r="M27104" s="1">
        <v>42117</v>
      </c>
      <c r="N27104" s="1">
        <v>42117</v>
      </c>
    </row>
    <row r="27105" spans="1:18" hidden="1" x14ac:dyDescent="0.2">
      <c r="A27105" t="s">
        <v>94814</v>
      </c>
      <c r="B27105" t="s">
        <v>94815</v>
      </c>
      <c r="C27105" t="s">
        <v>94816</v>
      </c>
      <c r="D27105" t="s">
        <v>94</v>
      </c>
      <c r="E27105">
        <v>1120000</v>
      </c>
      <c r="F27105" t="s">
        <v>18</v>
      </c>
      <c r="G27105" t="s">
        <v>25</v>
      </c>
      <c r="H27105" t="s">
        <v>64</v>
      </c>
      <c r="I27105" t="s">
        <v>65</v>
      </c>
      <c r="J27105" t="s">
        <v>240</v>
      </c>
      <c r="K27105">
        <v>2</v>
      </c>
      <c r="M27105" s="1">
        <v>40942</v>
      </c>
      <c r="N27105" s="1">
        <v>41836</v>
      </c>
      <c r="O27105"/>
      <c r="P27105"/>
      <c r="Q27105"/>
      <c r="R27105"/>
    </row>
    <row r="27106" spans="1:18" x14ac:dyDescent="0.2">
      <c r="A27106" t="s">
        <v>94817</v>
      </c>
      <c r="B27106" t="s">
        <v>94818</v>
      </c>
      <c r="C27106" t="s">
        <v>94819</v>
      </c>
      <c r="D27106" t="s">
        <v>94820</v>
      </c>
      <c r="E27106">
        <v>1200000</v>
      </c>
      <c r="F27106" t="s">
        <v>207</v>
      </c>
      <c r="G27106" t="s">
        <v>25</v>
      </c>
      <c r="H27106" t="s">
        <v>64</v>
      </c>
      <c r="I27106" t="s">
        <v>966</v>
      </c>
      <c r="J27106" t="s">
        <v>11085</v>
      </c>
      <c r="K27106">
        <v>1</v>
      </c>
      <c r="L27106" s="1">
        <v>40695</v>
      </c>
      <c r="M27106" s="1">
        <v>42233</v>
      </c>
      <c r="N27106" s="1">
        <v>42233</v>
      </c>
    </row>
    <row r="27107" spans="1:18" hidden="1" x14ac:dyDescent="0.2">
      <c r="A27107" t="s">
        <v>94821</v>
      </c>
      <c r="B27107" t="s">
        <v>94822</v>
      </c>
      <c r="C27107" t="s">
        <v>94823</v>
      </c>
      <c r="D27107" t="s">
        <v>181</v>
      </c>
      <c r="E27107">
        <v>32470645</v>
      </c>
      <c r="F27107" t="s">
        <v>18</v>
      </c>
      <c r="G27107" t="s">
        <v>25</v>
      </c>
      <c r="H27107" t="s">
        <v>64</v>
      </c>
      <c r="I27107" t="s">
        <v>95</v>
      </c>
      <c r="J27107" t="s">
        <v>33047</v>
      </c>
      <c r="K27107">
        <v>4</v>
      </c>
      <c r="M27107" s="1">
        <v>40281</v>
      </c>
      <c r="N27107" s="1">
        <v>42271</v>
      </c>
      <c r="O27107"/>
      <c r="P27107"/>
      <c r="Q27107"/>
      <c r="R27107"/>
    </row>
    <row r="27108" spans="1:18" hidden="1" x14ac:dyDescent="0.2">
      <c r="A27108" t="s">
        <v>94824</v>
      </c>
      <c r="B27108" t="s">
        <v>94825</v>
      </c>
      <c r="C27108" t="s">
        <v>94826</v>
      </c>
      <c r="D27108" t="s">
        <v>94827</v>
      </c>
      <c r="E27108">
        <v>320000000</v>
      </c>
      <c r="F27108" t="s">
        <v>18</v>
      </c>
      <c r="G27108" t="s">
        <v>128</v>
      </c>
      <c r="H27108" t="s">
        <v>3010</v>
      </c>
      <c r="I27108" t="s">
        <v>130</v>
      </c>
      <c r="J27108" t="s">
        <v>4090</v>
      </c>
      <c r="K27108">
        <v>1</v>
      </c>
      <c r="L27108" s="1">
        <v>39448</v>
      </c>
      <c r="M27108" s="1">
        <v>42201</v>
      </c>
      <c r="N27108" s="1">
        <v>42201</v>
      </c>
    </row>
    <row r="27109" spans="1:18" x14ac:dyDescent="0.2">
      <c r="A27109" t="s">
        <v>94828</v>
      </c>
      <c r="B27109" t="s">
        <v>94829</v>
      </c>
      <c r="C27109" t="s">
        <v>94830</v>
      </c>
      <c r="D27109" t="s">
        <v>56</v>
      </c>
      <c r="E27109">
        <v>26000000</v>
      </c>
      <c r="F27109" t="s">
        <v>689</v>
      </c>
      <c r="G27109" t="s">
        <v>25</v>
      </c>
      <c r="H27109" t="s">
        <v>158</v>
      </c>
      <c r="I27109" t="s">
        <v>244</v>
      </c>
      <c r="J27109" t="s">
        <v>1714</v>
      </c>
      <c r="K27109">
        <v>4</v>
      </c>
      <c r="L27109" s="1">
        <v>29587</v>
      </c>
      <c r="M27109" s="1">
        <v>40709</v>
      </c>
      <c r="N27109" s="1">
        <v>40897</v>
      </c>
    </row>
    <row r="27110" spans="1:18" x14ac:dyDescent="0.2">
      <c r="A27110" t="s">
        <v>94831</v>
      </c>
      <c r="B27110" t="s">
        <v>94832</v>
      </c>
      <c r="C27110" t="s">
        <v>94833</v>
      </c>
      <c r="D27110" t="s">
        <v>56</v>
      </c>
      <c r="E27110">
        <v>1341116</v>
      </c>
      <c r="F27110" t="s">
        <v>113</v>
      </c>
      <c r="G27110" t="s">
        <v>25</v>
      </c>
      <c r="H27110" t="s">
        <v>1239</v>
      </c>
      <c r="I27110" t="s">
        <v>17852</v>
      </c>
      <c r="J27110" t="s">
        <v>8195</v>
      </c>
      <c r="K27110">
        <v>3</v>
      </c>
      <c r="L27110" s="1">
        <v>39719</v>
      </c>
      <c r="M27110" s="1">
        <v>40249</v>
      </c>
      <c r="N27110" s="1">
        <v>40744</v>
      </c>
    </row>
    <row r="27111" spans="1:18" hidden="1" x14ac:dyDescent="0.2">
      <c r="A27111" t="s">
        <v>94834</v>
      </c>
      <c r="B27111" t="s">
        <v>94835</v>
      </c>
      <c r="C27111" t="s">
        <v>94836</v>
      </c>
      <c r="D27111" t="s">
        <v>56</v>
      </c>
      <c r="E27111">
        <v>4009487</v>
      </c>
      <c r="F27111" t="s">
        <v>18</v>
      </c>
      <c r="G27111" t="s">
        <v>25</v>
      </c>
      <c r="H27111" t="s">
        <v>1011</v>
      </c>
      <c r="I27111" t="s">
        <v>1012</v>
      </c>
      <c r="J27111" t="s">
        <v>36799</v>
      </c>
      <c r="K27111">
        <v>8</v>
      </c>
      <c r="M27111" s="1">
        <v>40067</v>
      </c>
      <c r="N27111" s="1">
        <v>42046</v>
      </c>
      <c r="O27111"/>
      <c r="P27111"/>
      <c r="Q27111"/>
      <c r="R27111"/>
    </row>
    <row r="27112" spans="1:18" x14ac:dyDescent="0.2">
      <c r="A27112" t="s">
        <v>94837</v>
      </c>
      <c r="B27112" t="s">
        <v>94838</v>
      </c>
      <c r="C27112" t="s">
        <v>94839</v>
      </c>
      <c r="D27112" t="s">
        <v>56</v>
      </c>
      <c r="E27112">
        <v>30000000</v>
      </c>
      <c r="F27112" t="s">
        <v>689</v>
      </c>
      <c r="G27112" t="s">
        <v>25</v>
      </c>
      <c r="H27112" t="s">
        <v>99</v>
      </c>
      <c r="I27112" t="s">
        <v>100</v>
      </c>
      <c r="J27112" t="s">
        <v>62549</v>
      </c>
      <c r="K27112">
        <v>1</v>
      </c>
      <c r="L27112" s="1">
        <v>30133</v>
      </c>
      <c r="M27112" s="1">
        <v>41767</v>
      </c>
      <c r="N27112" s="1">
        <v>41767</v>
      </c>
    </row>
    <row r="27113" spans="1:18" x14ac:dyDescent="0.2">
      <c r="A27113" t="s">
        <v>94840</v>
      </c>
      <c r="B27113" t="s">
        <v>94841</v>
      </c>
      <c r="C27113" t="s">
        <v>94842</v>
      </c>
      <c r="D27113" t="s">
        <v>56</v>
      </c>
      <c r="E27113">
        <v>6245999</v>
      </c>
      <c r="F27113" t="s">
        <v>207</v>
      </c>
      <c r="G27113" t="s">
        <v>25</v>
      </c>
      <c r="H27113" t="s">
        <v>1011</v>
      </c>
      <c r="I27113" t="s">
        <v>7401</v>
      </c>
      <c r="J27113" t="s">
        <v>20448</v>
      </c>
      <c r="K27113">
        <v>4</v>
      </c>
      <c r="L27113" s="1">
        <v>38353</v>
      </c>
      <c r="M27113" s="1">
        <v>40265</v>
      </c>
      <c r="N27113" s="1">
        <v>41753</v>
      </c>
    </row>
    <row r="27114" spans="1:18" x14ac:dyDescent="0.2">
      <c r="A27114" t="s">
        <v>94843</v>
      </c>
      <c r="B27114" t="s">
        <v>94844</v>
      </c>
      <c r="C27114" t="s">
        <v>94845</v>
      </c>
      <c r="D27114" t="s">
        <v>56</v>
      </c>
      <c r="E27114">
        <v>3050123</v>
      </c>
      <c r="F27114" t="s">
        <v>18</v>
      </c>
      <c r="G27114" t="s">
        <v>25</v>
      </c>
      <c r="H27114" t="s">
        <v>3993</v>
      </c>
      <c r="I27114" t="s">
        <v>3994</v>
      </c>
      <c r="J27114" t="s">
        <v>2585</v>
      </c>
      <c r="K27114">
        <v>4</v>
      </c>
      <c r="L27114" s="1">
        <v>39448</v>
      </c>
      <c r="M27114" s="1">
        <v>40310</v>
      </c>
      <c r="N27114" s="1">
        <v>42030</v>
      </c>
    </row>
    <row r="27115" spans="1:18" hidden="1" x14ac:dyDescent="0.2">
      <c r="A27115" t="s">
        <v>94846</v>
      </c>
      <c r="B27115" t="s">
        <v>94847</v>
      </c>
      <c r="C27115" t="s">
        <v>94848</v>
      </c>
      <c r="D27115" t="s">
        <v>633</v>
      </c>
      <c r="E27115">
        <v>40000</v>
      </c>
      <c r="F27115" t="s">
        <v>18</v>
      </c>
      <c r="G27115" t="s">
        <v>76</v>
      </c>
      <c r="H27115">
        <v>12</v>
      </c>
      <c r="I27115" t="s">
        <v>77</v>
      </c>
      <c r="J27115" t="s">
        <v>77</v>
      </c>
      <c r="K27115">
        <v>1</v>
      </c>
      <c r="M27115" s="1">
        <v>41621</v>
      </c>
      <c r="N27115" s="1">
        <v>41621</v>
      </c>
      <c r="O27115"/>
      <c r="P27115"/>
      <c r="Q27115"/>
      <c r="R27115"/>
    </row>
    <row r="27116" spans="1:18" hidden="1" x14ac:dyDescent="0.2">
      <c r="A27116" t="s">
        <v>94849</v>
      </c>
      <c r="B27116" t="s">
        <v>94850</v>
      </c>
      <c r="C27116" t="s">
        <v>94851</v>
      </c>
      <c r="D27116" t="s">
        <v>56</v>
      </c>
      <c r="E27116">
        <v>15400000</v>
      </c>
      <c r="F27116" t="s">
        <v>689</v>
      </c>
      <c r="G27116" t="s">
        <v>57</v>
      </c>
      <c r="H27116" t="s">
        <v>1644</v>
      </c>
      <c r="I27116" t="s">
        <v>1645</v>
      </c>
      <c r="J27116" t="s">
        <v>1645</v>
      </c>
      <c r="K27116">
        <v>2</v>
      </c>
      <c r="L27116" s="1">
        <v>36526</v>
      </c>
      <c r="M27116" s="1">
        <v>41599</v>
      </c>
      <c r="N27116" s="1">
        <v>41887</v>
      </c>
    </row>
    <row r="27117" spans="1:18" hidden="1" x14ac:dyDescent="0.2">
      <c r="A27117" t="s">
        <v>94852</v>
      </c>
      <c r="B27117" t="s">
        <v>94853</v>
      </c>
      <c r="C27117" t="s">
        <v>94854</v>
      </c>
      <c r="D27117" t="s">
        <v>1414</v>
      </c>
      <c r="E27117">
        <v>12000000</v>
      </c>
      <c r="F27117" t="s">
        <v>18</v>
      </c>
      <c r="G27117" t="s">
        <v>699</v>
      </c>
      <c r="K27117">
        <v>1</v>
      </c>
      <c r="L27117" s="1">
        <v>38108</v>
      </c>
      <c r="M27117" s="1">
        <v>40928</v>
      </c>
      <c r="N27117" s="1">
        <v>40928</v>
      </c>
    </row>
    <row r="27118" spans="1:18" hidden="1" x14ac:dyDescent="0.2">
      <c r="A27118" t="s">
        <v>94855</v>
      </c>
      <c r="B27118" t="s">
        <v>94856</v>
      </c>
      <c r="C27118" t="s">
        <v>94857</v>
      </c>
      <c r="E27118" t="s">
        <v>43</v>
      </c>
      <c r="F27118" t="s">
        <v>18</v>
      </c>
      <c r="K27118">
        <v>2</v>
      </c>
      <c r="L27118" s="1">
        <v>39083</v>
      </c>
      <c r="M27118" s="1">
        <v>39468</v>
      </c>
      <c r="N27118" s="1">
        <v>42053</v>
      </c>
      <c r="O27118"/>
      <c r="P27118"/>
      <c r="Q27118"/>
      <c r="R27118"/>
    </row>
    <row r="27119" spans="1:18" hidden="1" x14ac:dyDescent="0.2">
      <c r="A27119" t="s">
        <v>94858</v>
      </c>
      <c r="B27119" t="s">
        <v>94859</v>
      </c>
      <c r="C27119" t="s">
        <v>94860</v>
      </c>
      <c r="D27119" t="s">
        <v>3485</v>
      </c>
      <c r="E27119">
        <v>510142</v>
      </c>
      <c r="F27119" t="s">
        <v>689</v>
      </c>
      <c r="G27119" t="s">
        <v>128</v>
      </c>
      <c r="H27119" t="s">
        <v>94861</v>
      </c>
      <c r="I27119" t="s">
        <v>130</v>
      </c>
      <c r="J27119" t="s">
        <v>3883</v>
      </c>
      <c r="K27119">
        <v>1</v>
      </c>
      <c r="M27119" s="1">
        <v>41932</v>
      </c>
      <c r="N27119" s="1">
        <v>41932</v>
      </c>
      <c r="O27119"/>
      <c r="P27119"/>
      <c r="Q27119"/>
      <c r="R27119"/>
    </row>
    <row r="27120" spans="1:18" hidden="1" x14ac:dyDescent="0.2">
      <c r="A27120" t="s">
        <v>94862</v>
      </c>
      <c r="B27120" t="s">
        <v>94863</v>
      </c>
      <c r="E27120" t="s">
        <v>43</v>
      </c>
      <c r="F27120" t="s">
        <v>18</v>
      </c>
      <c r="K27120">
        <v>1</v>
      </c>
      <c r="L27120" s="1">
        <v>39859</v>
      </c>
      <c r="M27120" s="1">
        <v>40479</v>
      </c>
      <c r="N27120" s="1">
        <v>40479</v>
      </c>
      <c r="O27120"/>
      <c r="P27120"/>
      <c r="Q27120"/>
      <c r="R27120"/>
    </row>
    <row r="27121" spans="1:18" x14ac:dyDescent="0.2">
      <c r="A27121" t="s">
        <v>94864</v>
      </c>
      <c r="B27121" t="s">
        <v>94865</v>
      </c>
      <c r="C27121" t="s">
        <v>94866</v>
      </c>
      <c r="D27121" t="s">
        <v>56</v>
      </c>
      <c r="E27121">
        <v>763434</v>
      </c>
      <c r="F27121" t="s">
        <v>18</v>
      </c>
      <c r="G27121" t="s">
        <v>25</v>
      </c>
      <c r="H27121" t="s">
        <v>545</v>
      </c>
      <c r="I27121" t="s">
        <v>546</v>
      </c>
      <c r="J27121" t="s">
        <v>5559</v>
      </c>
      <c r="K27121">
        <v>1</v>
      </c>
      <c r="L27121" s="1">
        <v>38718</v>
      </c>
      <c r="M27121" s="1">
        <v>39968</v>
      </c>
      <c r="N27121" s="1">
        <v>39968</v>
      </c>
    </row>
    <row r="27122" spans="1:18" x14ac:dyDescent="0.2">
      <c r="A27122" t="s">
        <v>94867</v>
      </c>
      <c r="B27122" t="s">
        <v>94868</v>
      </c>
      <c r="C27122" t="s">
        <v>94869</v>
      </c>
      <c r="D27122" t="s">
        <v>633</v>
      </c>
      <c r="E27122">
        <v>32000000</v>
      </c>
      <c r="F27122" t="s">
        <v>18</v>
      </c>
      <c r="G27122" t="s">
        <v>25</v>
      </c>
      <c r="H27122" t="s">
        <v>158</v>
      </c>
      <c r="I27122" t="s">
        <v>244</v>
      </c>
      <c r="J27122" t="s">
        <v>327</v>
      </c>
      <c r="K27122">
        <v>2</v>
      </c>
      <c r="L27122" s="1">
        <v>40702</v>
      </c>
      <c r="M27122" s="1">
        <v>40890</v>
      </c>
      <c r="N27122" s="1">
        <v>41995</v>
      </c>
    </row>
    <row r="27123" spans="1:18" hidden="1" x14ac:dyDescent="0.2">
      <c r="A27123" t="s">
        <v>94870</v>
      </c>
      <c r="B27123" t="s">
        <v>94871</v>
      </c>
      <c r="C27123" t="s">
        <v>94872</v>
      </c>
      <c r="D27123" t="s">
        <v>56</v>
      </c>
      <c r="E27123">
        <v>3099458</v>
      </c>
      <c r="F27123" t="s">
        <v>18</v>
      </c>
      <c r="G27123" t="s">
        <v>25</v>
      </c>
      <c r="H27123" t="s">
        <v>142</v>
      </c>
      <c r="I27123" t="s">
        <v>143</v>
      </c>
      <c r="J27123" t="s">
        <v>143</v>
      </c>
      <c r="K27123">
        <v>3</v>
      </c>
      <c r="M27123" s="1">
        <v>41020</v>
      </c>
      <c r="N27123" s="1">
        <v>42234</v>
      </c>
      <c r="O27123"/>
      <c r="P27123"/>
      <c r="Q27123"/>
      <c r="R27123"/>
    </row>
    <row r="27124" spans="1:18" x14ac:dyDescent="0.2">
      <c r="A27124" t="s">
        <v>94873</v>
      </c>
      <c r="B27124" t="s">
        <v>94874</v>
      </c>
      <c r="C27124" t="s">
        <v>94875</v>
      </c>
      <c r="D27124" t="s">
        <v>94876</v>
      </c>
      <c r="E27124">
        <v>1500000</v>
      </c>
      <c r="F27124" t="s">
        <v>18</v>
      </c>
      <c r="G27124" t="s">
        <v>25</v>
      </c>
      <c r="H27124" t="s">
        <v>121</v>
      </c>
      <c r="I27124" t="s">
        <v>528</v>
      </c>
      <c r="J27124" t="s">
        <v>52207</v>
      </c>
      <c r="K27124">
        <v>1</v>
      </c>
      <c r="L27124" s="1">
        <v>41937</v>
      </c>
      <c r="M27124" s="1">
        <v>42201</v>
      </c>
      <c r="N27124" s="1">
        <v>42201</v>
      </c>
    </row>
    <row r="27125" spans="1:18" hidden="1" x14ac:dyDescent="0.2">
      <c r="A27125" t="s">
        <v>94877</v>
      </c>
      <c r="B27125" t="s">
        <v>94878</v>
      </c>
      <c r="C27125" t="s">
        <v>94879</v>
      </c>
      <c r="D27125" t="s">
        <v>56</v>
      </c>
      <c r="E27125">
        <v>1980000</v>
      </c>
      <c r="F27125" t="s">
        <v>18</v>
      </c>
      <c r="G27125" t="s">
        <v>25</v>
      </c>
      <c r="H27125" t="s">
        <v>44</v>
      </c>
      <c r="I27125" t="s">
        <v>45</v>
      </c>
      <c r="J27125" t="s">
        <v>46</v>
      </c>
      <c r="K27125">
        <v>3</v>
      </c>
      <c r="M27125" s="1">
        <v>40770</v>
      </c>
      <c r="N27125" s="1">
        <v>41030</v>
      </c>
      <c r="O27125"/>
      <c r="P27125"/>
      <c r="Q27125"/>
      <c r="R27125"/>
    </row>
    <row r="27126" spans="1:18" hidden="1" x14ac:dyDescent="0.2">
      <c r="A27126" t="s">
        <v>94880</v>
      </c>
      <c r="B27126" t="s">
        <v>94881</v>
      </c>
      <c r="C27126" t="s">
        <v>94882</v>
      </c>
      <c r="D27126" t="s">
        <v>42</v>
      </c>
      <c r="E27126">
        <v>2422006</v>
      </c>
      <c r="F27126" t="s">
        <v>18</v>
      </c>
      <c r="G27126" t="s">
        <v>25</v>
      </c>
      <c r="H27126" t="s">
        <v>1080</v>
      </c>
      <c r="I27126" t="s">
        <v>16297</v>
      </c>
      <c r="J27126" t="s">
        <v>94883</v>
      </c>
      <c r="K27126">
        <v>7</v>
      </c>
      <c r="M27126" s="1">
        <v>40588</v>
      </c>
      <c r="N27126" s="1">
        <v>42136</v>
      </c>
      <c r="O27126"/>
      <c r="P27126"/>
      <c r="Q27126"/>
      <c r="R27126"/>
    </row>
    <row r="27127" spans="1:18" hidden="1" x14ac:dyDescent="0.2">
      <c r="A27127" t="s">
        <v>94884</v>
      </c>
      <c r="B27127" t="s">
        <v>94885</v>
      </c>
      <c r="C27127" t="s">
        <v>94886</v>
      </c>
      <c r="D27127" t="s">
        <v>94887</v>
      </c>
      <c r="E27127" t="s">
        <v>43</v>
      </c>
      <c r="F27127" t="s">
        <v>18</v>
      </c>
      <c r="G27127" t="s">
        <v>25</v>
      </c>
      <c r="H27127" t="s">
        <v>158</v>
      </c>
      <c r="I27127" t="s">
        <v>244</v>
      </c>
      <c r="J27127" t="s">
        <v>1714</v>
      </c>
      <c r="K27127">
        <v>2</v>
      </c>
      <c r="L27127" s="1">
        <v>36161</v>
      </c>
      <c r="M27127" s="1">
        <v>36526</v>
      </c>
      <c r="N27127" s="1">
        <v>39600</v>
      </c>
      <c r="O27127"/>
      <c r="P27127"/>
      <c r="Q27127"/>
      <c r="R27127"/>
    </row>
    <row r="27128" spans="1:18" hidden="1" x14ac:dyDescent="0.2">
      <c r="A27128" t="s">
        <v>94888</v>
      </c>
      <c r="B27128" t="s">
        <v>94889</v>
      </c>
      <c r="C27128" t="s">
        <v>94890</v>
      </c>
      <c r="D27128" t="s">
        <v>94891</v>
      </c>
      <c r="E27128">
        <v>50000</v>
      </c>
      <c r="F27128" t="s">
        <v>18</v>
      </c>
      <c r="G27128" t="s">
        <v>25</v>
      </c>
      <c r="H27128" t="s">
        <v>3477</v>
      </c>
      <c r="K27128">
        <v>1</v>
      </c>
      <c r="M27128" s="1">
        <v>41876</v>
      </c>
      <c r="N27128" s="1">
        <v>41876</v>
      </c>
      <c r="O27128"/>
      <c r="P27128"/>
      <c r="Q27128"/>
      <c r="R27128"/>
    </row>
    <row r="27129" spans="1:18" hidden="1" x14ac:dyDescent="0.2">
      <c r="A27129" t="s">
        <v>94892</v>
      </c>
      <c r="B27129" t="s">
        <v>94893</v>
      </c>
      <c r="E27129">
        <v>20000</v>
      </c>
      <c r="F27129" t="s">
        <v>18</v>
      </c>
      <c r="G27129" t="s">
        <v>25</v>
      </c>
      <c r="H27129" t="s">
        <v>380</v>
      </c>
      <c r="I27129" t="s">
        <v>381</v>
      </c>
      <c r="J27129" t="s">
        <v>381</v>
      </c>
      <c r="K27129">
        <v>1</v>
      </c>
      <c r="M27129" s="1">
        <v>41518</v>
      </c>
      <c r="N27129" s="1">
        <v>41518</v>
      </c>
      <c r="O27129"/>
      <c r="P27129"/>
      <c r="Q27129"/>
      <c r="R27129"/>
    </row>
    <row r="27130" spans="1:18" hidden="1" x14ac:dyDescent="0.2">
      <c r="A27130" t="s">
        <v>94894</v>
      </c>
      <c r="B27130" t="s">
        <v>94895</v>
      </c>
      <c r="C27130" t="s">
        <v>94896</v>
      </c>
      <c r="D27130" t="s">
        <v>94897</v>
      </c>
      <c r="E27130" t="s">
        <v>43</v>
      </c>
      <c r="F27130" t="s">
        <v>18</v>
      </c>
      <c r="G27130" t="s">
        <v>25</v>
      </c>
      <c r="H27130" t="s">
        <v>64</v>
      </c>
      <c r="I27130" t="s">
        <v>65</v>
      </c>
      <c r="J27130" t="s">
        <v>271</v>
      </c>
      <c r="K27130">
        <v>2</v>
      </c>
      <c r="L27130" s="1">
        <v>39083</v>
      </c>
      <c r="M27130" s="1">
        <v>35045</v>
      </c>
      <c r="N27130" s="1">
        <v>41417</v>
      </c>
      <c r="O27130"/>
      <c r="P27130"/>
      <c r="Q27130"/>
      <c r="R27130"/>
    </row>
    <row r="27131" spans="1:18" x14ac:dyDescent="0.2">
      <c r="A27131" t="s">
        <v>94898</v>
      </c>
      <c r="B27131" t="s">
        <v>94899</v>
      </c>
      <c r="C27131" t="s">
        <v>94900</v>
      </c>
      <c r="D27131" t="s">
        <v>94901</v>
      </c>
      <c r="E27131">
        <v>21000</v>
      </c>
      <c r="F27131" t="s">
        <v>18</v>
      </c>
      <c r="G27131" t="s">
        <v>25</v>
      </c>
      <c r="H27131" t="s">
        <v>430</v>
      </c>
      <c r="I27131" t="s">
        <v>7659</v>
      </c>
      <c r="J27131" t="s">
        <v>84050</v>
      </c>
      <c r="K27131">
        <v>1</v>
      </c>
      <c r="L27131" s="1">
        <v>41183</v>
      </c>
      <c r="M27131" s="1">
        <v>42005</v>
      </c>
      <c r="N27131" s="1">
        <v>42005</v>
      </c>
    </row>
    <row r="27132" spans="1:18" hidden="1" x14ac:dyDescent="0.2">
      <c r="A27132" t="s">
        <v>94902</v>
      </c>
      <c r="B27132" t="s">
        <v>94903</v>
      </c>
      <c r="C27132" t="s">
        <v>94904</v>
      </c>
      <c r="D27132" t="s">
        <v>2084</v>
      </c>
      <c r="E27132">
        <v>82000</v>
      </c>
      <c r="F27132" t="s">
        <v>18</v>
      </c>
      <c r="K27132">
        <v>1</v>
      </c>
      <c r="L27132" s="1">
        <v>41395</v>
      </c>
      <c r="M27132" s="1">
        <v>42095</v>
      </c>
      <c r="N27132" s="1">
        <v>42095</v>
      </c>
    </row>
    <row r="27133" spans="1:18" x14ac:dyDescent="0.2">
      <c r="A27133" t="s">
        <v>94905</v>
      </c>
      <c r="B27133" t="s">
        <v>94906</v>
      </c>
      <c r="C27133" t="s">
        <v>94907</v>
      </c>
      <c r="D27133" t="s">
        <v>94908</v>
      </c>
      <c r="E27133">
        <v>70000</v>
      </c>
      <c r="F27133" t="s">
        <v>18</v>
      </c>
      <c r="G27133" t="s">
        <v>25</v>
      </c>
      <c r="H27133" t="s">
        <v>527</v>
      </c>
      <c r="I27133" t="s">
        <v>528</v>
      </c>
      <c r="J27133" t="s">
        <v>529</v>
      </c>
      <c r="K27133">
        <v>1</v>
      </c>
      <c r="L27133" s="1">
        <v>41245</v>
      </c>
      <c r="M27133" s="1">
        <v>41760</v>
      </c>
      <c r="N27133" s="1">
        <v>41760</v>
      </c>
    </row>
    <row r="27134" spans="1:18" x14ac:dyDescent="0.2">
      <c r="A27134" t="s">
        <v>94909</v>
      </c>
      <c r="B27134" t="s">
        <v>94910</v>
      </c>
      <c r="C27134" t="s">
        <v>94911</v>
      </c>
      <c r="D27134" t="s">
        <v>14358</v>
      </c>
      <c r="E27134">
        <v>2000000</v>
      </c>
      <c r="F27134" t="s">
        <v>18</v>
      </c>
      <c r="G27134" t="s">
        <v>25</v>
      </c>
      <c r="H27134" t="s">
        <v>64</v>
      </c>
      <c r="I27134" t="s">
        <v>65</v>
      </c>
      <c r="J27134" t="s">
        <v>71</v>
      </c>
      <c r="K27134">
        <v>1</v>
      </c>
      <c r="L27134" s="1">
        <v>41640</v>
      </c>
      <c r="M27134" s="1">
        <v>41870</v>
      </c>
      <c r="N27134" s="1">
        <v>41870</v>
      </c>
    </row>
    <row r="27135" spans="1:18" x14ac:dyDescent="0.2">
      <c r="A27135" t="s">
        <v>94912</v>
      </c>
      <c r="B27135" t="s">
        <v>94913</v>
      </c>
      <c r="C27135" t="s">
        <v>94914</v>
      </c>
      <c r="D27135" t="s">
        <v>94915</v>
      </c>
      <c r="E27135">
        <v>100001</v>
      </c>
      <c r="F27135" t="s">
        <v>18</v>
      </c>
      <c r="G27135" t="s">
        <v>25</v>
      </c>
      <c r="H27135" t="s">
        <v>1272</v>
      </c>
      <c r="I27135" t="s">
        <v>1273</v>
      </c>
      <c r="J27135" t="s">
        <v>6164</v>
      </c>
      <c r="K27135">
        <v>1</v>
      </c>
      <c r="L27135" s="1">
        <v>40452</v>
      </c>
      <c r="M27135" s="1">
        <v>40576</v>
      </c>
      <c r="N27135" s="1">
        <v>40576</v>
      </c>
    </row>
    <row r="27136" spans="1:18" hidden="1" x14ac:dyDescent="0.2">
      <c r="A27136" t="s">
        <v>94916</v>
      </c>
      <c r="B27136" t="s">
        <v>94917</v>
      </c>
      <c r="C27136" t="s">
        <v>94918</v>
      </c>
      <c r="D27136" t="s">
        <v>94919</v>
      </c>
      <c r="E27136">
        <v>6500000</v>
      </c>
      <c r="F27136" t="s">
        <v>18</v>
      </c>
      <c r="G27136" t="s">
        <v>8172</v>
      </c>
      <c r="H27136">
        <v>14</v>
      </c>
      <c r="I27136" t="s">
        <v>16971</v>
      </c>
      <c r="J27136" t="s">
        <v>16971</v>
      </c>
      <c r="K27136">
        <v>3</v>
      </c>
      <c r="L27136" s="1">
        <v>41030</v>
      </c>
      <c r="M27136" s="1">
        <v>41429</v>
      </c>
      <c r="N27136" s="1">
        <v>41907</v>
      </c>
    </row>
    <row r="27137" spans="1:18" hidden="1" x14ac:dyDescent="0.2">
      <c r="A27137" t="s">
        <v>94920</v>
      </c>
      <c r="B27137" t="s">
        <v>94921</v>
      </c>
      <c r="C27137" t="s">
        <v>94922</v>
      </c>
      <c r="D27137" t="s">
        <v>94923</v>
      </c>
      <c r="E27137" t="s">
        <v>43</v>
      </c>
      <c r="F27137" t="s">
        <v>18</v>
      </c>
      <c r="G27137" t="s">
        <v>406</v>
      </c>
      <c r="H27137">
        <v>4</v>
      </c>
      <c r="I27137" t="s">
        <v>980</v>
      </c>
      <c r="J27137" t="s">
        <v>67079</v>
      </c>
      <c r="K27137">
        <v>1</v>
      </c>
      <c r="L27137" s="1">
        <v>40827</v>
      </c>
      <c r="M27137" s="1">
        <v>40837</v>
      </c>
      <c r="N27137" s="1">
        <v>40837</v>
      </c>
      <c r="O27137"/>
      <c r="P27137"/>
      <c r="Q27137"/>
      <c r="R27137"/>
    </row>
    <row r="27138" spans="1:18" hidden="1" x14ac:dyDescent="0.2">
      <c r="A27138" t="s">
        <v>94924</v>
      </c>
      <c r="B27138" t="s">
        <v>94925</v>
      </c>
      <c r="C27138" t="s">
        <v>94926</v>
      </c>
      <c r="D27138" t="s">
        <v>94927</v>
      </c>
      <c r="E27138">
        <v>1900000</v>
      </c>
      <c r="F27138" t="s">
        <v>18</v>
      </c>
      <c r="G27138" t="s">
        <v>699</v>
      </c>
      <c r="H27138">
        <v>5</v>
      </c>
      <c r="I27138" t="s">
        <v>700</v>
      </c>
      <c r="J27138" t="s">
        <v>11959</v>
      </c>
      <c r="K27138">
        <v>2</v>
      </c>
      <c r="L27138" s="1">
        <v>40909</v>
      </c>
      <c r="M27138" s="1">
        <v>41417</v>
      </c>
      <c r="N27138" s="1">
        <v>42036</v>
      </c>
    </row>
    <row r="27139" spans="1:18" x14ac:dyDescent="0.2">
      <c r="A27139" t="s">
        <v>94928</v>
      </c>
      <c r="B27139" t="s">
        <v>94929</v>
      </c>
      <c r="C27139" t="s">
        <v>94930</v>
      </c>
      <c r="D27139" t="s">
        <v>63</v>
      </c>
      <c r="E27139">
        <v>1800000</v>
      </c>
      <c r="F27139" t="s">
        <v>18</v>
      </c>
      <c r="G27139" t="s">
        <v>25</v>
      </c>
      <c r="H27139" t="s">
        <v>64</v>
      </c>
      <c r="I27139" t="s">
        <v>65</v>
      </c>
      <c r="J27139" t="s">
        <v>71</v>
      </c>
      <c r="K27139">
        <v>1</v>
      </c>
      <c r="L27139" s="1">
        <v>40909</v>
      </c>
      <c r="M27139" s="1">
        <v>41220</v>
      </c>
      <c r="N27139" s="1">
        <v>41220</v>
      </c>
    </row>
    <row r="27140" spans="1:18" hidden="1" x14ac:dyDescent="0.2">
      <c r="A27140" t="s">
        <v>94931</v>
      </c>
      <c r="B27140" t="s">
        <v>94932</v>
      </c>
      <c r="C27140" t="s">
        <v>94933</v>
      </c>
      <c r="D27140" t="s">
        <v>94934</v>
      </c>
      <c r="E27140">
        <v>4300000</v>
      </c>
      <c r="F27140" t="s">
        <v>18</v>
      </c>
      <c r="G27140" t="s">
        <v>276</v>
      </c>
      <c r="H27140">
        <v>17</v>
      </c>
      <c r="I27140" t="s">
        <v>464</v>
      </c>
      <c r="J27140" t="s">
        <v>464</v>
      </c>
      <c r="K27140">
        <v>2</v>
      </c>
      <c r="L27140" s="1">
        <v>40598</v>
      </c>
      <c r="M27140" s="1">
        <v>38771</v>
      </c>
      <c r="N27140" s="1">
        <v>39315</v>
      </c>
    </row>
    <row r="27141" spans="1:18" hidden="1" x14ac:dyDescent="0.2">
      <c r="A27141" t="s">
        <v>94935</v>
      </c>
      <c r="B27141" t="s">
        <v>94936</v>
      </c>
      <c r="E27141" t="s">
        <v>43</v>
      </c>
      <c r="F27141" t="s">
        <v>18</v>
      </c>
      <c r="K27141">
        <v>2</v>
      </c>
      <c r="M27141" s="1">
        <v>36013</v>
      </c>
      <c r="N27141" s="1">
        <v>36453</v>
      </c>
      <c r="O27141"/>
      <c r="P27141"/>
      <c r="Q27141"/>
      <c r="R27141"/>
    </row>
    <row r="27142" spans="1:18" x14ac:dyDescent="0.2">
      <c r="A27142" t="s">
        <v>94937</v>
      </c>
      <c r="B27142" t="s">
        <v>94938</v>
      </c>
      <c r="C27142" t="s">
        <v>94939</v>
      </c>
      <c r="D27142" t="s">
        <v>43282</v>
      </c>
      <c r="E27142">
        <v>5717561</v>
      </c>
      <c r="F27142" t="s">
        <v>113</v>
      </c>
      <c r="G27142" t="s">
        <v>25</v>
      </c>
      <c r="H27142" t="s">
        <v>135</v>
      </c>
      <c r="I27142" t="s">
        <v>136</v>
      </c>
      <c r="J27142" t="s">
        <v>1114</v>
      </c>
      <c r="K27142">
        <v>5</v>
      </c>
      <c r="L27142" s="1">
        <v>34700</v>
      </c>
      <c r="M27142" s="1">
        <v>38169</v>
      </c>
      <c r="N27142" s="1">
        <v>41521</v>
      </c>
    </row>
    <row r="27143" spans="1:18" hidden="1" x14ac:dyDescent="0.2">
      <c r="A27143" t="s">
        <v>94940</v>
      </c>
      <c r="B27143" t="s">
        <v>94941</v>
      </c>
      <c r="C27143" t="s">
        <v>94942</v>
      </c>
      <c r="D27143" t="s">
        <v>3396</v>
      </c>
      <c r="E27143" t="s">
        <v>43</v>
      </c>
      <c r="F27143" t="s">
        <v>689</v>
      </c>
      <c r="G27143" t="s">
        <v>25</v>
      </c>
      <c r="H27143" t="s">
        <v>64</v>
      </c>
      <c r="I27143" t="s">
        <v>65</v>
      </c>
      <c r="J27143" t="s">
        <v>66</v>
      </c>
      <c r="K27143">
        <v>1</v>
      </c>
      <c r="L27143" s="1">
        <v>32874</v>
      </c>
      <c r="M27143" s="1">
        <v>35347</v>
      </c>
      <c r="N27143" s="1">
        <v>35347</v>
      </c>
      <c r="O27143"/>
      <c r="P27143"/>
      <c r="Q27143"/>
      <c r="R27143"/>
    </row>
    <row r="27144" spans="1:18" hidden="1" x14ac:dyDescent="0.2">
      <c r="A27144" t="s">
        <v>94943</v>
      </c>
      <c r="B27144" t="s">
        <v>94944</v>
      </c>
      <c r="E27144" t="s">
        <v>43</v>
      </c>
      <c r="F27144" t="s">
        <v>207</v>
      </c>
      <c r="K27144">
        <v>1</v>
      </c>
      <c r="M27144" s="1">
        <v>38992</v>
      </c>
      <c r="N27144" s="1">
        <v>38992</v>
      </c>
      <c r="O27144"/>
      <c r="P27144"/>
      <c r="Q27144"/>
      <c r="R27144"/>
    </row>
    <row r="27145" spans="1:18" x14ac:dyDescent="0.2">
      <c r="A27145" t="s">
        <v>94945</v>
      </c>
      <c r="B27145" t="s">
        <v>94946</v>
      </c>
      <c r="D27145" t="s">
        <v>60714</v>
      </c>
      <c r="E27145">
        <v>415000</v>
      </c>
      <c r="F27145" t="s">
        <v>18</v>
      </c>
      <c r="G27145" t="s">
        <v>25</v>
      </c>
      <c r="H27145" t="s">
        <v>89</v>
      </c>
      <c r="I27145" t="s">
        <v>3569</v>
      </c>
      <c r="J27145" t="s">
        <v>2692</v>
      </c>
      <c r="K27145">
        <v>1</v>
      </c>
      <c r="L27145" s="1">
        <v>39142</v>
      </c>
      <c r="M27145" s="1">
        <v>40515</v>
      </c>
      <c r="N27145" s="1">
        <v>40515</v>
      </c>
    </row>
    <row r="27146" spans="1:18" x14ac:dyDescent="0.2">
      <c r="A27146" t="s">
        <v>94947</v>
      </c>
      <c r="B27146" t="s">
        <v>94948</v>
      </c>
      <c r="C27146" t="s">
        <v>94949</v>
      </c>
      <c r="D27146" t="s">
        <v>42</v>
      </c>
      <c r="E27146">
        <v>35000</v>
      </c>
      <c r="F27146" t="s">
        <v>18</v>
      </c>
      <c r="G27146" t="s">
        <v>25</v>
      </c>
      <c r="H27146" t="s">
        <v>808</v>
      </c>
      <c r="I27146" t="s">
        <v>809</v>
      </c>
      <c r="J27146" t="s">
        <v>810</v>
      </c>
      <c r="K27146">
        <v>1</v>
      </c>
      <c r="L27146" s="1">
        <v>41275</v>
      </c>
      <c r="M27146" s="1">
        <v>41401</v>
      </c>
      <c r="N27146" s="1">
        <v>41401</v>
      </c>
    </row>
    <row r="27147" spans="1:18" hidden="1" x14ac:dyDescent="0.2">
      <c r="A27147" t="s">
        <v>94950</v>
      </c>
      <c r="B27147" t="s">
        <v>94951</v>
      </c>
      <c r="C27147" t="s">
        <v>94952</v>
      </c>
      <c r="E27147" t="s">
        <v>43</v>
      </c>
      <c r="F27147" t="s">
        <v>18</v>
      </c>
      <c r="K27147">
        <v>1</v>
      </c>
      <c r="M27147" s="1">
        <v>40969</v>
      </c>
      <c r="N27147" s="1">
        <v>40969</v>
      </c>
      <c r="O27147"/>
      <c r="P27147"/>
      <c r="Q27147"/>
      <c r="R27147"/>
    </row>
    <row r="27148" spans="1:18" x14ac:dyDescent="0.2">
      <c r="A27148" t="s">
        <v>94953</v>
      </c>
      <c r="B27148" t="s">
        <v>94954</v>
      </c>
      <c r="C27148" t="s">
        <v>94955</v>
      </c>
      <c r="D27148" t="s">
        <v>918</v>
      </c>
      <c r="E27148">
        <v>3200000</v>
      </c>
      <c r="F27148" t="s">
        <v>18</v>
      </c>
      <c r="G27148" t="s">
        <v>25</v>
      </c>
      <c r="H27148" t="s">
        <v>64</v>
      </c>
      <c r="I27148" t="s">
        <v>1221</v>
      </c>
      <c r="J27148" t="s">
        <v>7234</v>
      </c>
      <c r="K27148">
        <v>1</v>
      </c>
      <c r="L27148" s="1">
        <v>36586</v>
      </c>
      <c r="M27148" s="1">
        <v>39264</v>
      </c>
      <c r="N27148" s="1">
        <v>39264</v>
      </c>
    </row>
    <row r="27149" spans="1:18" hidden="1" x14ac:dyDescent="0.2">
      <c r="A27149" t="s">
        <v>94956</v>
      </c>
      <c r="B27149" t="s">
        <v>94957</v>
      </c>
      <c r="C27149" t="s">
        <v>94958</v>
      </c>
      <c r="D27149" t="s">
        <v>2851</v>
      </c>
      <c r="E27149" t="s">
        <v>43</v>
      </c>
      <c r="F27149" t="s">
        <v>18</v>
      </c>
      <c r="G27149" t="s">
        <v>25</v>
      </c>
      <c r="H27149" t="s">
        <v>1352</v>
      </c>
      <c r="I27149" t="s">
        <v>1353</v>
      </c>
      <c r="J27149" t="s">
        <v>1353</v>
      </c>
      <c r="K27149">
        <v>1</v>
      </c>
      <c r="L27149" s="1">
        <v>39234</v>
      </c>
      <c r="M27149" s="1">
        <v>42200</v>
      </c>
      <c r="N27149" s="1">
        <v>42200</v>
      </c>
      <c r="O27149"/>
      <c r="P27149"/>
      <c r="Q27149"/>
      <c r="R27149"/>
    </row>
    <row r="27150" spans="1:18" x14ac:dyDescent="0.2">
      <c r="A27150" t="s">
        <v>94959</v>
      </c>
      <c r="B27150" t="s">
        <v>94960</v>
      </c>
      <c r="C27150" t="s">
        <v>94961</v>
      </c>
      <c r="D27150" t="s">
        <v>94962</v>
      </c>
      <c r="E27150">
        <v>105000</v>
      </c>
      <c r="F27150" t="s">
        <v>18</v>
      </c>
      <c r="G27150" t="s">
        <v>25</v>
      </c>
      <c r="H27150" t="s">
        <v>64</v>
      </c>
      <c r="I27150" t="s">
        <v>95</v>
      </c>
      <c r="J27150" t="s">
        <v>95</v>
      </c>
      <c r="K27150">
        <v>1</v>
      </c>
      <c r="L27150" s="1">
        <v>41954</v>
      </c>
      <c r="M27150" s="1">
        <v>41963</v>
      </c>
      <c r="N27150" s="1">
        <v>41963</v>
      </c>
    </row>
    <row r="27151" spans="1:18" hidden="1" x14ac:dyDescent="0.2">
      <c r="A27151" t="s">
        <v>94963</v>
      </c>
      <c r="B27151" t="s">
        <v>94964</v>
      </c>
      <c r="C27151" t="s">
        <v>94965</v>
      </c>
      <c r="D27151" t="s">
        <v>94966</v>
      </c>
      <c r="E27151">
        <v>250000</v>
      </c>
      <c r="F27151" t="s">
        <v>18</v>
      </c>
      <c r="G27151" t="s">
        <v>25</v>
      </c>
      <c r="H27151" t="s">
        <v>89</v>
      </c>
      <c r="I27151" t="s">
        <v>1132</v>
      </c>
      <c r="J27151" t="s">
        <v>1133</v>
      </c>
      <c r="K27151">
        <v>1</v>
      </c>
      <c r="M27151" s="1">
        <v>41855</v>
      </c>
      <c r="N27151" s="1">
        <v>41855</v>
      </c>
      <c r="O27151"/>
      <c r="P27151"/>
      <c r="Q27151"/>
      <c r="R27151"/>
    </row>
    <row r="27152" spans="1:18" hidden="1" x14ac:dyDescent="0.2">
      <c r="A27152" t="s">
        <v>94967</v>
      </c>
      <c r="B27152" t="s">
        <v>94968</v>
      </c>
      <c r="C27152" t="s">
        <v>94969</v>
      </c>
      <c r="E27152" t="s">
        <v>43</v>
      </c>
      <c r="F27152" t="s">
        <v>207</v>
      </c>
      <c r="G27152" t="s">
        <v>25</v>
      </c>
      <c r="H27152" t="s">
        <v>208</v>
      </c>
      <c r="I27152" t="s">
        <v>15014</v>
      </c>
      <c r="J27152" t="s">
        <v>15014</v>
      </c>
      <c r="K27152">
        <v>1</v>
      </c>
      <c r="L27152" s="1">
        <v>23012</v>
      </c>
      <c r="M27152" s="1">
        <v>40421</v>
      </c>
      <c r="N27152" s="1">
        <v>40421</v>
      </c>
      <c r="O27152"/>
      <c r="P27152"/>
      <c r="Q27152"/>
      <c r="R27152"/>
    </row>
    <row r="27153" spans="1:18" x14ac:dyDescent="0.2">
      <c r="A27153" t="s">
        <v>94970</v>
      </c>
      <c r="B27153" t="s">
        <v>94971</v>
      </c>
      <c r="C27153" t="s">
        <v>94972</v>
      </c>
      <c r="D27153" t="s">
        <v>94973</v>
      </c>
      <c r="E27153">
        <v>8500000</v>
      </c>
      <c r="F27153" t="s">
        <v>18</v>
      </c>
      <c r="G27153" t="s">
        <v>25</v>
      </c>
      <c r="H27153" t="s">
        <v>64</v>
      </c>
      <c r="I27153" t="s">
        <v>4639</v>
      </c>
      <c r="J27153" t="s">
        <v>4639</v>
      </c>
      <c r="K27153">
        <v>2</v>
      </c>
      <c r="L27153" s="1">
        <v>39448</v>
      </c>
      <c r="M27153" s="1">
        <v>39652</v>
      </c>
      <c r="N27153" s="1">
        <v>40192</v>
      </c>
    </row>
    <row r="27154" spans="1:18" hidden="1" x14ac:dyDescent="0.2">
      <c r="A27154" t="s">
        <v>94974</v>
      </c>
      <c r="B27154" t="s">
        <v>94975</v>
      </c>
      <c r="C27154" t="s">
        <v>94976</v>
      </c>
      <c r="D27154" t="s">
        <v>2326</v>
      </c>
      <c r="E27154">
        <v>4500000</v>
      </c>
      <c r="F27154" t="s">
        <v>18</v>
      </c>
      <c r="G27154" t="s">
        <v>25</v>
      </c>
      <c r="H27154" t="s">
        <v>644</v>
      </c>
      <c r="I27154" t="s">
        <v>645</v>
      </c>
      <c r="J27154" t="s">
        <v>9137</v>
      </c>
      <c r="K27154">
        <v>1</v>
      </c>
      <c r="M27154" s="1">
        <v>40581</v>
      </c>
      <c r="N27154" s="1">
        <v>40581</v>
      </c>
      <c r="O27154"/>
      <c r="P27154"/>
      <c r="Q27154"/>
      <c r="R27154"/>
    </row>
    <row r="27155" spans="1:18" hidden="1" x14ac:dyDescent="0.2">
      <c r="A27155" t="s">
        <v>94977</v>
      </c>
      <c r="B27155" t="s">
        <v>94978</v>
      </c>
      <c r="C27155" t="s">
        <v>94979</v>
      </c>
      <c r="D27155" t="s">
        <v>42</v>
      </c>
      <c r="E27155">
        <v>40000</v>
      </c>
      <c r="F27155" t="s">
        <v>18</v>
      </c>
      <c r="G27155" t="s">
        <v>76</v>
      </c>
      <c r="H27155">
        <v>12</v>
      </c>
      <c r="I27155" t="s">
        <v>77</v>
      </c>
      <c r="J27155" t="s">
        <v>77</v>
      </c>
      <c r="K27155">
        <v>1</v>
      </c>
      <c r="L27155" s="1">
        <v>41275</v>
      </c>
      <c r="M27155" s="1">
        <v>41275</v>
      </c>
      <c r="N27155" s="1">
        <v>41275</v>
      </c>
    </row>
    <row r="27156" spans="1:18" x14ac:dyDescent="0.2">
      <c r="A27156" t="s">
        <v>94980</v>
      </c>
      <c r="B27156" t="s">
        <v>94981</v>
      </c>
      <c r="C27156" t="s">
        <v>94982</v>
      </c>
      <c r="D27156" t="s">
        <v>317</v>
      </c>
      <c r="E27156">
        <v>5700000</v>
      </c>
      <c r="F27156" t="s">
        <v>18</v>
      </c>
      <c r="G27156" t="s">
        <v>25</v>
      </c>
      <c r="H27156" t="s">
        <v>135</v>
      </c>
      <c r="I27156" t="s">
        <v>136</v>
      </c>
      <c r="J27156" t="s">
        <v>1114</v>
      </c>
      <c r="K27156">
        <v>1</v>
      </c>
      <c r="L27156" s="1">
        <v>41275</v>
      </c>
      <c r="M27156" s="1">
        <v>42227</v>
      </c>
      <c r="N27156" s="1">
        <v>42227</v>
      </c>
    </row>
    <row r="27157" spans="1:18" hidden="1" x14ac:dyDescent="0.2">
      <c r="A27157" t="s">
        <v>94983</v>
      </c>
      <c r="B27157" t="s">
        <v>94984</v>
      </c>
      <c r="C27157" t="s">
        <v>94985</v>
      </c>
      <c r="D27157" t="s">
        <v>50</v>
      </c>
      <c r="E27157">
        <v>250000</v>
      </c>
      <c r="F27157" t="s">
        <v>113</v>
      </c>
      <c r="G27157" t="s">
        <v>25</v>
      </c>
      <c r="H27157" t="s">
        <v>1011</v>
      </c>
      <c r="I27157" t="s">
        <v>1035</v>
      </c>
      <c r="J27157" t="s">
        <v>1035</v>
      </c>
      <c r="K27157">
        <v>2</v>
      </c>
      <c r="M27157" s="1">
        <v>39380</v>
      </c>
      <c r="N27157" s="1">
        <v>39514</v>
      </c>
      <c r="O27157"/>
      <c r="P27157"/>
      <c r="Q27157"/>
      <c r="R27157"/>
    </row>
    <row r="27158" spans="1:18" hidden="1" x14ac:dyDescent="0.2">
      <c r="A27158" t="s">
        <v>94986</v>
      </c>
      <c r="B27158" t="s">
        <v>94987</v>
      </c>
      <c r="C27158" t="s">
        <v>94988</v>
      </c>
      <c r="D27158" t="s">
        <v>933</v>
      </c>
      <c r="E27158">
        <v>1000000</v>
      </c>
      <c r="F27158" t="s">
        <v>18</v>
      </c>
      <c r="G27158" t="s">
        <v>25</v>
      </c>
      <c r="H27158" t="s">
        <v>106</v>
      </c>
      <c r="I27158" t="s">
        <v>107</v>
      </c>
      <c r="J27158" t="s">
        <v>108</v>
      </c>
      <c r="K27158">
        <v>1</v>
      </c>
      <c r="M27158" s="1">
        <v>38972</v>
      </c>
      <c r="N27158" s="1">
        <v>38972</v>
      </c>
      <c r="O27158"/>
      <c r="P27158"/>
      <c r="Q27158"/>
      <c r="R27158"/>
    </row>
    <row r="27159" spans="1:18" hidden="1" x14ac:dyDescent="0.2">
      <c r="A27159" t="s">
        <v>94989</v>
      </c>
      <c r="B27159" t="s">
        <v>94990</v>
      </c>
      <c r="C27159" t="s">
        <v>94991</v>
      </c>
      <c r="D27159" t="s">
        <v>94992</v>
      </c>
      <c r="E27159">
        <v>1950000</v>
      </c>
      <c r="F27159" t="s">
        <v>207</v>
      </c>
      <c r="G27159" t="s">
        <v>638</v>
      </c>
      <c r="H27159">
        <v>10</v>
      </c>
      <c r="I27159" t="s">
        <v>2838</v>
      </c>
      <c r="J27159" t="s">
        <v>2838</v>
      </c>
      <c r="K27159">
        <v>1</v>
      </c>
      <c r="M27159" s="1">
        <v>40378</v>
      </c>
      <c r="N27159" s="1">
        <v>40378</v>
      </c>
      <c r="O27159"/>
      <c r="P27159"/>
      <c r="Q27159"/>
      <c r="R27159"/>
    </row>
    <row r="27160" spans="1:18" hidden="1" x14ac:dyDescent="0.2">
      <c r="A27160" t="s">
        <v>94993</v>
      </c>
      <c r="B27160" t="s">
        <v>94994</v>
      </c>
      <c r="C27160" t="s">
        <v>94995</v>
      </c>
      <c r="D27160" t="s">
        <v>94996</v>
      </c>
      <c r="E27160">
        <v>800000</v>
      </c>
      <c r="F27160" t="s">
        <v>207</v>
      </c>
      <c r="G27160" t="s">
        <v>1138</v>
      </c>
      <c r="H27160">
        <v>26</v>
      </c>
      <c r="I27160" t="s">
        <v>2775</v>
      </c>
      <c r="J27160" t="s">
        <v>46537</v>
      </c>
      <c r="K27160">
        <v>1</v>
      </c>
      <c r="M27160" s="1">
        <v>37226</v>
      </c>
      <c r="N27160" s="1">
        <v>37226</v>
      </c>
      <c r="O27160"/>
      <c r="P27160"/>
      <c r="Q27160"/>
      <c r="R27160"/>
    </row>
    <row r="27161" spans="1:18" x14ac:dyDescent="0.2">
      <c r="A27161" t="s">
        <v>94997</v>
      </c>
      <c r="B27161" t="s">
        <v>94998</v>
      </c>
      <c r="C27161" t="s">
        <v>94999</v>
      </c>
      <c r="D27161" t="s">
        <v>56</v>
      </c>
      <c r="E27161">
        <v>4200000</v>
      </c>
      <c r="F27161" t="s">
        <v>113</v>
      </c>
      <c r="G27161" t="s">
        <v>25</v>
      </c>
      <c r="H27161" t="s">
        <v>99</v>
      </c>
      <c r="I27161" t="s">
        <v>3295</v>
      </c>
      <c r="J27161" t="s">
        <v>7619</v>
      </c>
      <c r="K27161">
        <v>3</v>
      </c>
      <c r="L27161" s="1">
        <v>36526</v>
      </c>
      <c r="M27161" s="1">
        <v>37377</v>
      </c>
      <c r="N27161" s="1">
        <v>40189</v>
      </c>
    </row>
    <row r="27162" spans="1:18" hidden="1" x14ac:dyDescent="0.2">
      <c r="A27162" t="s">
        <v>95000</v>
      </c>
      <c r="B27162" t="s">
        <v>95001</v>
      </c>
      <c r="C27162" t="s">
        <v>95002</v>
      </c>
      <c r="D27162" t="s">
        <v>95003</v>
      </c>
      <c r="E27162">
        <v>490196</v>
      </c>
      <c r="F27162" t="s">
        <v>18</v>
      </c>
      <c r="G27162" t="s">
        <v>57</v>
      </c>
      <c r="H27162" t="s">
        <v>202</v>
      </c>
      <c r="I27162" t="s">
        <v>23102</v>
      </c>
      <c r="J27162" t="s">
        <v>23102</v>
      </c>
      <c r="K27162">
        <v>1</v>
      </c>
      <c r="L27162" s="1">
        <v>40504</v>
      </c>
      <c r="M27162" s="1">
        <v>41351</v>
      </c>
      <c r="N27162" s="1">
        <v>41351</v>
      </c>
    </row>
    <row r="27163" spans="1:18" x14ac:dyDescent="0.2">
      <c r="A27163" t="s">
        <v>95004</v>
      </c>
      <c r="B27163" t="s">
        <v>95005</v>
      </c>
      <c r="C27163" t="s">
        <v>95006</v>
      </c>
      <c r="D27163" t="s">
        <v>95007</v>
      </c>
      <c r="E27163">
        <v>40000</v>
      </c>
      <c r="F27163" t="s">
        <v>18</v>
      </c>
      <c r="G27163" t="s">
        <v>25</v>
      </c>
      <c r="H27163" t="s">
        <v>106</v>
      </c>
      <c r="I27163" t="s">
        <v>107</v>
      </c>
      <c r="J27163" t="s">
        <v>108</v>
      </c>
      <c r="K27163">
        <v>1</v>
      </c>
      <c r="L27163" s="1">
        <v>41518</v>
      </c>
      <c r="M27163" s="1">
        <v>41792</v>
      </c>
      <c r="N27163" s="1">
        <v>41792</v>
      </c>
    </row>
    <row r="27164" spans="1:18" x14ac:dyDescent="0.2">
      <c r="A27164" t="s">
        <v>95008</v>
      </c>
      <c r="B27164" t="s">
        <v>95009</v>
      </c>
      <c r="C27164" t="s">
        <v>95010</v>
      </c>
      <c r="D27164" t="s">
        <v>95011</v>
      </c>
      <c r="E27164">
        <v>17000000</v>
      </c>
      <c r="F27164" t="s">
        <v>18</v>
      </c>
      <c r="G27164" t="s">
        <v>25</v>
      </c>
      <c r="H27164" t="s">
        <v>1330</v>
      </c>
      <c r="I27164" t="s">
        <v>1331</v>
      </c>
      <c r="J27164" t="s">
        <v>9750</v>
      </c>
      <c r="K27164">
        <v>1</v>
      </c>
      <c r="L27164" s="1">
        <v>35431</v>
      </c>
      <c r="M27164" s="1">
        <v>42074</v>
      </c>
      <c r="N27164" s="1">
        <v>42074</v>
      </c>
    </row>
    <row r="27165" spans="1:18" hidden="1" x14ac:dyDescent="0.2">
      <c r="A27165" t="s">
        <v>95012</v>
      </c>
      <c r="B27165" t="s">
        <v>95013</v>
      </c>
      <c r="C27165" t="s">
        <v>95014</v>
      </c>
      <c r="D27165" t="s">
        <v>127</v>
      </c>
      <c r="E27165">
        <v>4099999</v>
      </c>
      <c r="F27165" t="s">
        <v>18</v>
      </c>
      <c r="G27165" t="s">
        <v>19</v>
      </c>
      <c r="H27165">
        <v>10</v>
      </c>
      <c r="I27165" t="s">
        <v>31413</v>
      </c>
      <c r="J27165" t="s">
        <v>31413</v>
      </c>
      <c r="K27165">
        <v>1</v>
      </c>
      <c r="L27165" s="1">
        <v>41275</v>
      </c>
      <c r="M27165" s="1">
        <v>42037</v>
      </c>
      <c r="N27165" s="1">
        <v>42037</v>
      </c>
    </row>
    <row r="27166" spans="1:18" hidden="1" x14ac:dyDescent="0.2">
      <c r="A27166" t="s">
        <v>95015</v>
      </c>
      <c r="B27166" t="s">
        <v>95016</v>
      </c>
      <c r="C27166" t="s">
        <v>95017</v>
      </c>
      <c r="D27166" t="s">
        <v>1401</v>
      </c>
      <c r="E27166">
        <v>3020000</v>
      </c>
      <c r="F27166" t="s">
        <v>18</v>
      </c>
      <c r="G27166" t="s">
        <v>57</v>
      </c>
      <c r="H27166" t="s">
        <v>1644</v>
      </c>
      <c r="I27166" t="s">
        <v>1645</v>
      </c>
      <c r="J27166" t="s">
        <v>1645</v>
      </c>
      <c r="K27166">
        <v>1</v>
      </c>
      <c r="M27166" s="1">
        <v>39618</v>
      </c>
      <c r="N27166" s="1">
        <v>39618</v>
      </c>
      <c r="O27166"/>
      <c r="P27166"/>
      <c r="Q27166"/>
      <c r="R27166"/>
    </row>
    <row r="27167" spans="1:18" hidden="1" x14ac:dyDescent="0.2">
      <c r="A27167" t="s">
        <v>95018</v>
      </c>
      <c r="B27167" t="s">
        <v>95019</v>
      </c>
      <c r="D27167" t="s">
        <v>56</v>
      </c>
      <c r="E27167">
        <v>5000000</v>
      </c>
      <c r="F27167" t="s">
        <v>18</v>
      </c>
      <c r="G27167" t="s">
        <v>25</v>
      </c>
      <c r="H27167" t="s">
        <v>64</v>
      </c>
      <c r="I27167" t="s">
        <v>65</v>
      </c>
      <c r="J27167" t="s">
        <v>984</v>
      </c>
      <c r="K27167">
        <v>1</v>
      </c>
      <c r="M27167" s="1">
        <v>39050</v>
      </c>
      <c r="N27167" s="1">
        <v>39050</v>
      </c>
      <c r="O27167"/>
      <c r="P27167"/>
      <c r="Q27167"/>
      <c r="R27167"/>
    </row>
    <row r="27168" spans="1:18" hidden="1" x14ac:dyDescent="0.2">
      <c r="A27168" t="s">
        <v>95020</v>
      </c>
      <c r="B27168" t="s">
        <v>95021</v>
      </c>
      <c r="C27168" t="s">
        <v>95022</v>
      </c>
      <c r="D27168" t="s">
        <v>95023</v>
      </c>
      <c r="E27168" t="s">
        <v>43</v>
      </c>
      <c r="F27168" t="s">
        <v>207</v>
      </c>
      <c r="G27168" t="s">
        <v>638</v>
      </c>
      <c r="H27168">
        <v>7</v>
      </c>
      <c r="I27168" t="s">
        <v>929</v>
      </c>
      <c r="J27168" t="s">
        <v>929</v>
      </c>
      <c r="K27168">
        <v>1</v>
      </c>
      <c r="M27168" s="1">
        <v>42005</v>
      </c>
      <c r="N27168" s="1">
        <v>42005</v>
      </c>
      <c r="O27168"/>
      <c r="P27168"/>
      <c r="Q27168"/>
      <c r="R27168"/>
    </row>
    <row r="27169" spans="1:18" x14ac:dyDescent="0.2">
      <c r="A27169" t="s">
        <v>95024</v>
      </c>
      <c r="B27169" t="s">
        <v>95025</v>
      </c>
      <c r="C27169" t="s">
        <v>95026</v>
      </c>
      <c r="D27169" t="s">
        <v>3797</v>
      </c>
      <c r="E27169">
        <v>335000</v>
      </c>
      <c r="F27169" t="s">
        <v>18</v>
      </c>
      <c r="G27169" t="s">
        <v>25</v>
      </c>
      <c r="H27169" t="s">
        <v>3162</v>
      </c>
      <c r="I27169" t="s">
        <v>3163</v>
      </c>
      <c r="J27169" t="s">
        <v>27482</v>
      </c>
      <c r="K27169">
        <v>1</v>
      </c>
      <c r="L27169" s="1">
        <v>41275</v>
      </c>
      <c r="M27169" s="1">
        <v>42066</v>
      </c>
      <c r="N27169" s="1">
        <v>42066</v>
      </c>
    </row>
    <row r="27170" spans="1:18" x14ac:dyDescent="0.2">
      <c r="A27170" t="s">
        <v>95027</v>
      </c>
      <c r="B27170" t="s">
        <v>95028</v>
      </c>
      <c r="C27170" t="s">
        <v>95029</v>
      </c>
      <c r="D27170" t="s">
        <v>1247</v>
      </c>
      <c r="E27170">
        <v>3470389</v>
      </c>
      <c r="F27170" t="s">
        <v>18</v>
      </c>
      <c r="G27170" t="s">
        <v>25</v>
      </c>
      <c r="H27170" t="s">
        <v>142</v>
      </c>
      <c r="I27170" t="s">
        <v>143</v>
      </c>
      <c r="J27170" t="s">
        <v>143</v>
      </c>
      <c r="K27170">
        <v>5</v>
      </c>
      <c r="L27170" s="1">
        <v>39448</v>
      </c>
      <c r="M27170" s="1">
        <v>40199</v>
      </c>
      <c r="N27170" s="1">
        <v>42291</v>
      </c>
    </row>
    <row r="27171" spans="1:18" hidden="1" x14ac:dyDescent="0.2">
      <c r="A27171" t="s">
        <v>95030</v>
      </c>
      <c r="B27171" t="s">
        <v>95031</v>
      </c>
      <c r="C27171" t="s">
        <v>95032</v>
      </c>
      <c r="D27171" t="s">
        <v>95033</v>
      </c>
      <c r="E27171" t="s">
        <v>43</v>
      </c>
      <c r="F27171" t="s">
        <v>18</v>
      </c>
      <c r="G27171" t="s">
        <v>25</v>
      </c>
      <c r="H27171" t="s">
        <v>106</v>
      </c>
      <c r="I27171" t="s">
        <v>107</v>
      </c>
      <c r="J27171" t="s">
        <v>108</v>
      </c>
      <c r="K27171">
        <v>2</v>
      </c>
      <c r="L27171" s="1">
        <v>41214</v>
      </c>
      <c r="M27171" s="1">
        <v>41931</v>
      </c>
      <c r="N27171" s="1">
        <v>42279</v>
      </c>
      <c r="O27171"/>
      <c r="P27171"/>
      <c r="Q27171"/>
      <c r="R27171"/>
    </row>
    <row r="27172" spans="1:18" hidden="1" x14ac:dyDescent="0.2">
      <c r="A27172" t="s">
        <v>95034</v>
      </c>
      <c r="B27172" t="s">
        <v>95035</v>
      </c>
      <c r="C27172" t="s">
        <v>95036</v>
      </c>
      <c r="D27172" t="s">
        <v>95037</v>
      </c>
      <c r="E27172" t="s">
        <v>43</v>
      </c>
      <c r="F27172" t="s">
        <v>18</v>
      </c>
      <c r="G27172" t="s">
        <v>638</v>
      </c>
      <c r="H27172">
        <v>12</v>
      </c>
      <c r="I27172" t="s">
        <v>639</v>
      </c>
      <c r="J27172" t="s">
        <v>95038</v>
      </c>
      <c r="K27172">
        <v>1</v>
      </c>
      <c r="L27172" s="1">
        <v>39083</v>
      </c>
      <c r="M27172" s="1">
        <v>40960</v>
      </c>
      <c r="N27172" s="1">
        <v>40960</v>
      </c>
      <c r="O27172"/>
      <c r="P27172"/>
      <c r="Q27172"/>
      <c r="R27172"/>
    </row>
    <row r="27173" spans="1:18" hidden="1" x14ac:dyDescent="0.2">
      <c r="A27173" t="s">
        <v>95039</v>
      </c>
      <c r="B27173" t="s">
        <v>95040</v>
      </c>
      <c r="C27173" t="s">
        <v>95041</v>
      </c>
      <c r="D27173" t="s">
        <v>56</v>
      </c>
      <c r="E27173">
        <v>4000000</v>
      </c>
      <c r="F27173" t="s">
        <v>18</v>
      </c>
      <c r="G27173" t="s">
        <v>128</v>
      </c>
      <c r="H27173" t="s">
        <v>5405</v>
      </c>
      <c r="I27173" t="s">
        <v>130</v>
      </c>
      <c r="J27173" t="s">
        <v>358</v>
      </c>
      <c r="K27173">
        <v>1</v>
      </c>
      <c r="M27173" s="1">
        <v>40204</v>
      </c>
      <c r="N27173" s="1">
        <v>40204</v>
      </c>
      <c r="O27173"/>
      <c r="P27173"/>
      <c r="Q27173"/>
      <c r="R27173"/>
    </row>
    <row r="27174" spans="1:18" hidden="1" x14ac:dyDescent="0.2">
      <c r="A27174" t="s">
        <v>95042</v>
      </c>
      <c r="B27174" t="s">
        <v>95043</v>
      </c>
      <c r="D27174" t="s">
        <v>1401</v>
      </c>
      <c r="E27174">
        <v>2000000</v>
      </c>
      <c r="F27174" t="s">
        <v>18</v>
      </c>
      <c r="G27174" t="s">
        <v>699</v>
      </c>
      <c r="H27174">
        <v>3</v>
      </c>
      <c r="I27174" t="s">
        <v>4680</v>
      </c>
      <c r="J27174" t="s">
        <v>37170</v>
      </c>
      <c r="K27174">
        <v>1</v>
      </c>
      <c r="L27174" s="1">
        <v>37622</v>
      </c>
      <c r="M27174" s="1">
        <v>38370</v>
      </c>
      <c r="N27174" s="1">
        <v>38370</v>
      </c>
    </row>
    <row r="27175" spans="1:18" hidden="1" x14ac:dyDescent="0.2">
      <c r="A27175" t="s">
        <v>95044</v>
      </c>
      <c r="B27175" t="s">
        <v>95045</v>
      </c>
      <c r="C27175" t="s">
        <v>95046</v>
      </c>
      <c r="D27175" t="s">
        <v>42</v>
      </c>
      <c r="E27175">
        <v>150000</v>
      </c>
      <c r="F27175" t="s">
        <v>113</v>
      </c>
      <c r="G27175" t="s">
        <v>1255</v>
      </c>
      <c r="H27175">
        <v>54</v>
      </c>
      <c r="I27175" t="s">
        <v>95047</v>
      </c>
      <c r="J27175" t="s">
        <v>95048</v>
      </c>
      <c r="K27175">
        <v>1</v>
      </c>
      <c r="L27175" s="1">
        <v>40360</v>
      </c>
      <c r="M27175" s="1">
        <v>40422</v>
      </c>
      <c r="N27175" s="1">
        <v>40422</v>
      </c>
    </row>
    <row r="27176" spans="1:18" hidden="1" x14ac:dyDescent="0.2">
      <c r="A27176" t="s">
        <v>95049</v>
      </c>
      <c r="B27176" t="s">
        <v>95050</v>
      </c>
      <c r="C27176" t="s">
        <v>95051</v>
      </c>
      <c r="D27176" t="s">
        <v>10676</v>
      </c>
      <c r="E27176">
        <v>500000</v>
      </c>
      <c r="F27176" t="s">
        <v>18</v>
      </c>
      <c r="G27176" t="s">
        <v>128</v>
      </c>
      <c r="H27176" t="s">
        <v>129</v>
      </c>
      <c r="I27176" t="s">
        <v>130</v>
      </c>
      <c r="J27176" t="s">
        <v>130</v>
      </c>
      <c r="K27176">
        <v>1</v>
      </c>
      <c r="L27176" s="1">
        <v>41640</v>
      </c>
      <c r="M27176" s="1">
        <v>41857</v>
      </c>
      <c r="N27176" s="1">
        <v>41857</v>
      </c>
    </row>
    <row r="27177" spans="1:18" hidden="1" x14ac:dyDescent="0.2">
      <c r="A27177" t="s">
        <v>95052</v>
      </c>
      <c r="B27177" t="s">
        <v>95053</v>
      </c>
      <c r="E27177" t="s">
        <v>43</v>
      </c>
      <c r="F27177" t="s">
        <v>18</v>
      </c>
      <c r="G27177" t="s">
        <v>25</v>
      </c>
      <c r="H27177" t="s">
        <v>64</v>
      </c>
      <c r="I27177" t="s">
        <v>95</v>
      </c>
      <c r="J27177" t="s">
        <v>1279</v>
      </c>
      <c r="K27177">
        <v>1</v>
      </c>
      <c r="M27177" s="1">
        <v>37333</v>
      </c>
      <c r="N27177" s="1">
        <v>37333</v>
      </c>
      <c r="O27177"/>
      <c r="P27177"/>
      <c r="Q27177"/>
      <c r="R27177"/>
    </row>
    <row r="27178" spans="1:18" hidden="1" x14ac:dyDescent="0.2">
      <c r="A27178" t="s">
        <v>95054</v>
      </c>
      <c r="B27178" t="s">
        <v>95055</v>
      </c>
      <c r="E27178">
        <v>28000000</v>
      </c>
      <c r="F27178" t="s">
        <v>207</v>
      </c>
      <c r="K27178">
        <v>1</v>
      </c>
      <c r="M27178" s="1">
        <v>37789</v>
      </c>
      <c r="N27178" s="1">
        <v>37789</v>
      </c>
      <c r="O27178"/>
      <c r="P27178"/>
      <c r="Q27178"/>
      <c r="R27178"/>
    </row>
    <row r="27179" spans="1:18" x14ac:dyDescent="0.2">
      <c r="A27179" t="s">
        <v>95056</v>
      </c>
      <c r="B27179" t="s">
        <v>95057</v>
      </c>
      <c r="C27179" t="s">
        <v>95058</v>
      </c>
      <c r="D27179" t="s">
        <v>56</v>
      </c>
      <c r="E27179">
        <v>3155000</v>
      </c>
      <c r="F27179" t="s">
        <v>18</v>
      </c>
      <c r="G27179" t="s">
        <v>25</v>
      </c>
      <c r="H27179" t="s">
        <v>1306</v>
      </c>
      <c r="I27179" t="s">
        <v>1339</v>
      </c>
      <c r="J27179" t="s">
        <v>1339</v>
      </c>
      <c r="K27179">
        <v>2</v>
      </c>
      <c r="L27179" s="1">
        <v>40179</v>
      </c>
      <c r="M27179" s="1">
        <v>40907</v>
      </c>
      <c r="N27179" s="1">
        <v>41571</v>
      </c>
    </row>
    <row r="27180" spans="1:18" x14ac:dyDescent="0.2">
      <c r="A27180" t="s">
        <v>95059</v>
      </c>
      <c r="B27180" t="s">
        <v>95060</v>
      </c>
      <c r="C27180" t="s">
        <v>95061</v>
      </c>
      <c r="D27180" t="s">
        <v>1503</v>
      </c>
      <c r="E27180">
        <v>9000000</v>
      </c>
      <c r="F27180" t="s">
        <v>113</v>
      </c>
      <c r="G27180" t="s">
        <v>25</v>
      </c>
      <c r="H27180" t="s">
        <v>64</v>
      </c>
      <c r="I27180" t="s">
        <v>65</v>
      </c>
      <c r="J27180" t="s">
        <v>1251</v>
      </c>
      <c r="K27180">
        <v>2</v>
      </c>
      <c r="L27180" s="1">
        <v>40360</v>
      </c>
      <c r="M27180" s="1">
        <v>40721</v>
      </c>
      <c r="N27180" s="1">
        <v>40864</v>
      </c>
    </row>
    <row r="27181" spans="1:18" hidden="1" x14ac:dyDescent="0.2">
      <c r="A27181" t="s">
        <v>95062</v>
      </c>
      <c r="B27181" t="s">
        <v>95063</v>
      </c>
      <c r="C27181" t="s">
        <v>95064</v>
      </c>
      <c r="D27181" t="s">
        <v>42</v>
      </c>
      <c r="E27181">
        <v>16845651</v>
      </c>
      <c r="F27181" t="s">
        <v>18</v>
      </c>
      <c r="G27181" t="s">
        <v>128</v>
      </c>
      <c r="H27181" t="s">
        <v>20091</v>
      </c>
      <c r="I27181" t="s">
        <v>20092</v>
      </c>
      <c r="J27181" t="s">
        <v>20092</v>
      </c>
      <c r="K27181">
        <v>1</v>
      </c>
      <c r="L27181" s="1">
        <v>37257</v>
      </c>
      <c r="M27181" s="1">
        <v>41786</v>
      </c>
      <c r="N27181" s="1">
        <v>41786</v>
      </c>
    </row>
    <row r="27182" spans="1:18" hidden="1" x14ac:dyDescent="0.2">
      <c r="A27182" t="s">
        <v>95065</v>
      </c>
      <c r="B27182" t="s">
        <v>95066</v>
      </c>
      <c r="C27182" t="s">
        <v>95067</v>
      </c>
      <c r="D27182" t="s">
        <v>42</v>
      </c>
      <c r="E27182">
        <v>120000</v>
      </c>
      <c r="F27182" t="s">
        <v>18</v>
      </c>
      <c r="K27182">
        <v>1</v>
      </c>
      <c r="L27182" s="1">
        <v>41640</v>
      </c>
      <c r="M27182" s="1">
        <v>42191</v>
      </c>
      <c r="N27182" s="1">
        <v>42191</v>
      </c>
    </row>
    <row r="27183" spans="1:18" x14ac:dyDescent="0.2">
      <c r="A27183" t="s">
        <v>95068</v>
      </c>
      <c r="B27183" t="s">
        <v>95069</v>
      </c>
      <c r="C27183" t="s">
        <v>95070</v>
      </c>
      <c r="D27183" t="s">
        <v>19527</v>
      </c>
      <c r="E27183">
        <v>49000000</v>
      </c>
      <c r="F27183" t="s">
        <v>689</v>
      </c>
      <c r="G27183" t="s">
        <v>25</v>
      </c>
      <c r="H27183" t="s">
        <v>64</v>
      </c>
      <c r="I27183" t="s">
        <v>65</v>
      </c>
      <c r="J27183" t="s">
        <v>1251</v>
      </c>
      <c r="K27183">
        <v>3</v>
      </c>
      <c r="L27183" s="1">
        <v>37257</v>
      </c>
      <c r="M27183" s="1">
        <v>37775</v>
      </c>
      <c r="N27183" s="1">
        <v>39546</v>
      </c>
    </row>
    <row r="27184" spans="1:18" hidden="1" x14ac:dyDescent="0.2">
      <c r="A27184" t="s">
        <v>95071</v>
      </c>
      <c r="B27184" t="s">
        <v>95072</v>
      </c>
      <c r="C27184" t="s">
        <v>95073</v>
      </c>
      <c r="D27184" t="s">
        <v>1247</v>
      </c>
      <c r="E27184">
        <v>6800000</v>
      </c>
      <c r="F27184" t="s">
        <v>18</v>
      </c>
      <c r="G27184" t="s">
        <v>165</v>
      </c>
      <c r="H27184" t="s">
        <v>166</v>
      </c>
      <c r="I27184" t="s">
        <v>167</v>
      </c>
      <c r="J27184" t="s">
        <v>167</v>
      </c>
      <c r="K27184">
        <v>1</v>
      </c>
      <c r="M27184" s="1">
        <v>40574</v>
      </c>
      <c r="N27184" s="1">
        <v>40574</v>
      </c>
      <c r="O27184"/>
      <c r="P27184"/>
      <c r="Q27184"/>
      <c r="R27184"/>
    </row>
    <row r="27185" spans="1:18" x14ac:dyDescent="0.2">
      <c r="A27185" t="s">
        <v>95074</v>
      </c>
      <c r="B27185" t="s">
        <v>95075</v>
      </c>
      <c r="C27185" t="s">
        <v>95076</v>
      </c>
      <c r="D27185" t="s">
        <v>42</v>
      </c>
      <c r="E27185">
        <v>10000000</v>
      </c>
      <c r="F27185" t="s">
        <v>207</v>
      </c>
      <c r="G27185" t="s">
        <v>25</v>
      </c>
      <c r="H27185" t="s">
        <v>64</v>
      </c>
      <c r="I27185" t="s">
        <v>65</v>
      </c>
      <c r="J27185" t="s">
        <v>66</v>
      </c>
      <c r="K27185">
        <v>1</v>
      </c>
      <c r="L27185" s="1">
        <v>37987</v>
      </c>
      <c r="M27185" s="1">
        <v>39755</v>
      </c>
      <c r="N27185" s="1">
        <v>39755</v>
      </c>
    </row>
    <row r="27186" spans="1:18" x14ac:dyDescent="0.2">
      <c r="A27186" t="s">
        <v>95077</v>
      </c>
      <c r="B27186" t="s">
        <v>95078</v>
      </c>
      <c r="C27186" t="s">
        <v>95079</v>
      </c>
      <c r="D27186" t="s">
        <v>95080</v>
      </c>
      <c r="E27186">
        <v>86281952</v>
      </c>
      <c r="F27186" t="s">
        <v>18</v>
      </c>
      <c r="G27186" t="s">
        <v>25</v>
      </c>
      <c r="H27186" t="s">
        <v>142</v>
      </c>
      <c r="I27186" t="s">
        <v>143</v>
      </c>
      <c r="J27186" t="s">
        <v>143</v>
      </c>
      <c r="K27186">
        <v>5</v>
      </c>
      <c r="L27186" s="1">
        <v>36526</v>
      </c>
      <c r="M27186" s="1">
        <v>38702</v>
      </c>
      <c r="N27186" s="1">
        <v>41116</v>
      </c>
    </row>
    <row r="27187" spans="1:18" hidden="1" x14ac:dyDescent="0.2">
      <c r="A27187" t="s">
        <v>95081</v>
      </c>
      <c r="B27187" t="s">
        <v>95082</v>
      </c>
      <c r="C27187" t="s">
        <v>95083</v>
      </c>
      <c r="D27187" t="s">
        <v>1247</v>
      </c>
      <c r="E27187">
        <v>8521872</v>
      </c>
      <c r="F27187" t="s">
        <v>18</v>
      </c>
      <c r="G27187" t="s">
        <v>1062</v>
      </c>
      <c r="H27187">
        <v>6</v>
      </c>
      <c r="I27187" t="s">
        <v>11733</v>
      </c>
      <c r="J27187" t="s">
        <v>11733</v>
      </c>
      <c r="K27187">
        <v>4</v>
      </c>
      <c r="M27187" s="1">
        <v>40350</v>
      </c>
      <c r="N27187" s="1">
        <v>41939</v>
      </c>
      <c r="O27187"/>
      <c r="P27187"/>
      <c r="Q27187"/>
      <c r="R27187"/>
    </row>
    <row r="27188" spans="1:18" hidden="1" x14ac:dyDescent="0.2">
      <c r="A27188" t="s">
        <v>95084</v>
      </c>
      <c r="B27188" t="s">
        <v>95085</v>
      </c>
      <c r="C27188" t="s">
        <v>95086</v>
      </c>
      <c r="D27188" t="s">
        <v>56</v>
      </c>
      <c r="E27188">
        <v>84403715.560000002</v>
      </c>
      <c r="F27188" t="s">
        <v>18</v>
      </c>
      <c r="G27188" t="s">
        <v>165</v>
      </c>
      <c r="H27188">
        <v>97</v>
      </c>
      <c r="I27188" t="s">
        <v>1229</v>
      </c>
      <c r="J27188" t="s">
        <v>95087</v>
      </c>
      <c r="K27188">
        <v>6</v>
      </c>
      <c r="L27188" s="1">
        <v>39083</v>
      </c>
      <c r="M27188" s="1">
        <v>39203</v>
      </c>
      <c r="N27188" s="1">
        <v>41579</v>
      </c>
    </row>
    <row r="27189" spans="1:18" x14ac:dyDescent="0.2">
      <c r="A27189" t="s">
        <v>95088</v>
      </c>
      <c r="B27189" t="s">
        <v>95089</v>
      </c>
      <c r="C27189" t="s">
        <v>95090</v>
      </c>
      <c r="D27189" t="s">
        <v>3797</v>
      </c>
      <c r="E27189">
        <v>500000</v>
      </c>
      <c r="F27189" t="s">
        <v>18</v>
      </c>
      <c r="G27189" t="s">
        <v>25</v>
      </c>
      <c r="H27189" t="s">
        <v>64</v>
      </c>
      <c r="I27189" t="s">
        <v>3608</v>
      </c>
      <c r="J27189" t="s">
        <v>83886</v>
      </c>
      <c r="K27189">
        <v>1</v>
      </c>
      <c r="L27189" s="1">
        <v>41275</v>
      </c>
      <c r="M27189" s="1">
        <v>42058</v>
      </c>
      <c r="N27189" s="1">
        <v>42058</v>
      </c>
    </row>
    <row r="27190" spans="1:18" x14ac:dyDescent="0.2">
      <c r="A27190" t="s">
        <v>95091</v>
      </c>
      <c r="B27190" t="s">
        <v>95092</v>
      </c>
      <c r="C27190" t="s">
        <v>95093</v>
      </c>
      <c r="D27190" t="s">
        <v>94</v>
      </c>
      <c r="E27190">
        <v>21553000</v>
      </c>
      <c r="F27190" t="s">
        <v>18</v>
      </c>
      <c r="G27190" t="s">
        <v>25</v>
      </c>
      <c r="H27190" t="s">
        <v>99</v>
      </c>
      <c r="I27190" t="s">
        <v>100</v>
      </c>
      <c r="J27190" t="s">
        <v>2979</v>
      </c>
      <c r="K27190">
        <v>4</v>
      </c>
      <c r="L27190" s="1">
        <v>37987</v>
      </c>
      <c r="M27190" s="1">
        <v>40014</v>
      </c>
      <c r="N27190" s="1">
        <v>41788</v>
      </c>
    </row>
    <row r="27191" spans="1:18" hidden="1" x14ac:dyDescent="0.2">
      <c r="A27191" t="s">
        <v>95094</v>
      </c>
      <c r="B27191" t="s">
        <v>95095</v>
      </c>
      <c r="C27191" t="s">
        <v>95096</v>
      </c>
      <c r="D27191" t="s">
        <v>56</v>
      </c>
      <c r="E27191">
        <v>50800</v>
      </c>
      <c r="F27191" t="s">
        <v>18</v>
      </c>
      <c r="G27191" t="s">
        <v>25</v>
      </c>
      <c r="H27191" t="s">
        <v>142</v>
      </c>
      <c r="I27191" t="s">
        <v>143</v>
      </c>
      <c r="J27191" t="s">
        <v>143</v>
      </c>
      <c r="K27191">
        <v>1</v>
      </c>
      <c r="M27191" s="1">
        <v>42324</v>
      </c>
      <c r="N27191" s="1">
        <v>42324</v>
      </c>
      <c r="O27191"/>
      <c r="P27191"/>
      <c r="Q27191"/>
      <c r="R27191"/>
    </row>
    <row r="27192" spans="1:18" hidden="1" x14ac:dyDescent="0.2">
      <c r="A27192" t="s">
        <v>95097</v>
      </c>
      <c r="B27192" t="s">
        <v>95098</v>
      </c>
      <c r="C27192" t="s">
        <v>95099</v>
      </c>
      <c r="D27192" t="s">
        <v>264</v>
      </c>
      <c r="E27192">
        <v>25000000</v>
      </c>
      <c r="F27192" t="s">
        <v>113</v>
      </c>
      <c r="G27192" t="s">
        <v>25</v>
      </c>
      <c r="H27192" t="s">
        <v>286</v>
      </c>
      <c r="I27192" t="s">
        <v>874</v>
      </c>
      <c r="J27192" t="s">
        <v>874</v>
      </c>
      <c r="K27192">
        <v>1</v>
      </c>
      <c r="M27192" s="1">
        <v>38887</v>
      </c>
      <c r="N27192" s="1">
        <v>38887</v>
      </c>
      <c r="O27192"/>
      <c r="P27192"/>
      <c r="Q27192"/>
      <c r="R27192"/>
    </row>
    <row r="27193" spans="1:18" hidden="1" x14ac:dyDescent="0.2">
      <c r="A27193" t="s">
        <v>95100</v>
      </c>
      <c r="B27193" t="s">
        <v>95101</v>
      </c>
      <c r="C27193" t="s">
        <v>95102</v>
      </c>
      <c r="D27193" t="s">
        <v>95103</v>
      </c>
      <c r="E27193">
        <v>500000</v>
      </c>
      <c r="F27193" t="s">
        <v>18</v>
      </c>
      <c r="G27193" t="s">
        <v>1062</v>
      </c>
      <c r="H27193">
        <v>16</v>
      </c>
      <c r="I27193" t="s">
        <v>1704</v>
      </c>
      <c r="J27193" t="s">
        <v>1704</v>
      </c>
      <c r="K27193">
        <v>1</v>
      </c>
      <c r="L27193" s="1">
        <v>41506</v>
      </c>
      <c r="M27193" s="1">
        <v>42037</v>
      </c>
      <c r="N27193" s="1">
        <v>42037</v>
      </c>
    </row>
    <row r="27194" spans="1:18" x14ac:dyDescent="0.2">
      <c r="A27194" t="s">
        <v>95104</v>
      </c>
      <c r="B27194" t="s">
        <v>95105</v>
      </c>
      <c r="C27194" t="s">
        <v>95106</v>
      </c>
      <c r="D27194" t="s">
        <v>42</v>
      </c>
      <c r="E27194">
        <v>3300000</v>
      </c>
      <c r="F27194" t="s">
        <v>18</v>
      </c>
      <c r="G27194" t="s">
        <v>25</v>
      </c>
      <c r="H27194" t="s">
        <v>64</v>
      </c>
      <c r="I27194" t="s">
        <v>65</v>
      </c>
      <c r="J27194" t="s">
        <v>71</v>
      </c>
      <c r="K27194">
        <v>1</v>
      </c>
      <c r="L27194" s="1">
        <v>40909</v>
      </c>
      <c r="M27194" s="1">
        <v>41669</v>
      </c>
      <c r="N27194" s="1">
        <v>41669</v>
      </c>
    </row>
    <row r="27195" spans="1:18" hidden="1" x14ac:dyDescent="0.2">
      <c r="A27195" t="s">
        <v>95107</v>
      </c>
      <c r="B27195" t="s">
        <v>95108</v>
      </c>
      <c r="C27195" t="s">
        <v>95109</v>
      </c>
      <c r="D27195" t="s">
        <v>21731</v>
      </c>
      <c r="E27195" t="s">
        <v>43</v>
      </c>
      <c r="F27195" t="s">
        <v>18</v>
      </c>
      <c r="G27195" t="s">
        <v>25</v>
      </c>
      <c r="H27195" t="s">
        <v>82</v>
      </c>
      <c r="I27195" t="s">
        <v>1764</v>
      </c>
      <c r="J27195" t="s">
        <v>2524</v>
      </c>
      <c r="K27195">
        <v>1</v>
      </c>
      <c r="M27195" s="1">
        <v>42124</v>
      </c>
      <c r="N27195" s="1">
        <v>42124</v>
      </c>
      <c r="O27195"/>
      <c r="P27195"/>
      <c r="Q27195"/>
      <c r="R27195"/>
    </row>
    <row r="27196" spans="1:18" hidden="1" x14ac:dyDescent="0.2">
      <c r="A27196" t="s">
        <v>95110</v>
      </c>
      <c r="B27196" t="s">
        <v>95111</v>
      </c>
      <c r="C27196" t="s">
        <v>95112</v>
      </c>
      <c r="D27196" t="s">
        <v>95113</v>
      </c>
      <c r="E27196">
        <v>2000000</v>
      </c>
      <c r="F27196" t="s">
        <v>18</v>
      </c>
      <c r="K27196">
        <v>1</v>
      </c>
      <c r="M27196" s="1">
        <v>42296</v>
      </c>
      <c r="N27196" s="1">
        <v>42296</v>
      </c>
      <c r="O27196"/>
      <c r="P27196"/>
      <c r="Q27196"/>
      <c r="R27196"/>
    </row>
    <row r="27197" spans="1:18" hidden="1" x14ac:dyDescent="0.2">
      <c r="A27197" t="s">
        <v>95114</v>
      </c>
      <c r="B27197" t="s">
        <v>95115</v>
      </c>
      <c r="C27197" t="s">
        <v>95116</v>
      </c>
      <c r="D27197" t="s">
        <v>95117</v>
      </c>
      <c r="E27197">
        <v>630969</v>
      </c>
      <c r="F27197" t="s">
        <v>18</v>
      </c>
      <c r="G27197" t="s">
        <v>552</v>
      </c>
      <c r="H27197">
        <v>60</v>
      </c>
      <c r="I27197" t="s">
        <v>5648</v>
      </c>
      <c r="J27197" t="s">
        <v>5648</v>
      </c>
      <c r="K27197">
        <v>4</v>
      </c>
      <c r="L27197" s="1">
        <v>40299</v>
      </c>
      <c r="M27197" s="1">
        <v>40141</v>
      </c>
      <c r="N27197" s="1">
        <v>41913</v>
      </c>
    </row>
    <row r="27198" spans="1:18" hidden="1" x14ac:dyDescent="0.2">
      <c r="A27198" t="s">
        <v>95118</v>
      </c>
      <c r="B27198" t="s">
        <v>95119</v>
      </c>
      <c r="C27198" t="s">
        <v>95120</v>
      </c>
      <c r="D27198" t="s">
        <v>95121</v>
      </c>
      <c r="E27198" t="s">
        <v>43</v>
      </c>
      <c r="F27198" t="s">
        <v>18</v>
      </c>
      <c r="G27198" t="s">
        <v>25</v>
      </c>
      <c r="H27198" t="s">
        <v>64</v>
      </c>
      <c r="I27198" t="s">
        <v>65</v>
      </c>
      <c r="J27198" t="s">
        <v>1103</v>
      </c>
      <c r="K27198">
        <v>1</v>
      </c>
      <c r="L27198" s="1">
        <v>40909</v>
      </c>
      <c r="M27198" s="1">
        <v>41699</v>
      </c>
      <c r="N27198" s="1">
        <v>41699</v>
      </c>
      <c r="O27198"/>
      <c r="P27198"/>
      <c r="Q27198"/>
      <c r="R27198"/>
    </row>
    <row r="27199" spans="1:18" hidden="1" x14ac:dyDescent="0.2">
      <c r="A27199" t="s">
        <v>95122</v>
      </c>
      <c r="B27199" t="s">
        <v>95123</v>
      </c>
      <c r="C27199" t="s">
        <v>95124</v>
      </c>
      <c r="D27199" t="s">
        <v>95125</v>
      </c>
      <c r="E27199">
        <v>4300000</v>
      </c>
      <c r="F27199" t="s">
        <v>18</v>
      </c>
      <c r="G27199" t="s">
        <v>128</v>
      </c>
      <c r="H27199" t="s">
        <v>129</v>
      </c>
      <c r="I27199" t="s">
        <v>130</v>
      </c>
      <c r="J27199" t="s">
        <v>130</v>
      </c>
      <c r="K27199">
        <v>2</v>
      </c>
      <c r="L27199" s="1">
        <v>41081</v>
      </c>
      <c r="M27199" s="1">
        <v>41345</v>
      </c>
      <c r="N27199" s="1">
        <v>41886</v>
      </c>
    </row>
    <row r="27200" spans="1:18" x14ac:dyDescent="0.2">
      <c r="A27200" t="s">
        <v>95126</v>
      </c>
      <c r="B27200" t="s">
        <v>95127</v>
      </c>
      <c r="C27200" t="s">
        <v>95128</v>
      </c>
      <c r="D27200" t="s">
        <v>181</v>
      </c>
      <c r="E27200">
        <v>183000000</v>
      </c>
      <c r="F27200" t="s">
        <v>18</v>
      </c>
      <c r="G27200" t="s">
        <v>25</v>
      </c>
      <c r="H27200" t="s">
        <v>64</v>
      </c>
      <c r="I27200" t="s">
        <v>65</v>
      </c>
      <c r="J27200" t="s">
        <v>1251</v>
      </c>
      <c r="K27200">
        <v>2</v>
      </c>
      <c r="L27200" s="1">
        <v>40544</v>
      </c>
      <c r="M27200" s="1">
        <v>41926</v>
      </c>
      <c r="N27200" s="1">
        <v>42283</v>
      </c>
    </row>
    <row r="27201" spans="1:18" hidden="1" x14ac:dyDescent="0.2">
      <c r="A27201" t="s">
        <v>95129</v>
      </c>
      <c r="B27201" t="s">
        <v>95130</v>
      </c>
      <c r="C27201" t="s">
        <v>95131</v>
      </c>
      <c r="D27201" t="s">
        <v>95132</v>
      </c>
      <c r="E27201">
        <v>2800000</v>
      </c>
      <c r="F27201" t="s">
        <v>18</v>
      </c>
      <c r="K27201">
        <v>1</v>
      </c>
      <c r="L27201" s="1">
        <v>40544</v>
      </c>
      <c r="M27201" s="1">
        <v>41959</v>
      </c>
      <c r="N27201" s="1">
        <v>41959</v>
      </c>
    </row>
    <row r="27202" spans="1:18" hidden="1" x14ac:dyDescent="0.2">
      <c r="A27202" t="s">
        <v>95133</v>
      </c>
      <c r="B27202" t="s">
        <v>95134</v>
      </c>
      <c r="C27202" t="s">
        <v>95135</v>
      </c>
      <c r="D27202" t="s">
        <v>42</v>
      </c>
      <c r="E27202" t="s">
        <v>43</v>
      </c>
      <c r="F27202" t="s">
        <v>18</v>
      </c>
      <c r="G27202" t="s">
        <v>1062</v>
      </c>
      <c r="H27202">
        <v>4</v>
      </c>
      <c r="I27202" t="s">
        <v>1525</v>
      </c>
      <c r="J27202" t="s">
        <v>1525</v>
      </c>
      <c r="K27202">
        <v>1</v>
      </c>
      <c r="L27202" s="1">
        <v>39845</v>
      </c>
      <c r="M27202" s="1">
        <v>40238</v>
      </c>
      <c r="N27202" s="1">
        <v>40238</v>
      </c>
      <c r="O27202"/>
      <c r="P27202"/>
      <c r="Q27202"/>
      <c r="R27202"/>
    </row>
    <row r="27203" spans="1:18" x14ac:dyDescent="0.2">
      <c r="A27203" t="s">
        <v>95136</v>
      </c>
      <c r="B27203" t="s">
        <v>95137</v>
      </c>
      <c r="C27203" t="s">
        <v>95138</v>
      </c>
      <c r="D27203" t="s">
        <v>70</v>
      </c>
      <c r="E27203">
        <v>120000</v>
      </c>
      <c r="F27203" t="s">
        <v>18</v>
      </c>
      <c r="G27203" t="s">
        <v>25</v>
      </c>
      <c r="H27203" t="s">
        <v>64</v>
      </c>
      <c r="I27203" t="s">
        <v>65</v>
      </c>
      <c r="J27203" t="s">
        <v>2971</v>
      </c>
      <c r="K27203">
        <v>1</v>
      </c>
      <c r="L27203" s="1">
        <v>41706</v>
      </c>
      <c r="M27203" s="1">
        <v>41836</v>
      </c>
      <c r="N27203" s="1">
        <v>41836</v>
      </c>
    </row>
    <row r="27204" spans="1:18" x14ac:dyDescent="0.2">
      <c r="A27204" t="s">
        <v>95139</v>
      </c>
      <c r="B27204" t="s">
        <v>95140</v>
      </c>
      <c r="C27204" t="s">
        <v>95141</v>
      </c>
      <c r="D27204" t="s">
        <v>1247</v>
      </c>
      <c r="E27204">
        <v>5303000</v>
      </c>
      <c r="F27204" t="s">
        <v>18</v>
      </c>
      <c r="G27204" t="s">
        <v>25</v>
      </c>
      <c r="H27204" t="s">
        <v>1234</v>
      </c>
      <c r="I27204" t="s">
        <v>1235</v>
      </c>
      <c r="J27204" t="s">
        <v>2668</v>
      </c>
      <c r="K27204">
        <v>2</v>
      </c>
      <c r="L27204" s="1">
        <v>36161</v>
      </c>
      <c r="M27204" s="1">
        <v>37610</v>
      </c>
      <c r="N27204" s="1">
        <v>40325</v>
      </c>
    </row>
    <row r="27205" spans="1:18" x14ac:dyDescent="0.2">
      <c r="A27205" t="s">
        <v>95142</v>
      </c>
      <c r="B27205" t="s">
        <v>95143</v>
      </c>
      <c r="D27205" t="s">
        <v>42</v>
      </c>
      <c r="E27205">
        <v>10000000</v>
      </c>
      <c r="F27205" t="s">
        <v>18</v>
      </c>
      <c r="G27205" t="s">
        <v>25</v>
      </c>
      <c r="H27205" t="s">
        <v>158</v>
      </c>
      <c r="I27205" t="s">
        <v>244</v>
      </c>
      <c r="J27205" t="s">
        <v>1714</v>
      </c>
      <c r="K27205">
        <v>1</v>
      </c>
      <c r="L27205" s="1">
        <v>35431</v>
      </c>
      <c r="M27205" s="1">
        <v>38607</v>
      </c>
      <c r="N27205" s="1">
        <v>38607</v>
      </c>
    </row>
    <row r="27206" spans="1:18" hidden="1" x14ac:dyDescent="0.2">
      <c r="A27206" t="s">
        <v>95144</v>
      </c>
      <c r="B27206" t="s">
        <v>95145</v>
      </c>
      <c r="D27206" t="s">
        <v>56788</v>
      </c>
      <c r="E27206">
        <v>62000000</v>
      </c>
      <c r="F27206" t="s">
        <v>18</v>
      </c>
      <c r="G27206" t="s">
        <v>25</v>
      </c>
      <c r="H27206" t="s">
        <v>64</v>
      </c>
      <c r="I27206" t="s">
        <v>65</v>
      </c>
      <c r="J27206" t="s">
        <v>1103</v>
      </c>
      <c r="K27206">
        <v>1</v>
      </c>
      <c r="M27206" s="1">
        <v>36488</v>
      </c>
      <c r="N27206" s="1">
        <v>36488</v>
      </c>
      <c r="O27206"/>
      <c r="P27206"/>
      <c r="Q27206"/>
      <c r="R27206"/>
    </row>
    <row r="27207" spans="1:18" hidden="1" x14ac:dyDescent="0.2">
      <c r="A27207" t="s">
        <v>95146</v>
      </c>
      <c r="B27207" t="s">
        <v>95147</v>
      </c>
      <c r="C27207" t="s">
        <v>95148</v>
      </c>
      <c r="D27207" t="s">
        <v>357</v>
      </c>
      <c r="E27207">
        <v>1246443</v>
      </c>
      <c r="F27207" t="s">
        <v>18</v>
      </c>
      <c r="G27207" t="s">
        <v>128</v>
      </c>
      <c r="H27207" t="s">
        <v>129</v>
      </c>
      <c r="I27207" t="s">
        <v>130</v>
      </c>
      <c r="J27207" t="s">
        <v>130</v>
      </c>
      <c r="K27207">
        <v>2</v>
      </c>
      <c r="L27207" s="1">
        <v>40909</v>
      </c>
      <c r="M27207" s="1">
        <v>41357</v>
      </c>
      <c r="N27207" s="1">
        <v>41899</v>
      </c>
    </row>
    <row r="27208" spans="1:18" hidden="1" x14ac:dyDescent="0.2">
      <c r="A27208" t="s">
        <v>95149</v>
      </c>
      <c r="B27208" t="s">
        <v>95150</v>
      </c>
      <c r="E27208">
        <v>25000000</v>
      </c>
      <c r="F27208" t="s">
        <v>207</v>
      </c>
      <c r="K27208">
        <v>1</v>
      </c>
      <c r="M27208" s="1">
        <v>39233</v>
      </c>
      <c r="N27208" s="1">
        <v>39233</v>
      </c>
      <c r="O27208"/>
      <c r="P27208"/>
      <c r="Q27208"/>
      <c r="R27208"/>
    </row>
    <row r="27209" spans="1:18" hidden="1" x14ac:dyDescent="0.2">
      <c r="A27209" t="s">
        <v>95151</v>
      </c>
      <c r="B27209" t="s">
        <v>95152</v>
      </c>
      <c r="C27209" t="s">
        <v>95153</v>
      </c>
      <c r="D27209" t="s">
        <v>95154</v>
      </c>
      <c r="E27209">
        <v>257320</v>
      </c>
      <c r="F27209" t="s">
        <v>18</v>
      </c>
      <c r="G27209" t="s">
        <v>4661</v>
      </c>
      <c r="H27209">
        <v>65</v>
      </c>
      <c r="I27209" t="s">
        <v>4662</v>
      </c>
      <c r="J27209" t="s">
        <v>4662</v>
      </c>
      <c r="K27209">
        <v>1</v>
      </c>
      <c r="L27209" s="1">
        <v>39977</v>
      </c>
      <c r="M27209" s="1">
        <v>41464</v>
      </c>
      <c r="N27209" s="1">
        <v>41464</v>
      </c>
    </row>
    <row r="27210" spans="1:18" hidden="1" x14ac:dyDescent="0.2">
      <c r="A27210" t="s">
        <v>95155</v>
      </c>
      <c r="B27210" t="s">
        <v>95156</v>
      </c>
      <c r="C27210" t="s">
        <v>95157</v>
      </c>
      <c r="D27210" t="s">
        <v>36</v>
      </c>
      <c r="E27210" t="s">
        <v>43</v>
      </c>
      <c r="F27210" t="s">
        <v>18</v>
      </c>
      <c r="G27210" t="s">
        <v>25</v>
      </c>
      <c r="H27210" t="s">
        <v>89</v>
      </c>
      <c r="I27210" t="s">
        <v>90</v>
      </c>
      <c r="J27210" t="s">
        <v>90</v>
      </c>
      <c r="K27210">
        <v>1</v>
      </c>
      <c r="L27210" s="1">
        <v>40179</v>
      </c>
      <c r="M27210" s="1">
        <v>40179</v>
      </c>
      <c r="N27210" s="1">
        <v>40179</v>
      </c>
      <c r="O27210"/>
      <c r="P27210"/>
      <c r="Q27210"/>
      <c r="R27210"/>
    </row>
    <row r="27211" spans="1:18" x14ac:dyDescent="0.2">
      <c r="A27211" t="s">
        <v>95158</v>
      </c>
      <c r="B27211" t="s">
        <v>95159</v>
      </c>
      <c r="C27211" t="s">
        <v>95160</v>
      </c>
      <c r="D27211" t="s">
        <v>56</v>
      </c>
      <c r="E27211">
        <v>22946180</v>
      </c>
      <c r="F27211" t="s">
        <v>689</v>
      </c>
      <c r="G27211" t="s">
        <v>25</v>
      </c>
      <c r="H27211" t="s">
        <v>64</v>
      </c>
      <c r="I27211" t="s">
        <v>1221</v>
      </c>
      <c r="J27211" t="s">
        <v>1221</v>
      </c>
      <c r="K27211">
        <v>2</v>
      </c>
      <c r="L27211" s="1">
        <v>35796</v>
      </c>
      <c r="M27211" s="1">
        <v>41037</v>
      </c>
      <c r="N27211" s="1">
        <v>42136</v>
      </c>
    </row>
    <row r="27212" spans="1:18" x14ac:dyDescent="0.2">
      <c r="A27212" t="s">
        <v>95161</v>
      </c>
      <c r="B27212" t="s">
        <v>95162</v>
      </c>
      <c r="C27212" t="s">
        <v>95163</v>
      </c>
      <c r="D27212" t="s">
        <v>95164</v>
      </c>
      <c r="E27212">
        <v>6000000</v>
      </c>
      <c r="F27212" t="s">
        <v>18</v>
      </c>
      <c r="G27212" t="s">
        <v>25</v>
      </c>
      <c r="H27212" t="s">
        <v>64</v>
      </c>
      <c r="I27212" t="s">
        <v>65</v>
      </c>
      <c r="J27212" t="s">
        <v>3214</v>
      </c>
      <c r="K27212">
        <v>3</v>
      </c>
      <c r="L27212" s="1">
        <v>40505</v>
      </c>
      <c r="M27212" s="1">
        <v>41061</v>
      </c>
      <c r="N27212" s="1">
        <v>41806</v>
      </c>
    </row>
    <row r="27213" spans="1:18" x14ac:dyDescent="0.2">
      <c r="A27213" t="s">
        <v>95165</v>
      </c>
      <c r="B27213" t="s">
        <v>95166</v>
      </c>
      <c r="C27213" t="s">
        <v>95167</v>
      </c>
      <c r="D27213" t="s">
        <v>1503</v>
      </c>
      <c r="E27213">
        <v>23910000</v>
      </c>
      <c r="F27213" t="s">
        <v>689</v>
      </c>
      <c r="G27213" t="s">
        <v>25</v>
      </c>
      <c r="H27213" t="s">
        <v>158</v>
      </c>
      <c r="I27213" t="s">
        <v>244</v>
      </c>
      <c r="J27213" t="s">
        <v>245</v>
      </c>
      <c r="K27213">
        <v>2</v>
      </c>
      <c r="L27213" s="1">
        <v>37257</v>
      </c>
      <c r="M27213" s="1">
        <v>38754</v>
      </c>
      <c r="N27213" s="1">
        <v>39546</v>
      </c>
    </row>
    <row r="27214" spans="1:18" hidden="1" x14ac:dyDescent="0.2">
      <c r="A27214" t="s">
        <v>95168</v>
      </c>
      <c r="B27214" t="s">
        <v>95169</v>
      </c>
      <c r="C27214" t="s">
        <v>95170</v>
      </c>
      <c r="D27214" t="s">
        <v>95171</v>
      </c>
      <c r="E27214">
        <v>22094860</v>
      </c>
      <c r="F27214" t="s">
        <v>18</v>
      </c>
      <c r="G27214" t="s">
        <v>128</v>
      </c>
      <c r="H27214" t="s">
        <v>129</v>
      </c>
      <c r="I27214" t="s">
        <v>130</v>
      </c>
      <c r="J27214" t="s">
        <v>130</v>
      </c>
      <c r="K27214">
        <v>1</v>
      </c>
      <c r="L27214" s="1">
        <v>40909</v>
      </c>
      <c r="M27214" s="1">
        <v>42087</v>
      </c>
      <c r="N27214" s="1">
        <v>42087</v>
      </c>
    </row>
    <row r="27215" spans="1:18" hidden="1" x14ac:dyDescent="0.2">
      <c r="A27215" t="s">
        <v>95172</v>
      </c>
      <c r="B27215" t="s">
        <v>95173</v>
      </c>
      <c r="C27215" t="s">
        <v>95174</v>
      </c>
      <c r="D27215" t="s">
        <v>2479</v>
      </c>
      <c r="E27215" t="s">
        <v>43</v>
      </c>
      <c r="F27215" t="s">
        <v>18</v>
      </c>
      <c r="G27215" t="s">
        <v>347</v>
      </c>
      <c r="H27215">
        <v>7</v>
      </c>
      <c r="I27215" t="s">
        <v>762</v>
      </c>
      <c r="J27215" t="s">
        <v>762</v>
      </c>
      <c r="K27215">
        <v>1</v>
      </c>
      <c r="L27215" s="1">
        <v>39479</v>
      </c>
      <c r="M27215" s="1">
        <v>40575</v>
      </c>
      <c r="N27215" s="1">
        <v>40575</v>
      </c>
      <c r="O27215"/>
      <c r="P27215"/>
      <c r="Q27215"/>
      <c r="R27215"/>
    </row>
    <row r="27216" spans="1:18" x14ac:dyDescent="0.2">
      <c r="A27216" t="s">
        <v>95175</v>
      </c>
      <c r="B27216" t="s">
        <v>95176</v>
      </c>
      <c r="C27216" t="s">
        <v>95177</v>
      </c>
      <c r="D27216" t="s">
        <v>42</v>
      </c>
      <c r="E27216">
        <v>2250000</v>
      </c>
      <c r="F27216" t="s">
        <v>18</v>
      </c>
      <c r="G27216" t="s">
        <v>25</v>
      </c>
      <c r="H27216" t="s">
        <v>208</v>
      </c>
      <c r="I27216" t="s">
        <v>843</v>
      </c>
      <c r="J27216" t="s">
        <v>844</v>
      </c>
      <c r="K27216">
        <v>2</v>
      </c>
      <c r="L27216" s="1">
        <v>36526</v>
      </c>
      <c r="M27216" s="1">
        <v>41347</v>
      </c>
      <c r="N27216" s="1">
        <v>42192</v>
      </c>
    </row>
    <row r="27217" spans="1:18" x14ac:dyDescent="0.2">
      <c r="A27217" t="s">
        <v>95178</v>
      </c>
      <c r="B27217" t="s">
        <v>95179</v>
      </c>
      <c r="C27217" t="s">
        <v>95180</v>
      </c>
      <c r="D27217" t="s">
        <v>95181</v>
      </c>
      <c r="E27217">
        <v>4000000</v>
      </c>
      <c r="F27217" t="s">
        <v>18</v>
      </c>
      <c r="G27217" t="s">
        <v>25</v>
      </c>
      <c r="H27217" t="s">
        <v>527</v>
      </c>
      <c r="I27217" t="s">
        <v>528</v>
      </c>
      <c r="J27217" t="s">
        <v>529</v>
      </c>
      <c r="K27217">
        <v>2</v>
      </c>
      <c r="L27217" s="1">
        <v>41821</v>
      </c>
      <c r="M27217" s="1">
        <v>41865</v>
      </c>
      <c r="N27217" s="1">
        <v>42216</v>
      </c>
    </row>
    <row r="27218" spans="1:18" x14ac:dyDescent="0.2">
      <c r="A27218" t="s">
        <v>95182</v>
      </c>
      <c r="B27218" t="s">
        <v>95183</v>
      </c>
      <c r="C27218" t="s">
        <v>95184</v>
      </c>
      <c r="D27218" t="s">
        <v>95185</v>
      </c>
      <c r="E27218">
        <v>1400000</v>
      </c>
      <c r="F27218" t="s">
        <v>18</v>
      </c>
      <c r="G27218" t="s">
        <v>25</v>
      </c>
      <c r="H27218" t="s">
        <v>208</v>
      </c>
      <c r="I27218" t="s">
        <v>6943</v>
      </c>
      <c r="J27218" t="s">
        <v>6943</v>
      </c>
      <c r="K27218">
        <v>3</v>
      </c>
      <c r="L27218" s="1">
        <v>41003</v>
      </c>
      <c r="M27218" s="1">
        <v>40961</v>
      </c>
      <c r="N27218" s="1">
        <v>41781</v>
      </c>
    </row>
    <row r="27219" spans="1:18" hidden="1" x14ac:dyDescent="0.2">
      <c r="A27219" t="s">
        <v>95186</v>
      </c>
      <c r="B27219" t="s">
        <v>95187</v>
      </c>
      <c r="C27219" t="s">
        <v>95188</v>
      </c>
      <c r="E27219">
        <v>4500000</v>
      </c>
      <c r="F27219" t="s">
        <v>18</v>
      </c>
      <c r="G27219" t="s">
        <v>25</v>
      </c>
      <c r="H27219" t="s">
        <v>121</v>
      </c>
      <c r="I27219" t="s">
        <v>122</v>
      </c>
      <c r="J27219" t="s">
        <v>2585</v>
      </c>
      <c r="K27219">
        <v>1</v>
      </c>
      <c r="M27219" s="1">
        <v>39140</v>
      </c>
      <c r="N27219" s="1">
        <v>39140</v>
      </c>
      <c r="O27219"/>
      <c r="P27219"/>
      <c r="Q27219"/>
      <c r="R27219"/>
    </row>
    <row r="27220" spans="1:18" hidden="1" x14ac:dyDescent="0.2">
      <c r="A27220" t="s">
        <v>95189</v>
      </c>
      <c r="B27220" t="s">
        <v>95190</v>
      </c>
      <c r="C27220" t="s">
        <v>95191</v>
      </c>
      <c r="D27220" t="s">
        <v>95192</v>
      </c>
      <c r="E27220" t="s">
        <v>43</v>
      </c>
      <c r="F27220" t="s">
        <v>18</v>
      </c>
      <c r="G27220" t="s">
        <v>479</v>
      </c>
      <c r="I27220" t="s">
        <v>480</v>
      </c>
      <c r="J27220" t="s">
        <v>480</v>
      </c>
      <c r="K27220">
        <v>1</v>
      </c>
      <c r="L27220" s="1">
        <v>40634</v>
      </c>
      <c r="M27220" s="1">
        <v>40878</v>
      </c>
      <c r="N27220" s="1">
        <v>40878</v>
      </c>
      <c r="O27220"/>
      <c r="P27220"/>
      <c r="Q27220"/>
      <c r="R27220"/>
    </row>
    <row r="27221" spans="1:18" x14ac:dyDescent="0.2">
      <c r="A27221" t="s">
        <v>95193</v>
      </c>
      <c r="B27221" t="s">
        <v>95194</v>
      </c>
      <c r="C27221" t="s">
        <v>95195</v>
      </c>
      <c r="D27221" t="s">
        <v>95196</v>
      </c>
      <c r="E27221">
        <v>50000</v>
      </c>
      <c r="F27221" t="s">
        <v>113</v>
      </c>
      <c r="G27221" t="s">
        <v>25</v>
      </c>
      <c r="H27221" t="s">
        <v>158</v>
      </c>
      <c r="I27221" t="s">
        <v>244</v>
      </c>
      <c r="J27221" t="s">
        <v>327</v>
      </c>
      <c r="K27221">
        <v>3</v>
      </c>
      <c r="L27221" s="1">
        <v>40179</v>
      </c>
      <c r="M27221" s="1">
        <v>40602</v>
      </c>
      <c r="N27221" s="1">
        <v>41261</v>
      </c>
    </row>
    <row r="27222" spans="1:18" hidden="1" x14ac:dyDescent="0.2">
      <c r="A27222" t="s">
        <v>95197</v>
      </c>
      <c r="B27222" t="s">
        <v>95198</v>
      </c>
      <c r="C27222" t="s">
        <v>95199</v>
      </c>
      <c r="D27222" t="s">
        <v>95200</v>
      </c>
      <c r="E27222" t="s">
        <v>43</v>
      </c>
      <c r="F27222" t="s">
        <v>18</v>
      </c>
      <c r="G27222" t="s">
        <v>25</v>
      </c>
      <c r="H27222" t="s">
        <v>1396</v>
      </c>
      <c r="I27222" t="s">
        <v>1397</v>
      </c>
      <c r="J27222" t="s">
        <v>1397</v>
      </c>
      <c r="K27222">
        <v>1</v>
      </c>
      <c r="L27222" s="1">
        <v>41302</v>
      </c>
      <c r="M27222" s="1">
        <v>41478</v>
      </c>
      <c r="N27222" s="1">
        <v>41478</v>
      </c>
      <c r="O27222"/>
      <c r="P27222"/>
      <c r="Q27222"/>
      <c r="R27222"/>
    </row>
    <row r="27223" spans="1:18" hidden="1" x14ac:dyDescent="0.2">
      <c r="A27223" t="s">
        <v>95201</v>
      </c>
      <c r="B27223" t="s">
        <v>95202</v>
      </c>
      <c r="C27223" t="s">
        <v>95203</v>
      </c>
      <c r="D27223" t="s">
        <v>95204</v>
      </c>
      <c r="E27223">
        <v>80000</v>
      </c>
      <c r="F27223" t="s">
        <v>18</v>
      </c>
      <c r="G27223" t="s">
        <v>57</v>
      </c>
      <c r="H27223" t="s">
        <v>202</v>
      </c>
      <c r="I27223" t="s">
        <v>203</v>
      </c>
      <c r="J27223" t="s">
        <v>203</v>
      </c>
      <c r="K27223">
        <v>1</v>
      </c>
      <c r="L27223" s="1">
        <v>41859</v>
      </c>
      <c r="M27223" s="1">
        <v>41859</v>
      </c>
      <c r="N27223" s="1">
        <v>41859</v>
      </c>
    </row>
    <row r="27224" spans="1:18" x14ac:dyDescent="0.2">
      <c r="A27224" t="s">
        <v>95205</v>
      </c>
      <c r="B27224" t="s">
        <v>95206</v>
      </c>
      <c r="C27224" t="s">
        <v>95207</v>
      </c>
      <c r="D27224" t="s">
        <v>42</v>
      </c>
      <c r="E27224">
        <v>1737000</v>
      </c>
      <c r="F27224" t="s">
        <v>18</v>
      </c>
      <c r="G27224" t="s">
        <v>25</v>
      </c>
      <c r="H27224" t="s">
        <v>82</v>
      </c>
      <c r="I27224" t="s">
        <v>1764</v>
      </c>
      <c r="J27224" t="s">
        <v>95208</v>
      </c>
      <c r="K27224">
        <v>5</v>
      </c>
      <c r="L27224" s="1">
        <v>40544</v>
      </c>
      <c r="M27224" s="1">
        <v>40817</v>
      </c>
      <c r="N27224" s="1">
        <v>42075</v>
      </c>
    </row>
    <row r="27225" spans="1:18" x14ac:dyDescent="0.2">
      <c r="A27225" t="s">
        <v>95209</v>
      </c>
      <c r="B27225" t="s">
        <v>95210</v>
      </c>
      <c r="C27225" t="s">
        <v>95211</v>
      </c>
      <c r="D27225" t="s">
        <v>56</v>
      </c>
      <c r="E27225">
        <v>7529000</v>
      </c>
      <c r="F27225" t="s">
        <v>18</v>
      </c>
      <c r="G27225" t="s">
        <v>25</v>
      </c>
      <c r="H27225" t="s">
        <v>1234</v>
      </c>
      <c r="I27225" t="s">
        <v>1235</v>
      </c>
      <c r="J27225" t="s">
        <v>9848</v>
      </c>
      <c r="K27225">
        <v>5</v>
      </c>
      <c r="L27225" s="1">
        <v>38718</v>
      </c>
      <c r="M27225" s="1">
        <v>39834</v>
      </c>
      <c r="N27225" s="1">
        <v>41016</v>
      </c>
    </row>
    <row r="27226" spans="1:18" x14ac:dyDescent="0.2">
      <c r="A27226" t="s">
        <v>95212</v>
      </c>
      <c r="B27226" t="s">
        <v>95213</v>
      </c>
      <c r="C27226" t="s">
        <v>95214</v>
      </c>
      <c r="D27226" t="s">
        <v>3797</v>
      </c>
      <c r="E27226">
        <v>36834000</v>
      </c>
      <c r="F27226" t="s">
        <v>689</v>
      </c>
      <c r="G27226" t="s">
        <v>25</v>
      </c>
      <c r="H27226" t="s">
        <v>1234</v>
      </c>
      <c r="I27226" t="s">
        <v>1235</v>
      </c>
      <c r="J27226" t="s">
        <v>2668</v>
      </c>
      <c r="K27226">
        <v>1</v>
      </c>
      <c r="L27226" s="1">
        <v>38353</v>
      </c>
      <c r="M27226" s="1">
        <v>41542</v>
      </c>
      <c r="N27226" s="1">
        <v>41542</v>
      </c>
    </row>
    <row r="27227" spans="1:18" x14ac:dyDescent="0.2">
      <c r="A27227" t="s">
        <v>95215</v>
      </c>
      <c r="B27227" t="s">
        <v>95216</v>
      </c>
      <c r="C27227" t="s">
        <v>95217</v>
      </c>
      <c r="D27227" t="s">
        <v>95218</v>
      </c>
      <c r="E27227">
        <v>3016969</v>
      </c>
      <c r="F27227" t="s">
        <v>113</v>
      </c>
      <c r="G27227" t="s">
        <v>25</v>
      </c>
      <c r="H27227" t="s">
        <v>106</v>
      </c>
      <c r="I27227" t="s">
        <v>107</v>
      </c>
      <c r="J27227" t="s">
        <v>108</v>
      </c>
      <c r="K27227">
        <v>7</v>
      </c>
      <c r="L27227" s="1">
        <v>40542</v>
      </c>
      <c r="M27227" s="1">
        <v>40544</v>
      </c>
      <c r="N27227" s="1">
        <v>41219</v>
      </c>
    </row>
    <row r="27228" spans="1:18" hidden="1" x14ac:dyDescent="0.2">
      <c r="A27228" t="s">
        <v>95219</v>
      </c>
      <c r="B27228" t="s">
        <v>95220</v>
      </c>
      <c r="C27228" t="s">
        <v>95221</v>
      </c>
      <c r="D27228" t="s">
        <v>95222</v>
      </c>
      <c r="E27228" t="s">
        <v>43</v>
      </c>
      <c r="F27228" t="s">
        <v>207</v>
      </c>
      <c r="G27228" t="s">
        <v>699</v>
      </c>
      <c r="H27228">
        <v>5</v>
      </c>
      <c r="I27228" t="s">
        <v>700</v>
      </c>
      <c r="J27228" t="s">
        <v>11959</v>
      </c>
      <c r="K27228">
        <v>1</v>
      </c>
      <c r="L27228" s="1">
        <v>39517</v>
      </c>
      <c r="M27228" s="1">
        <v>39479</v>
      </c>
      <c r="N27228" s="1">
        <v>39479</v>
      </c>
      <c r="O27228"/>
      <c r="P27228"/>
      <c r="Q27228"/>
      <c r="R27228"/>
    </row>
    <row r="27229" spans="1:18" hidden="1" x14ac:dyDescent="0.2">
      <c r="A27229" t="s">
        <v>95223</v>
      </c>
      <c r="B27229" t="s">
        <v>95224</v>
      </c>
      <c r="C27229" t="s">
        <v>95225</v>
      </c>
      <c r="D27229" t="s">
        <v>95226</v>
      </c>
      <c r="E27229">
        <v>4700000</v>
      </c>
      <c r="F27229" t="s">
        <v>18</v>
      </c>
      <c r="G27229" t="s">
        <v>25</v>
      </c>
      <c r="H27229" t="s">
        <v>64</v>
      </c>
      <c r="I27229" t="s">
        <v>65</v>
      </c>
      <c r="J27229" t="s">
        <v>1402</v>
      </c>
      <c r="K27229">
        <v>1</v>
      </c>
      <c r="M27229" s="1">
        <v>39932</v>
      </c>
      <c r="N27229" s="1">
        <v>39932</v>
      </c>
      <c r="O27229"/>
      <c r="P27229"/>
      <c r="Q27229"/>
      <c r="R27229"/>
    </row>
    <row r="27230" spans="1:18" hidden="1" x14ac:dyDescent="0.2">
      <c r="A27230" t="s">
        <v>95227</v>
      </c>
      <c r="B27230" t="s">
        <v>95228</v>
      </c>
      <c r="C27230" t="s">
        <v>95229</v>
      </c>
      <c r="D27230" t="s">
        <v>94966</v>
      </c>
      <c r="E27230">
        <v>2255893</v>
      </c>
      <c r="F27230" t="s">
        <v>18</v>
      </c>
      <c r="G27230" t="s">
        <v>128</v>
      </c>
      <c r="H27230" t="s">
        <v>77529</v>
      </c>
      <c r="I27230" t="s">
        <v>3220</v>
      </c>
      <c r="J27230" t="s">
        <v>95230</v>
      </c>
      <c r="K27230">
        <v>1</v>
      </c>
      <c r="L27230" s="1">
        <v>40544</v>
      </c>
      <c r="M27230" s="1">
        <v>41940</v>
      </c>
      <c r="N27230" s="1">
        <v>41940</v>
      </c>
    </row>
    <row r="27231" spans="1:18" hidden="1" x14ac:dyDescent="0.2">
      <c r="A27231" t="s">
        <v>95231</v>
      </c>
      <c r="B27231" t="s">
        <v>95232</v>
      </c>
      <c r="C27231" t="s">
        <v>95233</v>
      </c>
      <c r="D27231" t="s">
        <v>741</v>
      </c>
      <c r="E27231">
        <v>1794902</v>
      </c>
      <c r="F27231" t="s">
        <v>18</v>
      </c>
      <c r="G27231" t="s">
        <v>366</v>
      </c>
      <c r="H27231">
        <v>26</v>
      </c>
      <c r="I27231" t="s">
        <v>3209</v>
      </c>
      <c r="J27231" t="s">
        <v>95234</v>
      </c>
      <c r="K27231">
        <v>1</v>
      </c>
      <c r="M27231" s="1">
        <v>38623</v>
      </c>
      <c r="N27231" s="1">
        <v>38623</v>
      </c>
      <c r="O27231"/>
      <c r="P27231"/>
      <c r="Q27231"/>
      <c r="R27231"/>
    </row>
    <row r="27232" spans="1:18" hidden="1" x14ac:dyDescent="0.2">
      <c r="A27232" t="s">
        <v>95235</v>
      </c>
      <c r="B27232" t="s">
        <v>95236</v>
      </c>
      <c r="C27232" t="s">
        <v>95237</v>
      </c>
      <c r="D27232" t="s">
        <v>357</v>
      </c>
      <c r="E27232">
        <v>27444900</v>
      </c>
      <c r="F27232" t="s">
        <v>18</v>
      </c>
      <c r="G27232" t="s">
        <v>25</v>
      </c>
      <c r="H27232" t="s">
        <v>64</v>
      </c>
      <c r="I27232" t="s">
        <v>4639</v>
      </c>
      <c r="J27232" t="s">
        <v>4639</v>
      </c>
      <c r="K27232">
        <v>1</v>
      </c>
      <c r="M27232" s="1">
        <v>40904</v>
      </c>
      <c r="N27232" s="1">
        <v>40904</v>
      </c>
      <c r="O27232"/>
      <c r="P27232"/>
      <c r="Q27232"/>
      <c r="R27232"/>
    </row>
    <row r="27233" spans="1:18" hidden="1" x14ac:dyDescent="0.2">
      <c r="A27233" t="s">
        <v>95238</v>
      </c>
      <c r="B27233" t="s">
        <v>95239</v>
      </c>
      <c r="C27233" t="s">
        <v>95240</v>
      </c>
      <c r="D27233" t="s">
        <v>56</v>
      </c>
      <c r="E27233">
        <v>22000000</v>
      </c>
      <c r="F27233" t="s">
        <v>18</v>
      </c>
      <c r="G27233" t="s">
        <v>25</v>
      </c>
      <c r="H27233" t="s">
        <v>64</v>
      </c>
      <c r="I27233" t="s">
        <v>4639</v>
      </c>
      <c r="J27233" t="s">
        <v>4639</v>
      </c>
      <c r="K27233">
        <v>2</v>
      </c>
      <c r="M27233" s="1">
        <v>37257</v>
      </c>
      <c r="N27233" s="1">
        <v>38353</v>
      </c>
      <c r="O27233"/>
      <c r="P27233"/>
      <c r="Q27233"/>
      <c r="R27233"/>
    </row>
    <row r="27234" spans="1:18" x14ac:dyDescent="0.2">
      <c r="A27234" t="s">
        <v>95241</v>
      </c>
      <c r="B27234" t="s">
        <v>95242</v>
      </c>
      <c r="C27234" t="s">
        <v>95243</v>
      </c>
      <c r="D27234" t="s">
        <v>13378</v>
      </c>
      <c r="E27234">
        <v>18339710</v>
      </c>
      <c r="F27234" t="s">
        <v>18</v>
      </c>
      <c r="G27234" t="s">
        <v>25</v>
      </c>
      <c r="H27234" t="s">
        <v>64</v>
      </c>
      <c r="I27234" t="s">
        <v>1221</v>
      </c>
      <c r="J27234" t="s">
        <v>1221</v>
      </c>
      <c r="K27234">
        <v>10</v>
      </c>
      <c r="L27234" s="1">
        <v>39083</v>
      </c>
      <c r="M27234" s="1">
        <v>40016</v>
      </c>
      <c r="N27234" s="1">
        <v>42318</v>
      </c>
    </row>
    <row r="27235" spans="1:18" hidden="1" x14ac:dyDescent="0.2">
      <c r="A27235" t="s">
        <v>95244</v>
      </c>
      <c r="B27235" t="s">
        <v>95245</v>
      </c>
      <c r="C27235" t="s">
        <v>95246</v>
      </c>
      <c r="D27235" t="s">
        <v>95247</v>
      </c>
      <c r="E27235" t="s">
        <v>43</v>
      </c>
      <c r="F27235" t="s">
        <v>207</v>
      </c>
      <c r="K27235">
        <v>1</v>
      </c>
      <c r="M27235" s="1">
        <v>42036</v>
      </c>
      <c r="N27235" s="1">
        <v>42036</v>
      </c>
      <c r="O27235"/>
      <c r="P27235"/>
      <c r="Q27235"/>
      <c r="R27235"/>
    </row>
    <row r="27236" spans="1:18" hidden="1" x14ac:dyDescent="0.2">
      <c r="A27236" t="s">
        <v>95248</v>
      </c>
      <c r="B27236" t="s">
        <v>95249</v>
      </c>
      <c r="C27236" t="s">
        <v>95250</v>
      </c>
      <c r="D27236" t="s">
        <v>95251</v>
      </c>
      <c r="E27236">
        <v>12000000</v>
      </c>
      <c r="F27236" t="s">
        <v>18</v>
      </c>
      <c r="G27236" t="s">
        <v>1138</v>
      </c>
      <c r="H27236">
        <v>21</v>
      </c>
      <c r="I27236" t="s">
        <v>4021</v>
      </c>
      <c r="J27236" t="s">
        <v>4022</v>
      </c>
      <c r="K27236">
        <v>3</v>
      </c>
      <c r="L27236" s="1">
        <v>36567</v>
      </c>
      <c r="M27236" s="1">
        <v>36586</v>
      </c>
      <c r="N27236" s="1">
        <v>39448</v>
      </c>
    </row>
    <row r="27237" spans="1:18" hidden="1" x14ac:dyDescent="0.2">
      <c r="A27237" t="s">
        <v>95252</v>
      </c>
      <c r="B27237" t="s">
        <v>95253</v>
      </c>
      <c r="C27237" t="s">
        <v>95254</v>
      </c>
      <c r="D27237" t="s">
        <v>95255</v>
      </c>
      <c r="E27237">
        <v>3118891</v>
      </c>
      <c r="F27237" t="s">
        <v>18</v>
      </c>
      <c r="G27237" t="s">
        <v>1126</v>
      </c>
      <c r="H27237">
        <v>25</v>
      </c>
      <c r="I27237" t="s">
        <v>1582</v>
      </c>
      <c r="J27237" t="s">
        <v>1583</v>
      </c>
      <c r="K27237">
        <v>3</v>
      </c>
      <c r="L27237" s="1">
        <v>39083</v>
      </c>
      <c r="M27237" s="1">
        <v>41426</v>
      </c>
      <c r="N27237" s="1">
        <v>41932</v>
      </c>
    </row>
    <row r="27238" spans="1:18" hidden="1" x14ac:dyDescent="0.2">
      <c r="A27238" t="s">
        <v>95256</v>
      </c>
      <c r="B27238" t="s">
        <v>95257</v>
      </c>
      <c r="C27238" t="s">
        <v>95258</v>
      </c>
      <c r="D27238" t="s">
        <v>95259</v>
      </c>
      <c r="E27238">
        <v>5000</v>
      </c>
      <c r="F27238" t="s">
        <v>18</v>
      </c>
      <c r="K27238">
        <v>1</v>
      </c>
      <c r="L27238" s="1">
        <v>39448</v>
      </c>
      <c r="M27238" s="1">
        <v>39814</v>
      </c>
      <c r="N27238" s="1">
        <v>39814</v>
      </c>
    </row>
    <row r="27239" spans="1:18" hidden="1" x14ac:dyDescent="0.2">
      <c r="A27239" t="s">
        <v>95260</v>
      </c>
      <c r="B27239" t="s">
        <v>95261</v>
      </c>
      <c r="D27239" t="s">
        <v>95262</v>
      </c>
      <c r="E27239" t="s">
        <v>43</v>
      </c>
      <c r="F27239" t="s">
        <v>18</v>
      </c>
      <c r="G27239" t="s">
        <v>699</v>
      </c>
      <c r="K27239">
        <v>1</v>
      </c>
      <c r="M27239" s="1">
        <v>41913</v>
      </c>
      <c r="N27239" s="1">
        <v>41913</v>
      </c>
      <c r="O27239"/>
      <c r="P27239"/>
      <c r="Q27239"/>
      <c r="R27239"/>
    </row>
    <row r="27240" spans="1:18" x14ac:dyDescent="0.2">
      <c r="A27240" t="s">
        <v>95263</v>
      </c>
      <c r="B27240" t="s">
        <v>95264</v>
      </c>
      <c r="C27240" t="s">
        <v>95265</v>
      </c>
      <c r="D27240" t="s">
        <v>95266</v>
      </c>
      <c r="E27240">
        <v>29000000</v>
      </c>
      <c r="F27240" t="s">
        <v>18</v>
      </c>
      <c r="G27240" t="s">
        <v>25</v>
      </c>
      <c r="H27240" t="s">
        <v>64</v>
      </c>
      <c r="I27240" t="s">
        <v>65</v>
      </c>
      <c r="J27240" t="s">
        <v>66</v>
      </c>
      <c r="K27240">
        <v>4</v>
      </c>
      <c r="L27240" s="1">
        <v>37987</v>
      </c>
      <c r="M27240" s="1">
        <v>38749</v>
      </c>
      <c r="N27240" s="1">
        <v>39835</v>
      </c>
    </row>
    <row r="27241" spans="1:18" hidden="1" x14ac:dyDescent="0.2">
      <c r="A27241" t="s">
        <v>95267</v>
      </c>
      <c r="B27241" t="s">
        <v>95268</v>
      </c>
      <c r="C27241" t="s">
        <v>95269</v>
      </c>
      <c r="D27241" t="s">
        <v>317</v>
      </c>
      <c r="E27241">
        <v>1000000</v>
      </c>
      <c r="F27241" t="s">
        <v>18</v>
      </c>
      <c r="G27241" t="s">
        <v>25</v>
      </c>
      <c r="H27241" t="s">
        <v>1234</v>
      </c>
      <c r="I27241" t="s">
        <v>1235</v>
      </c>
      <c r="J27241" t="s">
        <v>1235</v>
      </c>
      <c r="K27241">
        <v>1</v>
      </c>
      <c r="M27241" s="1">
        <v>42063</v>
      </c>
      <c r="N27241" s="1">
        <v>42063</v>
      </c>
      <c r="O27241"/>
      <c r="P27241"/>
      <c r="Q27241"/>
      <c r="R27241"/>
    </row>
    <row r="27242" spans="1:18" x14ac:dyDescent="0.2">
      <c r="A27242" t="s">
        <v>95270</v>
      </c>
      <c r="B27242" t="s">
        <v>95271</v>
      </c>
      <c r="C27242" t="s">
        <v>95272</v>
      </c>
      <c r="D27242" t="s">
        <v>14494</v>
      </c>
      <c r="E27242">
        <v>250000</v>
      </c>
      <c r="F27242" t="s">
        <v>18</v>
      </c>
      <c r="G27242" t="s">
        <v>25</v>
      </c>
      <c r="H27242" t="s">
        <v>64</v>
      </c>
      <c r="I27242" t="s">
        <v>65</v>
      </c>
      <c r="J27242" t="s">
        <v>95273</v>
      </c>
      <c r="K27242">
        <v>1</v>
      </c>
      <c r="L27242" s="1">
        <v>40878</v>
      </c>
      <c r="M27242" s="1">
        <v>41588</v>
      </c>
      <c r="N27242" s="1">
        <v>41588</v>
      </c>
    </row>
    <row r="27243" spans="1:18" hidden="1" x14ac:dyDescent="0.2">
      <c r="A27243" t="s">
        <v>95274</v>
      </c>
      <c r="B27243" t="s">
        <v>95275</v>
      </c>
      <c r="C27243" t="s">
        <v>95276</v>
      </c>
      <c r="D27243" t="s">
        <v>95277</v>
      </c>
      <c r="E27243">
        <v>13586.1361</v>
      </c>
      <c r="F27243" t="s">
        <v>18</v>
      </c>
      <c r="G27243" t="s">
        <v>128</v>
      </c>
      <c r="H27243" t="s">
        <v>13816</v>
      </c>
      <c r="I27243" t="s">
        <v>3220</v>
      </c>
      <c r="J27243" t="s">
        <v>95278</v>
      </c>
      <c r="K27243">
        <v>1</v>
      </c>
      <c r="L27243" s="1">
        <v>40541</v>
      </c>
      <c r="M27243" s="1">
        <v>41422</v>
      </c>
      <c r="N27243" s="1">
        <v>41422</v>
      </c>
    </row>
    <row r="27244" spans="1:18" hidden="1" x14ac:dyDescent="0.2">
      <c r="A27244" t="s">
        <v>95279</v>
      </c>
      <c r="B27244" t="s">
        <v>95280</v>
      </c>
      <c r="C27244" t="s">
        <v>95281</v>
      </c>
      <c r="D27244" t="s">
        <v>95282</v>
      </c>
      <c r="E27244">
        <v>150000</v>
      </c>
      <c r="F27244" t="s">
        <v>18</v>
      </c>
      <c r="K27244">
        <v>1</v>
      </c>
      <c r="M27244" s="1">
        <v>40909</v>
      </c>
      <c r="N27244" s="1">
        <v>40909</v>
      </c>
      <c r="O27244"/>
      <c r="P27244"/>
      <c r="Q27244"/>
      <c r="R27244"/>
    </row>
    <row r="27245" spans="1:18" hidden="1" x14ac:dyDescent="0.2">
      <c r="A27245" t="s">
        <v>95283</v>
      </c>
      <c r="B27245" t="s">
        <v>95284</v>
      </c>
      <c r="C27245" t="s">
        <v>95285</v>
      </c>
      <c r="D27245" t="s">
        <v>95286</v>
      </c>
      <c r="E27245">
        <v>516160</v>
      </c>
      <c r="F27245" t="s">
        <v>18</v>
      </c>
      <c r="G27245" t="s">
        <v>638</v>
      </c>
      <c r="H27245">
        <v>4</v>
      </c>
      <c r="I27245" t="s">
        <v>3256</v>
      </c>
      <c r="J27245" t="s">
        <v>3256</v>
      </c>
      <c r="K27245">
        <v>1</v>
      </c>
      <c r="L27245" s="1">
        <v>38353</v>
      </c>
      <c r="M27245" s="1">
        <v>41185</v>
      </c>
      <c r="N27245" s="1">
        <v>41185</v>
      </c>
    </row>
    <row r="27246" spans="1:18" hidden="1" x14ac:dyDescent="0.2">
      <c r="A27246" t="s">
        <v>95287</v>
      </c>
      <c r="B27246" t="s">
        <v>95288</v>
      </c>
      <c r="C27246" t="s">
        <v>95289</v>
      </c>
      <c r="D27246" t="s">
        <v>70</v>
      </c>
      <c r="E27246">
        <v>5639000</v>
      </c>
      <c r="F27246" t="s">
        <v>113</v>
      </c>
      <c r="G27246" t="s">
        <v>57</v>
      </c>
      <c r="H27246" t="s">
        <v>58</v>
      </c>
      <c r="I27246" t="s">
        <v>95290</v>
      </c>
      <c r="J27246" t="s">
        <v>95290</v>
      </c>
      <c r="K27246">
        <v>2</v>
      </c>
      <c r="L27246" s="1">
        <v>37502</v>
      </c>
      <c r="M27246" s="1">
        <v>38353</v>
      </c>
      <c r="N27246" s="1">
        <v>40137</v>
      </c>
    </row>
    <row r="27247" spans="1:18" hidden="1" x14ac:dyDescent="0.2">
      <c r="A27247" t="s">
        <v>95291</v>
      </c>
      <c r="B27247" t="s">
        <v>95292</v>
      </c>
      <c r="C27247" t="s">
        <v>95293</v>
      </c>
      <c r="D27247" t="s">
        <v>56</v>
      </c>
      <c r="E27247">
        <v>271199</v>
      </c>
      <c r="F27247" t="s">
        <v>18</v>
      </c>
      <c r="G27247" t="s">
        <v>347</v>
      </c>
      <c r="H27247">
        <v>11</v>
      </c>
      <c r="I27247" t="s">
        <v>6825</v>
      </c>
      <c r="J27247" t="s">
        <v>49987</v>
      </c>
      <c r="K27247">
        <v>1</v>
      </c>
      <c r="L27247" s="1">
        <v>40909</v>
      </c>
      <c r="M27247" s="1">
        <v>41808</v>
      </c>
      <c r="N27247" s="1">
        <v>41808</v>
      </c>
    </row>
    <row r="27248" spans="1:18" hidden="1" x14ac:dyDescent="0.2">
      <c r="A27248" t="s">
        <v>95294</v>
      </c>
      <c r="B27248" t="s">
        <v>95295</v>
      </c>
      <c r="C27248" t="s">
        <v>95296</v>
      </c>
      <c r="D27248" t="s">
        <v>95297</v>
      </c>
      <c r="E27248">
        <v>7060006</v>
      </c>
      <c r="F27248" t="s">
        <v>18</v>
      </c>
      <c r="G27248" t="s">
        <v>25</v>
      </c>
      <c r="H27248" t="s">
        <v>44</v>
      </c>
      <c r="I27248" t="s">
        <v>282</v>
      </c>
      <c r="J27248" t="s">
        <v>95298</v>
      </c>
      <c r="K27248">
        <v>3</v>
      </c>
      <c r="M27248" s="1">
        <v>40031</v>
      </c>
      <c r="N27248" s="1">
        <v>40969</v>
      </c>
      <c r="O27248"/>
      <c r="P27248"/>
      <c r="Q27248"/>
      <c r="R27248"/>
    </row>
    <row r="27249" spans="1:18" hidden="1" x14ac:dyDescent="0.2">
      <c r="A27249" t="s">
        <v>95299</v>
      </c>
      <c r="B27249" t="s">
        <v>95300</v>
      </c>
      <c r="C27249" t="s">
        <v>95301</v>
      </c>
      <c r="D27249" t="s">
        <v>95302</v>
      </c>
      <c r="E27249" t="s">
        <v>43</v>
      </c>
      <c r="F27249" t="s">
        <v>18</v>
      </c>
      <c r="G27249" t="s">
        <v>25</v>
      </c>
      <c r="H27249" t="s">
        <v>286</v>
      </c>
      <c r="I27249" t="s">
        <v>32467</v>
      </c>
      <c r="J27249" t="s">
        <v>32467</v>
      </c>
      <c r="K27249">
        <v>1</v>
      </c>
      <c r="L27249" s="1">
        <v>40710</v>
      </c>
      <c r="M27249" s="1">
        <v>40954</v>
      </c>
      <c r="N27249" s="1">
        <v>40954</v>
      </c>
      <c r="O27249"/>
      <c r="P27249"/>
      <c r="Q27249"/>
      <c r="R27249"/>
    </row>
    <row r="27250" spans="1:18" hidden="1" x14ac:dyDescent="0.2">
      <c r="A27250" t="s">
        <v>95303</v>
      </c>
      <c r="B27250" t="s">
        <v>95304</v>
      </c>
      <c r="E27250" t="s">
        <v>43</v>
      </c>
      <c r="F27250" t="s">
        <v>18</v>
      </c>
      <c r="K27250">
        <v>2</v>
      </c>
      <c r="M27250" s="1">
        <v>42170</v>
      </c>
      <c r="N27250" s="1">
        <v>42285</v>
      </c>
      <c r="O27250"/>
      <c r="P27250"/>
      <c r="Q27250"/>
      <c r="R27250"/>
    </row>
    <row r="27251" spans="1:18" hidden="1" x14ac:dyDescent="0.2">
      <c r="A27251" t="s">
        <v>95305</v>
      </c>
      <c r="B27251" t="s">
        <v>95306</v>
      </c>
      <c r="C27251" t="s">
        <v>95307</v>
      </c>
      <c r="D27251" t="s">
        <v>2479</v>
      </c>
      <c r="E27251">
        <v>583000</v>
      </c>
      <c r="F27251" t="s">
        <v>18</v>
      </c>
      <c r="G27251" t="s">
        <v>406</v>
      </c>
      <c r="H27251">
        <v>19</v>
      </c>
      <c r="I27251" t="s">
        <v>407</v>
      </c>
      <c r="J27251" t="s">
        <v>95308</v>
      </c>
      <c r="K27251">
        <v>1</v>
      </c>
      <c r="L27251" s="1">
        <v>36892</v>
      </c>
      <c r="M27251" s="1">
        <v>40441</v>
      </c>
      <c r="N27251" s="1">
        <v>40441</v>
      </c>
    </row>
    <row r="27252" spans="1:18" hidden="1" x14ac:dyDescent="0.2">
      <c r="A27252" t="s">
        <v>95309</v>
      </c>
      <c r="B27252" t="s">
        <v>95310</v>
      </c>
      <c r="C27252" t="s">
        <v>95311</v>
      </c>
      <c r="D27252" t="s">
        <v>95312</v>
      </c>
      <c r="E27252" t="s">
        <v>43</v>
      </c>
      <c r="F27252" t="s">
        <v>18</v>
      </c>
      <c r="G27252" t="s">
        <v>57</v>
      </c>
      <c r="H27252" t="s">
        <v>202</v>
      </c>
      <c r="I27252" t="s">
        <v>203</v>
      </c>
      <c r="J27252" t="s">
        <v>3500</v>
      </c>
      <c r="K27252">
        <v>1</v>
      </c>
      <c r="L27252" s="1">
        <v>40179</v>
      </c>
      <c r="M27252" s="1">
        <v>41213</v>
      </c>
      <c r="N27252" s="1">
        <v>41213</v>
      </c>
      <c r="O27252"/>
      <c r="P27252"/>
      <c r="Q27252"/>
      <c r="R27252"/>
    </row>
    <row r="27253" spans="1:18" hidden="1" x14ac:dyDescent="0.2">
      <c r="A27253" t="s">
        <v>95313</v>
      </c>
      <c r="B27253" t="s">
        <v>95314</v>
      </c>
      <c r="C27253" t="s">
        <v>95315</v>
      </c>
      <c r="D27253" t="s">
        <v>95316</v>
      </c>
      <c r="E27253">
        <v>1500000</v>
      </c>
      <c r="F27253" t="s">
        <v>18</v>
      </c>
      <c r="G27253" t="s">
        <v>128</v>
      </c>
      <c r="H27253" t="s">
        <v>129</v>
      </c>
      <c r="I27253" t="s">
        <v>130</v>
      </c>
      <c r="J27253" t="s">
        <v>130</v>
      </c>
      <c r="K27253">
        <v>1</v>
      </c>
      <c r="L27253" s="1">
        <v>40634</v>
      </c>
      <c r="M27253" s="1">
        <v>40634</v>
      </c>
      <c r="N27253" s="1">
        <v>40634</v>
      </c>
    </row>
    <row r="27254" spans="1:18" hidden="1" x14ac:dyDescent="0.2">
      <c r="A27254" t="s">
        <v>95317</v>
      </c>
      <c r="B27254" t="s">
        <v>95318</v>
      </c>
      <c r="D27254" t="s">
        <v>275</v>
      </c>
      <c r="E27254">
        <v>51731</v>
      </c>
      <c r="F27254" t="s">
        <v>18</v>
      </c>
      <c r="G27254" t="s">
        <v>128</v>
      </c>
      <c r="H27254" t="s">
        <v>2589</v>
      </c>
      <c r="I27254" t="s">
        <v>2590</v>
      </c>
      <c r="J27254" t="s">
        <v>2590</v>
      </c>
      <c r="K27254">
        <v>2</v>
      </c>
      <c r="L27254" s="1">
        <v>41653</v>
      </c>
      <c r="M27254" s="1">
        <v>41723</v>
      </c>
      <c r="N27254" s="1">
        <v>41804</v>
      </c>
    </row>
    <row r="27255" spans="1:18" hidden="1" x14ac:dyDescent="0.2">
      <c r="A27255" t="s">
        <v>95319</v>
      </c>
      <c r="B27255" t="s">
        <v>95320</v>
      </c>
      <c r="C27255" t="s">
        <v>95321</v>
      </c>
      <c r="D27255" t="s">
        <v>70</v>
      </c>
      <c r="E27255">
        <v>1627780</v>
      </c>
      <c r="F27255" t="s">
        <v>18</v>
      </c>
      <c r="G27255" t="s">
        <v>37</v>
      </c>
      <c r="H27255">
        <v>19</v>
      </c>
      <c r="I27255" t="s">
        <v>1515</v>
      </c>
      <c r="J27255" t="s">
        <v>1908</v>
      </c>
      <c r="K27255">
        <v>1</v>
      </c>
      <c r="M27255" s="1">
        <v>41426</v>
      </c>
      <c r="N27255" s="1">
        <v>41426</v>
      </c>
      <c r="O27255"/>
      <c r="P27255"/>
      <c r="Q27255"/>
      <c r="R27255"/>
    </row>
    <row r="27256" spans="1:18" x14ac:dyDescent="0.2">
      <c r="A27256" t="s">
        <v>95322</v>
      </c>
      <c r="B27256" t="s">
        <v>95323</v>
      </c>
      <c r="C27256" t="s">
        <v>95324</v>
      </c>
      <c r="D27256" t="s">
        <v>42</v>
      </c>
      <c r="E27256">
        <v>1700000</v>
      </c>
      <c r="F27256" t="s">
        <v>18</v>
      </c>
      <c r="G27256" t="s">
        <v>25</v>
      </c>
      <c r="H27256" t="s">
        <v>106</v>
      </c>
      <c r="I27256" t="s">
        <v>107</v>
      </c>
      <c r="J27256" t="s">
        <v>108</v>
      </c>
      <c r="K27256">
        <v>1</v>
      </c>
      <c r="L27256" s="1">
        <v>38473</v>
      </c>
      <c r="M27256" s="1">
        <v>39083</v>
      </c>
      <c r="N27256" s="1">
        <v>39083</v>
      </c>
    </row>
    <row r="27257" spans="1:18" hidden="1" x14ac:dyDescent="0.2">
      <c r="A27257" t="s">
        <v>95325</v>
      </c>
      <c r="B27257" t="s">
        <v>95326</v>
      </c>
      <c r="C27257" t="s">
        <v>95327</v>
      </c>
      <c r="D27257" t="s">
        <v>1247</v>
      </c>
      <c r="E27257">
        <v>4114060</v>
      </c>
      <c r="F27257" t="s">
        <v>18</v>
      </c>
      <c r="G27257" t="s">
        <v>165</v>
      </c>
      <c r="H27257" t="s">
        <v>5601</v>
      </c>
      <c r="I27257" t="s">
        <v>5805</v>
      </c>
      <c r="J27257" t="s">
        <v>9576</v>
      </c>
      <c r="K27257">
        <v>1</v>
      </c>
      <c r="M27257" s="1">
        <v>41697</v>
      </c>
      <c r="N27257" s="1">
        <v>41697</v>
      </c>
      <c r="O27257"/>
      <c r="P27257"/>
      <c r="Q27257"/>
      <c r="R27257"/>
    </row>
    <row r="27258" spans="1:18" x14ac:dyDescent="0.2">
      <c r="A27258" t="s">
        <v>95328</v>
      </c>
      <c r="B27258" t="s">
        <v>95329</v>
      </c>
      <c r="C27258" t="s">
        <v>95330</v>
      </c>
      <c r="D27258" t="s">
        <v>95331</v>
      </c>
      <c r="E27258">
        <v>200000</v>
      </c>
      <c r="F27258" t="s">
        <v>18</v>
      </c>
      <c r="G27258" t="s">
        <v>25</v>
      </c>
      <c r="H27258" t="s">
        <v>64</v>
      </c>
      <c r="I27258" t="s">
        <v>65</v>
      </c>
      <c r="J27258" t="s">
        <v>240</v>
      </c>
      <c r="K27258">
        <v>1</v>
      </c>
      <c r="L27258" s="1">
        <v>41548</v>
      </c>
      <c r="M27258" s="1">
        <v>41944</v>
      </c>
      <c r="N27258" s="1">
        <v>41944</v>
      </c>
    </row>
    <row r="27259" spans="1:18" hidden="1" x14ac:dyDescent="0.2">
      <c r="A27259" t="s">
        <v>95332</v>
      </c>
      <c r="B27259" t="s">
        <v>95333</v>
      </c>
      <c r="C27259" t="s">
        <v>95334</v>
      </c>
      <c r="D27259" t="s">
        <v>50</v>
      </c>
      <c r="E27259">
        <v>15280000</v>
      </c>
      <c r="F27259" t="s">
        <v>207</v>
      </c>
      <c r="G27259" t="s">
        <v>128</v>
      </c>
      <c r="H27259" t="s">
        <v>129</v>
      </c>
      <c r="I27259" t="s">
        <v>130</v>
      </c>
      <c r="J27259" t="s">
        <v>130</v>
      </c>
      <c r="K27259">
        <v>1</v>
      </c>
      <c r="L27259" s="1">
        <v>36831</v>
      </c>
      <c r="M27259" s="1">
        <v>39244</v>
      </c>
      <c r="N27259" s="1">
        <v>39244</v>
      </c>
    </row>
    <row r="27260" spans="1:18" hidden="1" x14ac:dyDescent="0.2">
      <c r="A27260" t="s">
        <v>95335</v>
      </c>
      <c r="B27260" t="s">
        <v>95336</v>
      </c>
      <c r="C27260" t="s">
        <v>95337</v>
      </c>
      <c r="D27260" t="s">
        <v>95338</v>
      </c>
      <c r="E27260">
        <v>2800000</v>
      </c>
      <c r="F27260" t="s">
        <v>18</v>
      </c>
      <c r="G27260" t="s">
        <v>479</v>
      </c>
      <c r="I27260" t="s">
        <v>480</v>
      </c>
      <c r="J27260" t="s">
        <v>480</v>
      </c>
      <c r="K27260">
        <v>1</v>
      </c>
      <c r="L27260" s="1">
        <v>41275</v>
      </c>
      <c r="M27260" s="1">
        <v>41750</v>
      </c>
      <c r="N27260" s="1">
        <v>41750</v>
      </c>
    </row>
    <row r="27261" spans="1:18" hidden="1" x14ac:dyDescent="0.2">
      <c r="A27261" t="s">
        <v>95339</v>
      </c>
      <c r="B27261" t="s">
        <v>95340</v>
      </c>
      <c r="C27261" t="s">
        <v>95341</v>
      </c>
      <c r="D27261" t="s">
        <v>718</v>
      </c>
      <c r="E27261">
        <v>10180000</v>
      </c>
      <c r="F27261" t="s">
        <v>18</v>
      </c>
      <c r="G27261" t="s">
        <v>623</v>
      </c>
      <c r="H27261">
        <v>11</v>
      </c>
      <c r="I27261" t="s">
        <v>883</v>
      </c>
      <c r="J27261" t="s">
        <v>883</v>
      </c>
      <c r="K27261">
        <v>1</v>
      </c>
      <c r="M27261" s="1">
        <v>40431</v>
      </c>
      <c r="N27261" s="1">
        <v>40431</v>
      </c>
      <c r="O27261"/>
      <c r="P27261"/>
      <c r="Q27261"/>
      <c r="R27261"/>
    </row>
    <row r="27262" spans="1:18" x14ac:dyDescent="0.2">
      <c r="A27262" t="s">
        <v>95342</v>
      </c>
      <c r="B27262" t="s">
        <v>95343</v>
      </c>
      <c r="C27262" t="s">
        <v>95344</v>
      </c>
      <c r="D27262" t="s">
        <v>95345</v>
      </c>
      <c r="E27262">
        <v>32500</v>
      </c>
      <c r="F27262" t="s">
        <v>18</v>
      </c>
      <c r="G27262" t="s">
        <v>25</v>
      </c>
      <c r="H27262" t="s">
        <v>64</v>
      </c>
      <c r="I27262" t="s">
        <v>65</v>
      </c>
      <c r="J27262" t="s">
        <v>71</v>
      </c>
      <c r="K27262">
        <v>1</v>
      </c>
      <c r="L27262" s="1">
        <v>41284</v>
      </c>
      <c r="M27262" s="1">
        <v>41283</v>
      </c>
      <c r="N27262" s="1">
        <v>41283</v>
      </c>
    </row>
    <row r="27263" spans="1:18" hidden="1" x14ac:dyDescent="0.2">
      <c r="A27263" t="s">
        <v>95346</v>
      </c>
      <c r="B27263" t="s">
        <v>95347</v>
      </c>
      <c r="C27263" t="s">
        <v>95348</v>
      </c>
      <c r="D27263" t="s">
        <v>95349</v>
      </c>
      <c r="E27263" t="s">
        <v>43</v>
      </c>
      <c r="F27263" t="s">
        <v>18</v>
      </c>
      <c r="G27263" t="s">
        <v>128</v>
      </c>
      <c r="H27263" t="s">
        <v>4294</v>
      </c>
      <c r="I27263" t="s">
        <v>4295</v>
      </c>
      <c r="J27263" t="s">
        <v>4295</v>
      </c>
      <c r="K27263">
        <v>1</v>
      </c>
      <c r="L27263" s="1">
        <v>40193</v>
      </c>
      <c r="M27263" s="1">
        <v>41275</v>
      </c>
      <c r="N27263" s="1">
        <v>41275</v>
      </c>
      <c r="O27263"/>
      <c r="P27263"/>
      <c r="Q27263"/>
      <c r="R27263"/>
    </row>
    <row r="27264" spans="1:18" hidden="1" x14ac:dyDescent="0.2">
      <c r="A27264" t="s">
        <v>95350</v>
      </c>
      <c r="B27264" t="s">
        <v>95351</v>
      </c>
      <c r="C27264" t="s">
        <v>95352</v>
      </c>
      <c r="D27264" t="s">
        <v>248</v>
      </c>
      <c r="E27264" t="s">
        <v>43</v>
      </c>
      <c r="F27264" t="s">
        <v>18</v>
      </c>
      <c r="K27264">
        <v>1</v>
      </c>
      <c r="M27264" s="1">
        <v>41872</v>
      </c>
      <c r="N27264" s="1">
        <v>41872</v>
      </c>
      <c r="O27264"/>
      <c r="P27264"/>
      <c r="Q27264"/>
      <c r="R27264"/>
    </row>
    <row r="27265" spans="1:18" x14ac:dyDescent="0.2">
      <c r="A27265" t="s">
        <v>95353</v>
      </c>
      <c r="B27265" t="s">
        <v>95354</v>
      </c>
      <c r="C27265" t="s">
        <v>95355</v>
      </c>
      <c r="D27265" t="s">
        <v>77395</v>
      </c>
      <c r="E27265">
        <v>17000000</v>
      </c>
      <c r="F27265" t="s">
        <v>18</v>
      </c>
      <c r="G27265" t="s">
        <v>25</v>
      </c>
      <c r="H27265" t="s">
        <v>64</v>
      </c>
      <c r="I27265" t="s">
        <v>65</v>
      </c>
      <c r="J27265" t="s">
        <v>271</v>
      </c>
      <c r="K27265">
        <v>3</v>
      </c>
      <c r="L27265" s="1">
        <v>39539</v>
      </c>
      <c r="M27265" s="1">
        <v>39814</v>
      </c>
      <c r="N27265" s="1">
        <v>41451</v>
      </c>
    </row>
    <row r="27266" spans="1:18" hidden="1" x14ac:dyDescent="0.2">
      <c r="A27266" t="s">
        <v>95356</v>
      </c>
      <c r="B27266" t="s">
        <v>95357</v>
      </c>
      <c r="C27266" t="s">
        <v>95358</v>
      </c>
      <c r="D27266" t="s">
        <v>181</v>
      </c>
      <c r="E27266">
        <v>40000</v>
      </c>
      <c r="F27266" t="s">
        <v>18</v>
      </c>
      <c r="G27266" t="s">
        <v>128</v>
      </c>
      <c r="H27266" t="s">
        <v>129</v>
      </c>
      <c r="I27266" t="s">
        <v>130</v>
      </c>
      <c r="J27266" t="s">
        <v>130</v>
      </c>
      <c r="K27266">
        <v>1</v>
      </c>
      <c r="L27266" s="1">
        <v>41091</v>
      </c>
      <c r="M27266" s="1">
        <v>41212</v>
      </c>
      <c r="N27266" s="1">
        <v>41212</v>
      </c>
    </row>
    <row r="27267" spans="1:18" hidden="1" x14ac:dyDescent="0.2">
      <c r="A27267" t="s">
        <v>95359</v>
      </c>
      <c r="B27267" t="s">
        <v>95360</v>
      </c>
      <c r="C27267" t="s">
        <v>95361</v>
      </c>
      <c r="D27267" t="s">
        <v>655</v>
      </c>
      <c r="E27267" t="s">
        <v>43</v>
      </c>
      <c r="F27267" t="s">
        <v>18</v>
      </c>
      <c r="G27267" t="s">
        <v>4881</v>
      </c>
      <c r="I27267" t="s">
        <v>13788</v>
      </c>
      <c r="J27267" t="s">
        <v>95362</v>
      </c>
      <c r="K27267">
        <v>1</v>
      </c>
      <c r="M27267" s="1">
        <v>39909</v>
      </c>
      <c r="N27267" s="1">
        <v>39909</v>
      </c>
      <c r="O27267"/>
      <c r="P27267"/>
      <c r="Q27267"/>
      <c r="R27267"/>
    </row>
    <row r="27268" spans="1:18" hidden="1" x14ac:dyDescent="0.2">
      <c r="A27268" t="s">
        <v>95363</v>
      </c>
      <c r="B27268" t="s">
        <v>95364</v>
      </c>
      <c r="C27268" t="s">
        <v>95365</v>
      </c>
      <c r="D27268" t="s">
        <v>95366</v>
      </c>
      <c r="E27268">
        <v>160000</v>
      </c>
      <c r="F27268" t="s">
        <v>18</v>
      </c>
      <c r="G27268" t="s">
        <v>699</v>
      </c>
      <c r="H27268">
        <v>2</v>
      </c>
      <c r="I27268" t="s">
        <v>10000</v>
      </c>
      <c r="J27268" t="s">
        <v>95367</v>
      </c>
      <c r="K27268">
        <v>1</v>
      </c>
      <c r="L27268" s="1">
        <v>39814</v>
      </c>
      <c r="M27268" s="1">
        <v>41129</v>
      </c>
      <c r="N27268" s="1">
        <v>41129</v>
      </c>
    </row>
    <row r="27269" spans="1:18" hidden="1" x14ac:dyDescent="0.2">
      <c r="A27269" t="s">
        <v>95368</v>
      </c>
      <c r="B27269" t="s">
        <v>95369</v>
      </c>
      <c r="C27269" t="s">
        <v>95370</v>
      </c>
      <c r="D27269" t="s">
        <v>95371</v>
      </c>
      <c r="E27269">
        <v>500000</v>
      </c>
      <c r="F27269" t="s">
        <v>18</v>
      </c>
      <c r="K27269">
        <v>1</v>
      </c>
      <c r="L27269" s="1">
        <v>41465</v>
      </c>
      <c r="M27269" s="1">
        <v>41618</v>
      </c>
      <c r="N27269" s="1">
        <v>41618</v>
      </c>
    </row>
    <row r="27270" spans="1:18" hidden="1" x14ac:dyDescent="0.2">
      <c r="A27270" t="s">
        <v>95372</v>
      </c>
      <c r="B27270" t="s">
        <v>95373</v>
      </c>
      <c r="C27270" t="s">
        <v>95374</v>
      </c>
      <c r="D27270" t="s">
        <v>50</v>
      </c>
      <c r="E27270" t="s">
        <v>43</v>
      </c>
      <c r="F27270" t="s">
        <v>18</v>
      </c>
      <c r="K27270">
        <v>1</v>
      </c>
      <c r="L27270" s="1">
        <v>40962</v>
      </c>
      <c r="M27270" s="1">
        <v>41518</v>
      </c>
      <c r="N27270" s="1">
        <v>41518</v>
      </c>
      <c r="O27270"/>
      <c r="P27270"/>
      <c r="Q27270"/>
      <c r="R27270"/>
    </row>
    <row r="27271" spans="1:18" x14ac:dyDescent="0.2">
      <c r="A27271" t="s">
        <v>95375</v>
      </c>
      <c r="B27271" t="s">
        <v>95376</v>
      </c>
      <c r="D27271" t="s">
        <v>5189</v>
      </c>
      <c r="E27271">
        <v>12000000</v>
      </c>
      <c r="F27271" t="s">
        <v>18</v>
      </c>
      <c r="G27271" t="s">
        <v>25</v>
      </c>
      <c r="H27271" t="s">
        <v>1330</v>
      </c>
      <c r="I27271" t="s">
        <v>1331</v>
      </c>
      <c r="J27271" t="s">
        <v>14117</v>
      </c>
      <c r="K27271">
        <v>1</v>
      </c>
      <c r="L27271" s="1">
        <v>35431</v>
      </c>
      <c r="M27271" s="1">
        <v>36691</v>
      </c>
      <c r="N27271" s="1">
        <v>36691</v>
      </c>
    </row>
    <row r="27272" spans="1:18" x14ac:dyDescent="0.2">
      <c r="A27272" t="s">
        <v>95377</v>
      </c>
      <c r="B27272" t="s">
        <v>95378</v>
      </c>
      <c r="C27272" t="s">
        <v>95379</v>
      </c>
      <c r="D27272" t="s">
        <v>94</v>
      </c>
      <c r="E27272">
        <v>17110000</v>
      </c>
      <c r="F27272" t="s">
        <v>18</v>
      </c>
      <c r="G27272" t="s">
        <v>25</v>
      </c>
      <c r="H27272" t="s">
        <v>64</v>
      </c>
      <c r="I27272" t="s">
        <v>966</v>
      </c>
      <c r="J27272" t="s">
        <v>12622</v>
      </c>
      <c r="K27272">
        <v>2</v>
      </c>
      <c r="L27272" s="1">
        <v>40544</v>
      </c>
      <c r="M27272" s="1">
        <v>41554</v>
      </c>
      <c r="N27272" s="1">
        <v>42185</v>
      </c>
    </row>
    <row r="27273" spans="1:18" x14ac:dyDescent="0.2">
      <c r="A27273" t="s">
        <v>95380</v>
      </c>
      <c r="B27273" t="s">
        <v>95381</v>
      </c>
      <c r="C27273" t="s">
        <v>95382</v>
      </c>
      <c r="D27273" t="s">
        <v>95383</v>
      </c>
      <c r="E27273">
        <v>8500000</v>
      </c>
      <c r="F27273" t="s">
        <v>207</v>
      </c>
      <c r="G27273" t="s">
        <v>25</v>
      </c>
      <c r="H27273" t="s">
        <v>1330</v>
      </c>
      <c r="I27273" t="s">
        <v>1331</v>
      </c>
      <c r="J27273" t="s">
        <v>1331</v>
      </c>
      <c r="K27273">
        <v>1</v>
      </c>
      <c r="L27273" s="1">
        <v>39083</v>
      </c>
      <c r="M27273" s="1">
        <v>38358</v>
      </c>
      <c r="N27273" s="1">
        <v>38358</v>
      </c>
    </row>
    <row r="27274" spans="1:18" x14ac:dyDescent="0.2">
      <c r="A27274" t="s">
        <v>95384</v>
      </c>
      <c r="B27274" t="s">
        <v>95385</v>
      </c>
      <c r="C27274" t="s">
        <v>95386</v>
      </c>
      <c r="D27274" t="s">
        <v>23795</v>
      </c>
      <c r="E27274">
        <v>23835000</v>
      </c>
      <c r="F27274" t="s">
        <v>18</v>
      </c>
      <c r="G27274" t="s">
        <v>25</v>
      </c>
      <c r="H27274" t="s">
        <v>64</v>
      </c>
      <c r="I27274" t="s">
        <v>95</v>
      </c>
      <c r="J27274" t="s">
        <v>7114</v>
      </c>
      <c r="K27274">
        <v>2</v>
      </c>
      <c r="L27274" s="1">
        <v>40179</v>
      </c>
      <c r="M27274" s="1">
        <v>41821</v>
      </c>
      <c r="N27274" s="1">
        <v>42088</v>
      </c>
    </row>
    <row r="27275" spans="1:18" hidden="1" x14ac:dyDescent="0.2">
      <c r="A27275" t="s">
        <v>95387</v>
      </c>
      <c r="B27275" t="s">
        <v>95388</v>
      </c>
      <c r="C27275" t="s">
        <v>95389</v>
      </c>
      <c r="D27275" t="s">
        <v>317</v>
      </c>
      <c r="E27275">
        <v>300000</v>
      </c>
      <c r="F27275" t="s">
        <v>18</v>
      </c>
      <c r="G27275" t="s">
        <v>19</v>
      </c>
      <c r="H27275">
        <v>16</v>
      </c>
      <c r="I27275" t="s">
        <v>20</v>
      </c>
      <c r="J27275" t="s">
        <v>20</v>
      </c>
      <c r="K27275">
        <v>1</v>
      </c>
      <c r="L27275" s="1">
        <v>42005</v>
      </c>
      <c r="M27275" s="1">
        <v>42286</v>
      </c>
      <c r="N27275" s="1">
        <v>42286</v>
      </c>
    </row>
    <row r="27276" spans="1:18" x14ac:dyDescent="0.2">
      <c r="A27276" t="s">
        <v>95390</v>
      </c>
      <c r="B27276" t="s">
        <v>95391</v>
      </c>
      <c r="C27276" t="s">
        <v>95392</v>
      </c>
      <c r="D27276" t="s">
        <v>95393</v>
      </c>
      <c r="E27276">
        <v>2000000</v>
      </c>
      <c r="F27276" t="s">
        <v>18</v>
      </c>
      <c r="G27276" t="s">
        <v>25</v>
      </c>
      <c r="H27276" t="s">
        <v>64</v>
      </c>
      <c r="I27276" t="s">
        <v>65</v>
      </c>
      <c r="J27276" t="s">
        <v>1160</v>
      </c>
      <c r="K27276">
        <v>2</v>
      </c>
      <c r="L27276" s="1">
        <v>38353</v>
      </c>
      <c r="M27276" s="1">
        <v>41731</v>
      </c>
      <c r="N27276" s="1">
        <v>41746</v>
      </c>
    </row>
    <row r="27277" spans="1:18" hidden="1" x14ac:dyDescent="0.2">
      <c r="A27277" t="s">
        <v>95394</v>
      </c>
      <c r="B27277" t="s">
        <v>95395</v>
      </c>
      <c r="C27277" t="s">
        <v>95396</v>
      </c>
      <c r="D27277" t="s">
        <v>127</v>
      </c>
      <c r="E27277">
        <v>138172.05170000001</v>
      </c>
      <c r="F27277" t="s">
        <v>18</v>
      </c>
      <c r="G27277" t="s">
        <v>1138</v>
      </c>
      <c r="H27277">
        <v>26</v>
      </c>
      <c r="I27277" t="s">
        <v>20000</v>
      </c>
      <c r="J27277" t="s">
        <v>20001</v>
      </c>
      <c r="K27277">
        <v>1</v>
      </c>
      <c r="L27277" s="1">
        <v>41091</v>
      </c>
      <c r="M27277" s="1">
        <v>42073</v>
      </c>
      <c r="N27277" s="1">
        <v>42073</v>
      </c>
    </row>
    <row r="27278" spans="1:18" hidden="1" x14ac:dyDescent="0.2">
      <c r="A27278" t="s">
        <v>95397</v>
      </c>
      <c r="B27278" t="s">
        <v>95398</v>
      </c>
      <c r="C27278" t="s">
        <v>95399</v>
      </c>
      <c r="D27278" t="s">
        <v>95400</v>
      </c>
      <c r="E27278">
        <v>15000000</v>
      </c>
      <c r="F27278" t="s">
        <v>18</v>
      </c>
      <c r="K27278">
        <v>1</v>
      </c>
      <c r="M27278" s="1">
        <v>41795</v>
      </c>
      <c r="N27278" s="1">
        <v>41795</v>
      </c>
      <c r="O27278"/>
      <c r="P27278"/>
      <c r="Q27278"/>
      <c r="R27278"/>
    </row>
    <row r="27279" spans="1:18" hidden="1" x14ac:dyDescent="0.2">
      <c r="A27279" t="s">
        <v>95401</v>
      </c>
      <c r="B27279" t="s">
        <v>95402</v>
      </c>
      <c r="C27279" t="s">
        <v>95403</v>
      </c>
      <c r="D27279" t="s">
        <v>633</v>
      </c>
      <c r="E27279">
        <v>2492429</v>
      </c>
      <c r="F27279" t="s">
        <v>18</v>
      </c>
      <c r="G27279" t="s">
        <v>552</v>
      </c>
      <c r="H27279">
        <v>56</v>
      </c>
      <c r="I27279" t="s">
        <v>2552</v>
      </c>
      <c r="J27279" t="s">
        <v>2552</v>
      </c>
      <c r="K27279">
        <v>1</v>
      </c>
      <c r="L27279" s="1">
        <v>40179</v>
      </c>
      <c r="M27279" s="1">
        <v>41088</v>
      </c>
      <c r="N27279" s="1">
        <v>41088</v>
      </c>
    </row>
    <row r="27280" spans="1:18" hidden="1" x14ac:dyDescent="0.2">
      <c r="A27280" t="s">
        <v>95404</v>
      </c>
      <c r="B27280" t="s">
        <v>95405</v>
      </c>
      <c r="C27280" t="s">
        <v>95406</v>
      </c>
      <c r="D27280" t="s">
        <v>95407</v>
      </c>
      <c r="E27280" t="s">
        <v>43</v>
      </c>
      <c r="F27280" t="s">
        <v>18</v>
      </c>
      <c r="G27280" t="s">
        <v>57</v>
      </c>
      <c r="H27280" t="s">
        <v>3339</v>
      </c>
      <c r="I27280" t="s">
        <v>33274</v>
      </c>
      <c r="J27280" t="s">
        <v>55016</v>
      </c>
      <c r="K27280">
        <v>1</v>
      </c>
      <c r="L27280" s="1">
        <v>39612</v>
      </c>
      <c r="M27280" s="1">
        <v>41716</v>
      </c>
      <c r="N27280" s="1">
        <v>41716</v>
      </c>
      <c r="O27280"/>
      <c r="P27280"/>
      <c r="Q27280"/>
      <c r="R27280"/>
    </row>
    <row r="27281" spans="1:18" x14ac:dyDescent="0.2">
      <c r="A27281" t="s">
        <v>95408</v>
      </c>
      <c r="B27281" t="s">
        <v>95409</v>
      </c>
      <c r="C27281" t="s">
        <v>95410</v>
      </c>
      <c r="D27281" t="s">
        <v>95411</v>
      </c>
      <c r="E27281">
        <v>2600000</v>
      </c>
      <c r="F27281" t="s">
        <v>18</v>
      </c>
      <c r="G27281" t="s">
        <v>25</v>
      </c>
      <c r="H27281" t="s">
        <v>64</v>
      </c>
      <c r="I27281" t="s">
        <v>65</v>
      </c>
      <c r="J27281" t="s">
        <v>71</v>
      </c>
      <c r="K27281">
        <v>1</v>
      </c>
      <c r="L27281" s="1">
        <v>41275</v>
      </c>
      <c r="M27281" s="1">
        <v>41653</v>
      </c>
      <c r="N27281" s="1">
        <v>41653</v>
      </c>
    </row>
    <row r="27282" spans="1:18" x14ac:dyDescent="0.2">
      <c r="A27282" t="s">
        <v>95412</v>
      </c>
      <c r="B27282" t="s">
        <v>95413</v>
      </c>
      <c r="C27282" t="s">
        <v>95414</v>
      </c>
      <c r="D27282" t="s">
        <v>95415</v>
      </c>
      <c r="E27282">
        <v>935000</v>
      </c>
      <c r="F27282" t="s">
        <v>18</v>
      </c>
      <c r="G27282" t="s">
        <v>25</v>
      </c>
      <c r="H27282" t="s">
        <v>286</v>
      </c>
      <c r="I27282" t="s">
        <v>874</v>
      </c>
      <c r="J27282" t="s">
        <v>874</v>
      </c>
      <c r="K27282">
        <v>2</v>
      </c>
      <c r="L27282" s="1">
        <v>40544</v>
      </c>
      <c r="M27282" s="1">
        <v>40878</v>
      </c>
      <c r="N27282" s="1">
        <v>41162</v>
      </c>
    </row>
    <row r="27283" spans="1:18" x14ac:dyDescent="0.2">
      <c r="A27283" t="s">
        <v>95416</v>
      </c>
      <c r="B27283" t="s">
        <v>95417</v>
      </c>
      <c r="C27283" t="s">
        <v>95418</v>
      </c>
      <c r="D27283" t="s">
        <v>264</v>
      </c>
      <c r="E27283">
        <v>2500000</v>
      </c>
      <c r="F27283" t="s">
        <v>18</v>
      </c>
      <c r="G27283" t="s">
        <v>25</v>
      </c>
      <c r="H27283" t="s">
        <v>64</v>
      </c>
      <c r="I27283" t="s">
        <v>65</v>
      </c>
      <c r="J27283" t="s">
        <v>1160</v>
      </c>
      <c r="K27283">
        <v>1</v>
      </c>
      <c r="L27283" s="1">
        <v>40680</v>
      </c>
      <c r="M27283" s="1">
        <v>41229</v>
      </c>
      <c r="N27283" s="1">
        <v>41229</v>
      </c>
    </row>
    <row r="27284" spans="1:18" x14ac:dyDescent="0.2">
      <c r="A27284" t="s">
        <v>95419</v>
      </c>
      <c r="B27284" t="s">
        <v>95420</v>
      </c>
      <c r="C27284" t="s">
        <v>95421</v>
      </c>
      <c r="D27284" t="s">
        <v>95422</v>
      </c>
      <c r="E27284">
        <v>8000000</v>
      </c>
      <c r="F27284" t="s">
        <v>18</v>
      </c>
      <c r="G27284" t="s">
        <v>25</v>
      </c>
      <c r="H27284" t="s">
        <v>64</v>
      </c>
      <c r="I27284" t="s">
        <v>65</v>
      </c>
      <c r="J27284" t="s">
        <v>71</v>
      </c>
      <c r="K27284">
        <v>1</v>
      </c>
      <c r="L27284" s="1">
        <v>41275</v>
      </c>
      <c r="M27284" s="1">
        <v>42031</v>
      </c>
      <c r="N27284" s="1">
        <v>42031</v>
      </c>
    </row>
    <row r="27285" spans="1:18" hidden="1" x14ac:dyDescent="0.2">
      <c r="A27285" t="s">
        <v>95423</v>
      </c>
      <c r="B27285" t="s">
        <v>95424</v>
      </c>
      <c r="C27285" t="s">
        <v>95425</v>
      </c>
      <c r="D27285" t="s">
        <v>95426</v>
      </c>
      <c r="E27285">
        <v>3925000</v>
      </c>
      <c r="F27285" t="s">
        <v>18</v>
      </c>
      <c r="K27285">
        <v>2</v>
      </c>
      <c r="L27285" s="1">
        <v>41334</v>
      </c>
      <c r="M27285" s="1">
        <v>41440</v>
      </c>
      <c r="N27285" s="1">
        <v>41990</v>
      </c>
    </row>
    <row r="27286" spans="1:18" hidden="1" x14ac:dyDescent="0.2">
      <c r="A27286" t="s">
        <v>95427</v>
      </c>
      <c r="B27286" t="s">
        <v>95428</v>
      </c>
      <c r="C27286" t="s">
        <v>95429</v>
      </c>
      <c r="D27286" t="s">
        <v>95430</v>
      </c>
      <c r="E27286" t="s">
        <v>43</v>
      </c>
      <c r="F27286" t="s">
        <v>207</v>
      </c>
      <c r="K27286">
        <v>1</v>
      </c>
      <c r="L27286" s="1">
        <v>40725</v>
      </c>
      <c r="M27286" s="1">
        <v>40756</v>
      </c>
      <c r="N27286" s="1">
        <v>40756</v>
      </c>
      <c r="O27286"/>
      <c r="P27286"/>
      <c r="Q27286"/>
      <c r="R27286"/>
    </row>
    <row r="27287" spans="1:18" hidden="1" x14ac:dyDescent="0.2">
      <c r="A27287" t="s">
        <v>95431</v>
      </c>
      <c r="B27287" t="s">
        <v>95432</v>
      </c>
      <c r="C27287" t="s">
        <v>95433</v>
      </c>
      <c r="D27287" t="s">
        <v>95434</v>
      </c>
      <c r="E27287">
        <v>20000000</v>
      </c>
      <c r="F27287" t="s">
        <v>18</v>
      </c>
      <c r="K27287">
        <v>1</v>
      </c>
      <c r="L27287" s="1">
        <v>41091</v>
      </c>
      <c r="M27287" s="1">
        <v>41131</v>
      </c>
      <c r="N27287" s="1">
        <v>41131</v>
      </c>
    </row>
    <row r="27288" spans="1:18" hidden="1" x14ac:dyDescent="0.2">
      <c r="A27288" t="s">
        <v>95435</v>
      </c>
      <c r="B27288" t="s">
        <v>95436</v>
      </c>
      <c r="C27288" t="s">
        <v>95437</v>
      </c>
      <c r="D27288" t="s">
        <v>17</v>
      </c>
      <c r="E27288" t="s">
        <v>43</v>
      </c>
      <c r="F27288" t="s">
        <v>18</v>
      </c>
      <c r="G27288" t="s">
        <v>19</v>
      </c>
      <c r="H27288">
        <v>7</v>
      </c>
      <c r="I27288" t="s">
        <v>672</v>
      </c>
      <c r="J27288" t="s">
        <v>672</v>
      </c>
      <c r="K27288">
        <v>1</v>
      </c>
      <c r="L27288" s="1">
        <v>41640</v>
      </c>
      <c r="M27288" s="1">
        <v>41647</v>
      </c>
      <c r="N27288" s="1">
        <v>41647</v>
      </c>
      <c r="O27288"/>
      <c r="P27288"/>
      <c r="Q27288"/>
      <c r="R27288"/>
    </row>
    <row r="27289" spans="1:18" hidden="1" x14ac:dyDescent="0.2">
      <c r="A27289" t="s">
        <v>95438</v>
      </c>
      <c r="B27289" t="s">
        <v>95439</v>
      </c>
      <c r="C27289" t="s">
        <v>95440</v>
      </c>
      <c r="D27289" t="s">
        <v>95441</v>
      </c>
      <c r="E27289" t="s">
        <v>43</v>
      </c>
      <c r="F27289" t="s">
        <v>18</v>
      </c>
      <c r="G27289" t="s">
        <v>25</v>
      </c>
      <c r="H27289" t="s">
        <v>485</v>
      </c>
      <c r="I27289" t="s">
        <v>17118</v>
      </c>
      <c r="J27289" t="s">
        <v>95442</v>
      </c>
      <c r="K27289">
        <v>1</v>
      </c>
      <c r="L27289" s="1">
        <v>40817</v>
      </c>
      <c r="M27289" s="1">
        <v>41018</v>
      </c>
      <c r="N27289" s="1">
        <v>41018</v>
      </c>
      <c r="O27289"/>
      <c r="P27289"/>
      <c r="Q27289"/>
      <c r="R27289"/>
    </row>
    <row r="27290" spans="1:18" hidden="1" x14ac:dyDescent="0.2">
      <c r="A27290" t="s">
        <v>95443</v>
      </c>
      <c r="B27290" t="s">
        <v>95444</v>
      </c>
      <c r="C27290" t="s">
        <v>95445</v>
      </c>
      <c r="D27290" t="s">
        <v>56</v>
      </c>
      <c r="E27290">
        <v>984913</v>
      </c>
      <c r="F27290" t="s">
        <v>18</v>
      </c>
      <c r="G27290" t="s">
        <v>128</v>
      </c>
      <c r="H27290" t="s">
        <v>5025</v>
      </c>
      <c r="I27290" t="s">
        <v>5026</v>
      </c>
      <c r="J27290" t="s">
        <v>5026</v>
      </c>
      <c r="K27290">
        <v>1</v>
      </c>
      <c r="L27290" s="1">
        <v>40179</v>
      </c>
      <c r="M27290" s="1">
        <v>41672</v>
      </c>
      <c r="N27290" s="1">
        <v>41672</v>
      </c>
    </row>
    <row r="27291" spans="1:18" hidden="1" x14ac:dyDescent="0.2">
      <c r="A27291" t="s">
        <v>95446</v>
      </c>
      <c r="B27291" t="s">
        <v>95447</v>
      </c>
      <c r="C27291" t="s">
        <v>95448</v>
      </c>
      <c r="D27291" t="s">
        <v>357</v>
      </c>
      <c r="E27291">
        <v>2587000</v>
      </c>
      <c r="F27291" t="s">
        <v>18</v>
      </c>
      <c r="G27291" t="s">
        <v>19</v>
      </c>
      <c r="H27291">
        <v>19</v>
      </c>
      <c r="I27291" t="s">
        <v>474</v>
      </c>
      <c r="J27291" t="s">
        <v>474</v>
      </c>
      <c r="K27291">
        <v>1</v>
      </c>
      <c r="M27291" s="1">
        <v>39778</v>
      </c>
      <c r="N27291" s="1">
        <v>39778</v>
      </c>
      <c r="O27291"/>
      <c r="P27291"/>
      <c r="Q27291"/>
      <c r="R27291"/>
    </row>
    <row r="27292" spans="1:18" hidden="1" x14ac:dyDescent="0.2">
      <c r="A27292" t="s">
        <v>95449</v>
      </c>
      <c r="B27292" t="s">
        <v>95450</v>
      </c>
      <c r="C27292" t="s">
        <v>95451</v>
      </c>
      <c r="D27292" t="s">
        <v>95452</v>
      </c>
      <c r="E27292" t="s">
        <v>43</v>
      </c>
      <c r="F27292" t="s">
        <v>18</v>
      </c>
      <c r="G27292" t="s">
        <v>25</v>
      </c>
      <c r="H27292" t="s">
        <v>64</v>
      </c>
      <c r="I27292" t="s">
        <v>65</v>
      </c>
      <c r="J27292" t="s">
        <v>71</v>
      </c>
      <c r="K27292">
        <v>2</v>
      </c>
      <c r="M27292" s="1">
        <v>41760</v>
      </c>
      <c r="N27292" s="1">
        <v>41913</v>
      </c>
      <c r="O27292"/>
      <c r="P27292"/>
      <c r="Q27292"/>
      <c r="R27292"/>
    </row>
    <row r="27293" spans="1:18" x14ac:dyDescent="0.2">
      <c r="A27293" t="s">
        <v>95453</v>
      </c>
      <c r="B27293" t="s">
        <v>95454</v>
      </c>
      <c r="C27293" t="s">
        <v>95455</v>
      </c>
      <c r="D27293" t="s">
        <v>56</v>
      </c>
      <c r="E27293">
        <v>5876977</v>
      </c>
      <c r="F27293" t="s">
        <v>18</v>
      </c>
      <c r="G27293" t="s">
        <v>25</v>
      </c>
      <c r="H27293" t="s">
        <v>64</v>
      </c>
      <c r="I27293" t="s">
        <v>65</v>
      </c>
      <c r="J27293" t="s">
        <v>271</v>
      </c>
      <c r="K27293">
        <v>3</v>
      </c>
      <c r="L27293" s="1">
        <v>39814</v>
      </c>
      <c r="M27293" s="1">
        <v>41199</v>
      </c>
      <c r="N27293" s="1">
        <v>42122</v>
      </c>
    </row>
    <row r="27294" spans="1:18" x14ac:dyDescent="0.2">
      <c r="A27294" t="s">
        <v>95456</v>
      </c>
      <c r="B27294" t="s">
        <v>95457</v>
      </c>
      <c r="C27294" t="s">
        <v>95458</v>
      </c>
      <c r="D27294" t="s">
        <v>95459</v>
      </c>
      <c r="E27294">
        <v>49407</v>
      </c>
      <c r="F27294" t="s">
        <v>18</v>
      </c>
      <c r="G27294" t="s">
        <v>25</v>
      </c>
      <c r="H27294" t="s">
        <v>64</v>
      </c>
      <c r="I27294" t="s">
        <v>65</v>
      </c>
      <c r="J27294" t="s">
        <v>71</v>
      </c>
      <c r="K27294">
        <v>1</v>
      </c>
      <c r="L27294" s="1">
        <v>41640</v>
      </c>
      <c r="M27294" s="1">
        <v>41805</v>
      </c>
      <c r="N27294" s="1">
        <v>41805</v>
      </c>
    </row>
    <row r="27295" spans="1:18" hidden="1" x14ac:dyDescent="0.2">
      <c r="A27295" t="s">
        <v>95460</v>
      </c>
      <c r="B27295" t="s">
        <v>95461</v>
      </c>
      <c r="C27295" t="s">
        <v>95462</v>
      </c>
      <c r="D27295" t="s">
        <v>633</v>
      </c>
      <c r="E27295">
        <v>8999998</v>
      </c>
      <c r="F27295" t="s">
        <v>18</v>
      </c>
      <c r="G27295" t="s">
        <v>25</v>
      </c>
      <c r="H27295" t="s">
        <v>64</v>
      </c>
      <c r="I27295" t="s">
        <v>65</v>
      </c>
      <c r="J27295" t="s">
        <v>984</v>
      </c>
      <c r="K27295">
        <v>2</v>
      </c>
      <c r="M27295" s="1">
        <v>40346</v>
      </c>
      <c r="N27295" s="1">
        <v>41043</v>
      </c>
      <c r="O27295"/>
      <c r="P27295"/>
      <c r="Q27295"/>
      <c r="R27295"/>
    </row>
    <row r="27296" spans="1:18" x14ac:dyDescent="0.2">
      <c r="A27296" t="s">
        <v>95463</v>
      </c>
      <c r="B27296" t="s">
        <v>95464</v>
      </c>
      <c r="C27296" t="s">
        <v>95465</v>
      </c>
      <c r="D27296" t="s">
        <v>42</v>
      </c>
      <c r="E27296">
        <v>5022916</v>
      </c>
      <c r="F27296" t="s">
        <v>18</v>
      </c>
      <c r="G27296" t="s">
        <v>25</v>
      </c>
      <c r="H27296" t="s">
        <v>106</v>
      </c>
      <c r="I27296" t="s">
        <v>1621</v>
      </c>
      <c r="J27296" t="s">
        <v>95466</v>
      </c>
      <c r="K27296">
        <v>3</v>
      </c>
      <c r="L27296" s="1">
        <v>39448</v>
      </c>
      <c r="M27296" s="1">
        <v>39869</v>
      </c>
      <c r="N27296" s="1">
        <v>41365</v>
      </c>
    </row>
    <row r="27297" spans="1:18" x14ac:dyDescent="0.2">
      <c r="A27297" t="s">
        <v>95467</v>
      </c>
      <c r="B27297" t="s">
        <v>95468</v>
      </c>
      <c r="C27297" t="s">
        <v>95469</v>
      </c>
      <c r="D27297" t="s">
        <v>95470</v>
      </c>
      <c r="E27297">
        <v>4000000</v>
      </c>
      <c r="F27297" t="s">
        <v>18</v>
      </c>
      <c r="G27297" t="s">
        <v>25</v>
      </c>
      <c r="H27297" t="s">
        <v>64</v>
      </c>
      <c r="I27297" t="s">
        <v>95</v>
      </c>
      <c r="J27297" t="s">
        <v>7114</v>
      </c>
      <c r="K27297">
        <v>3</v>
      </c>
      <c r="L27297" s="1">
        <v>39600</v>
      </c>
      <c r="M27297" s="1">
        <v>41183</v>
      </c>
      <c r="N27297" s="1">
        <v>42129</v>
      </c>
    </row>
    <row r="27298" spans="1:18" hidden="1" x14ac:dyDescent="0.2">
      <c r="A27298" t="s">
        <v>95471</v>
      </c>
      <c r="B27298" t="s">
        <v>95472</v>
      </c>
      <c r="C27298" t="s">
        <v>95473</v>
      </c>
      <c r="D27298" t="s">
        <v>264</v>
      </c>
      <c r="E27298" t="s">
        <v>43</v>
      </c>
      <c r="F27298" t="s">
        <v>18</v>
      </c>
      <c r="G27298" t="s">
        <v>25</v>
      </c>
      <c r="H27298" t="s">
        <v>1352</v>
      </c>
      <c r="I27298" t="s">
        <v>1353</v>
      </c>
      <c r="J27298" t="s">
        <v>1354</v>
      </c>
      <c r="K27298">
        <v>1</v>
      </c>
      <c r="L27298" s="1">
        <v>35796</v>
      </c>
      <c r="M27298" s="1">
        <v>38846</v>
      </c>
      <c r="N27298" s="1">
        <v>38846</v>
      </c>
      <c r="O27298"/>
      <c r="P27298"/>
      <c r="Q27298"/>
      <c r="R27298"/>
    </row>
    <row r="27299" spans="1:18" x14ac:dyDescent="0.2">
      <c r="A27299" t="s">
        <v>95474</v>
      </c>
      <c r="B27299" t="s">
        <v>95475</v>
      </c>
      <c r="C27299" t="s">
        <v>95476</v>
      </c>
      <c r="D27299" t="s">
        <v>95477</v>
      </c>
      <c r="E27299">
        <v>3980000</v>
      </c>
      <c r="F27299" t="s">
        <v>113</v>
      </c>
      <c r="G27299" t="s">
        <v>25</v>
      </c>
      <c r="H27299" t="s">
        <v>158</v>
      </c>
      <c r="I27299" t="s">
        <v>244</v>
      </c>
      <c r="J27299" t="s">
        <v>327</v>
      </c>
      <c r="K27299">
        <v>2</v>
      </c>
      <c r="L27299" s="1">
        <v>39120</v>
      </c>
      <c r="M27299" s="1">
        <v>40302</v>
      </c>
      <c r="N27299" s="1">
        <v>40821</v>
      </c>
    </row>
    <row r="27300" spans="1:18" x14ac:dyDescent="0.2">
      <c r="A27300" t="s">
        <v>95478</v>
      </c>
      <c r="B27300" t="s">
        <v>95479</v>
      </c>
      <c r="C27300" t="s">
        <v>95480</v>
      </c>
      <c r="D27300" t="s">
        <v>264</v>
      </c>
      <c r="E27300">
        <v>500000</v>
      </c>
      <c r="F27300" t="s">
        <v>207</v>
      </c>
      <c r="G27300" t="s">
        <v>25</v>
      </c>
      <c r="H27300" t="s">
        <v>64</v>
      </c>
      <c r="I27300" t="s">
        <v>65</v>
      </c>
      <c r="J27300" t="s">
        <v>1160</v>
      </c>
      <c r="K27300">
        <v>1</v>
      </c>
      <c r="L27300" s="1">
        <v>41306</v>
      </c>
      <c r="M27300" s="1">
        <v>41395</v>
      </c>
      <c r="N27300" s="1">
        <v>41395</v>
      </c>
    </row>
    <row r="27301" spans="1:18" hidden="1" x14ac:dyDescent="0.2">
      <c r="A27301" t="s">
        <v>95481</v>
      </c>
      <c r="B27301" t="s">
        <v>95482</v>
      </c>
      <c r="C27301" t="s">
        <v>95483</v>
      </c>
      <c r="D27301" t="s">
        <v>94</v>
      </c>
      <c r="E27301" t="s">
        <v>43</v>
      </c>
      <c r="F27301" t="s">
        <v>113</v>
      </c>
      <c r="G27301" t="s">
        <v>25</v>
      </c>
      <c r="H27301" t="s">
        <v>99</v>
      </c>
      <c r="I27301" t="s">
        <v>100</v>
      </c>
      <c r="J27301" t="s">
        <v>11323</v>
      </c>
      <c r="K27301">
        <v>1</v>
      </c>
      <c r="L27301" s="1">
        <v>35431</v>
      </c>
      <c r="M27301" s="1">
        <v>40190</v>
      </c>
      <c r="N27301" s="1">
        <v>40190</v>
      </c>
      <c r="O27301"/>
      <c r="P27301"/>
      <c r="Q27301"/>
      <c r="R27301"/>
    </row>
    <row r="27302" spans="1:18" hidden="1" x14ac:dyDescent="0.2">
      <c r="A27302" t="s">
        <v>95484</v>
      </c>
      <c r="B27302" t="s">
        <v>95485</v>
      </c>
      <c r="E27302" t="s">
        <v>43</v>
      </c>
      <c r="F27302" t="s">
        <v>18</v>
      </c>
      <c r="K27302">
        <v>1</v>
      </c>
      <c r="M27302" s="1">
        <v>41263</v>
      </c>
      <c r="N27302" s="1">
        <v>41263</v>
      </c>
      <c r="O27302"/>
      <c r="P27302"/>
      <c r="Q27302"/>
      <c r="R27302"/>
    </row>
    <row r="27303" spans="1:18" hidden="1" x14ac:dyDescent="0.2">
      <c r="A27303" t="s">
        <v>95486</v>
      </c>
      <c r="B27303" t="s">
        <v>95487</v>
      </c>
      <c r="C27303" t="s">
        <v>95488</v>
      </c>
      <c r="E27303">
        <v>3250000</v>
      </c>
      <c r="F27303" t="s">
        <v>18</v>
      </c>
      <c r="G27303" t="s">
        <v>25</v>
      </c>
      <c r="H27303" t="s">
        <v>1080</v>
      </c>
      <c r="I27303" t="s">
        <v>1081</v>
      </c>
      <c r="J27303" t="s">
        <v>1170</v>
      </c>
      <c r="K27303">
        <v>1</v>
      </c>
      <c r="M27303" s="1">
        <v>39198</v>
      </c>
      <c r="N27303" s="1">
        <v>39198</v>
      </c>
      <c r="O27303"/>
      <c r="P27303"/>
      <c r="Q27303"/>
      <c r="R27303"/>
    </row>
    <row r="27304" spans="1:18" x14ac:dyDescent="0.2">
      <c r="A27304" t="s">
        <v>95489</v>
      </c>
      <c r="B27304" t="s">
        <v>95490</v>
      </c>
      <c r="C27304" t="s">
        <v>95491</v>
      </c>
      <c r="D27304" t="s">
        <v>56</v>
      </c>
      <c r="E27304">
        <v>20000000</v>
      </c>
      <c r="F27304" t="s">
        <v>18</v>
      </c>
      <c r="G27304" t="s">
        <v>25</v>
      </c>
      <c r="H27304" t="s">
        <v>64</v>
      </c>
      <c r="I27304" t="s">
        <v>1221</v>
      </c>
      <c r="J27304" t="s">
        <v>1221</v>
      </c>
      <c r="K27304">
        <v>3</v>
      </c>
      <c r="L27304" s="1">
        <v>40544</v>
      </c>
      <c r="M27304" s="1">
        <v>40870</v>
      </c>
      <c r="N27304" s="1">
        <v>41817</v>
      </c>
    </row>
    <row r="27305" spans="1:18" x14ac:dyDescent="0.2">
      <c r="A27305" t="s">
        <v>95492</v>
      </c>
      <c r="B27305" t="s">
        <v>95493</v>
      </c>
      <c r="C27305" t="s">
        <v>95494</v>
      </c>
      <c r="D27305" t="s">
        <v>1247</v>
      </c>
      <c r="E27305">
        <v>4700000</v>
      </c>
      <c r="F27305" t="s">
        <v>18</v>
      </c>
      <c r="G27305" t="s">
        <v>25</v>
      </c>
      <c r="H27305" t="s">
        <v>64</v>
      </c>
      <c r="I27305" t="s">
        <v>966</v>
      </c>
      <c r="J27305" t="s">
        <v>12622</v>
      </c>
      <c r="K27305">
        <v>1</v>
      </c>
      <c r="L27305" s="1">
        <v>40695</v>
      </c>
      <c r="M27305" s="1">
        <v>41563</v>
      </c>
      <c r="N27305" s="1">
        <v>41563</v>
      </c>
    </row>
    <row r="27306" spans="1:18" hidden="1" x14ac:dyDescent="0.2">
      <c r="A27306" t="s">
        <v>95495</v>
      </c>
      <c r="B27306" t="s">
        <v>95496</v>
      </c>
      <c r="C27306" t="s">
        <v>95497</v>
      </c>
      <c r="D27306" t="s">
        <v>95498</v>
      </c>
      <c r="E27306">
        <v>15000</v>
      </c>
      <c r="F27306" t="s">
        <v>18</v>
      </c>
      <c r="G27306" t="s">
        <v>25</v>
      </c>
      <c r="H27306" t="s">
        <v>142</v>
      </c>
      <c r="I27306" t="s">
        <v>143</v>
      </c>
      <c r="J27306" t="s">
        <v>19207</v>
      </c>
      <c r="K27306">
        <v>1</v>
      </c>
      <c r="M27306" s="1">
        <v>40347</v>
      </c>
      <c r="N27306" s="1">
        <v>40347</v>
      </c>
      <c r="O27306"/>
      <c r="P27306"/>
      <c r="Q27306"/>
      <c r="R27306"/>
    </row>
    <row r="27307" spans="1:18" hidden="1" x14ac:dyDescent="0.2">
      <c r="A27307" t="s">
        <v>95499</v>
      </c>
      <c r="B27307" t="s">
        <v>95500</v>
      </c>
      <c r="C27307" t="s">
        <v>95501</v>
      </c>
      <c r="D27307" t="s">
        <v>42</v>
      </c>
      <c r="E27307" t="s">
        <v>43</v>
      </c>
      <c r="F27307" t="s">
        <v>18</v>
      </c>
      <c r="G27307" t="s">
        <v>1062</v>
      </c>
      <c r="H27307">
        <v>11</v>
      </c>
      <c r="I27307" t="s">
        <v>1704</v>
      </c>
      <c r="J27307" t="s">
        <v>11998</v>
      </c>
      <c r="K27307">
        <v>1</v>
      </c>
      <c r="M27307" s="1">
        <v>40583</v>
      </c>
      <c r="N27307" s="1">
        <v>40583</v>
      </c>
      <c r="O27307"/>
      <c r="P27307"/>
      <c r="Q27307"/>
      <c r="R27307"/>
    </row>
    <row r="27308" spans="1:18" hidden="1" x14ac:dyDescent="0.2">
      <c r="A27308" t="s">
        <v>95502</v>
      </c>
      <c r="B27308" t="s">
        <v>95503</v>
      </c>
      <c r="C27308" t="s">
        <v>95504</v>
      </c>
      <c r="D27308" t="s">
        <v>10226</v>
      </c>
      <c r="E27308">
        <v>1400500</v>
      </c>
      <c r="F27308" t="s">
        <v>18</v>
      </c>
      <c r="G27308" t="s">
        <v>552</v>
      </c>
      <c r="H27308">
        <v>29</v>
      </c>
      <c r="I27308" t="s">
        <v>95505</v>
      </c>
      <c r="J27308" t="s">
        <v>95506</v>
      </c>
      <c r="K27308">
        <v>1</v>
      </c>
      <c r="M27308" s="1">
        <v>39808</v>
      </c>
      <c r="N27308" s="1">
        <v>39808</v>
      </c>
      <c r="O27308"/>
      <c r="P27308"/>
      <c r="Q27308"/>
      <c r="R27308"/>
    </row>
    <row r="27309" spans="1:18" x14ac:dyDescent="0.2">
      <c r="A27309" t="s">
        <v>95507</v>
      </c>
      <c r="B27309" t="s">
        <v>95508</v>
      </c>
      <c r="C27309" t="s">
        <v>95509</v>
      </c>
      <c r="D27309" t="s">
        <v>741</v>
      </c>
      <c r="E27309">
        <v>745000</v>
      </c>
      <c r="F27309" t="s">
        <v>18</v>
      </c>
      <c r="G27309" t="s">
        <v>25</v>
      </c>
      <c r="H27309" t="s">
        <v>64</v>
      </c>
      <c r="I27309" t="s">
        <v>65</v>
      </c>
      <c r="J27309" t="s">
        <v>1402</v>
      </c>
      <c r="K27309">
        <v>4</v>
      </c>
      <c r="L27309" s="1">
        <v>39965</v>
      </c>
      <c r="M27309" s="1">
        <v>40848</v>
      </c>
      <c r="N27309" s="1">
        <v>41828</v>
      </c>
    </row>
    <row r="27310" spans="1:18" hidden="1" x14ac:dyDescent="0.2">
      <c r="A27310" t="s">
        <v>95510</v>
      </c>
      <c r="B27310" t="s">
        <v>95511</v>
      </c>
      <c r="C27310" t="s">
        <v>95512</v>
      </c>
      <c r="D27310" t="s">
        <v>42</v>
      </c>
      <c r="E27310">
        <v>160000</v>
      </c>
      <c r="F27310" t="s">
        <v>18</v>
      </c>
      <c r="G27310" t="s">
        <v>19</v>
      </c>
      <c r="H27310">
        <v>2</v>
      </c>
      <c r="I27310" t="s">
        <v>3554</v>
      </c>
      <c r="J27310" t="s">
        <v>3554</v>
      </c>
      <c r="K27310">
        <v>1</v>
      </c>
      <c r="L27310" s="1">
        <v>40179</v>
      </c>
      <c r="M27310" s="1">
        <v>41591</v>
      </c>
      <c r="N27310" s="1">
        <v>41591</v>
      </c>
    </row>
    <row r="27311" spans="1:18" x14ac:dyDescent="0.2">
      <c r="A27311" t="s">
        <v>95513</v>
      </c>
      <c r="B27311" t="s">
        <v>95514</v>
      </c>
      <c r="C27311" t="s">
        <v>95515</v>
      </c>
      <c r="D27311" t="s">
        <v>95516</v>
      </c>
      <c r="E27311">
        <v>5705000</v>
      </c>
      <c r="F27311" t="s">
        <v>18</v>
      </c>
      <c r="G27311" t="s">
        <v>25</v>
      </c>
      <c r="H27311" t="s">
        <v>64</v>
      </c>
      <c r="I27311" t="s">
        <v>1221</v>
      </c>
      <c r="J27311" t="s">
        <v>3048</v>
      </c>
      <c r="K27311">
        <v>3</v>
      </c>
      <c r="L27311" s="1">
        <v>40695</v>
      </c>
      <c r="M27311" s="1">
        <v>40798</v>
      </c>
      <c r="N27311" s="1">
        <v>41361</v>
      </c>
    </row>
    <row r="27312" spans="1:18" x14ac:dyDescent="0.2">
      <c r="A27312" t="s">
        <v>95517</v>
      </c>
      <c r="B27312" t="s">
        <v>95518</v>
      </c>
      <c r="C27312" t="s">
        <v>95519</v>
      </c>
      <c r="D27312" t="s">
        <v>264</v>
      </c>
      <c r="E27312">
        <v>84700000</v>
      </c>
      <c r="F27312" t="s">
        <v>18</v>
      </c>
      <c r="G27312" t="s">
        <v>25</v>
      </c>
      <c r="H27312" t="s">
        <v>158</v>
      </c>
      <c r="I27312" t="s">
        <v>244</v>
      </c>
      <c r="J27312" t="s">
        <v>1714</v>
      </c>
      <c r="K27312">
        <v>5</v>
      </c>
      <c r="L27312" s="1">
        <v>36892</v>
      </c>
      <c r="M27312" s="1">
        <v>37711</v>
      </c>
      <c r="N27312" s="1">
        <v>39498</v>
      </c>
    </row>
    <row r="27313" spans="1:18" hidden="1" x14ac:dyDescent="0.2">
      <c r="A27313" t="s">
        <v>95520</v>
      </c>
      <c r="B27313" t="s">
        <v>95521</v>
      </c>
      <c r="C27313" t="s">
        <v>95522</v>
      </c>
      <c r="D27313" t="s">
        <v>75</v>
      </c>
      <c r="E27313">
        <v>2000000</v>
      </c>
      <c r="F27313" t="s">
        <v>18</v>
      </c>
      <c r="G27313" t="s">
        <v>2271</v>
      </c>
      <c r="H27313">
        <v>34</v>
      </c>
      <c r="I27313" t="s">
        <v>2272</v>
      </c>
      <c r="J27313" t="s">
        <v>2272</v>
      </c>
      <c r="K27313">
        <v>2</v>
      </c>
      <c r="L27313" s="1">
        <v>41091</v>
      </c>
      <c r="M27313" s="1">
        <v>41418</v>
      </c>
      <c r="N27313" s="1">
        <v>41836</v>
      </c>
    </row>
    <row r="27314" spans="1:18" hidden="1" x14ac:dyDescent="0.2">
      <c r="A27314" t="s">
        <v>95523</v>
      </c>
      <c r="B27314" t="s">
        <v>95524</v>
      </c>
      <c r="C27314" t="s">
        <v>95525</v>
      </c>
      <c r="D27314" t="s">
        <v>56</v>
      </c>
      <c r="E27314">
        <v>7032500</v>
      </c>
      <c r="F27314" t="s">
        <v>18</v>
      </c>
      <c r="G27314" t="s">
        <v>25</v>
      </c>
      <c r="H27314" t="s">
        <v>1234</v>
      </c>
      <c r="I27314" t="s">
        <v>1235</v>
      </c>
      <c r="J27314" t="s">
        <v>1442</v>
      </c>
      <c r="K27314">
        <v>2</v>
      </c>
      <c r="M27314" s="1">
        <v>39367</v>
      </c>
      <c r="N27314" s="1">
        <v>40109</v>
      </c>
      <c r="O27314"/>
      <c r="P27314"/>
      <c r="Q27314"/>
      <c r="R27314"/>
    </row>
    <row r="27315" spans="1:18" x14ac:dyDescent="0.2">
      <c r="A27315" t="s">
        <v>95526</v>
      </c>
      <c r="B27315" t="s">
        <v>95527</v>
      </c>
      <c r="C27315" t="s">
        <v>95528</v>
      </c>
      <c r="D27315" t="s">
        <v>56</v>
      </c>
      <c r="E27315">
        <v>64940000</v>
      </c>
      <c r="F27315" t="s">
        <v>113</v>
      </c>
      <c r="G27315" t="s">
        <v>25</v>
      </c>
      <c r="H27315" t="s">
        <v>64</v>
      </c>
      <c r="I27315" t="s">
        <v>65</v>
      </c>
      <c r="J27315" t="s">
        <v>1251</v>
      </c>
      <c r="K27315">
        <v>3</v>
      </c>
      <c r="L27315" s="1">
        <v>40179</v>
      </c>
      <c r="M27315" s="1">
        <v>40170</v>
      </c>
      <c r="N27315" s="1">
        <v>40814</v>
      </c>
    </row>
    <row r="27316" spans="1:18" x14ac:dyDescent="0.2">
      <c r="A27316" t="s">
        <v>95529</v>
      </c>
      <c r="B27316" t="s">
        <v>95530</v>
      </c>
      <c r="C27316" t="s">
        <v>95531</v>
      </c>
      <c r="D27316" t="s">
        <v>56</v>
      </c>
      <c r="E27316">
        <v>20596287</v>
      </c>
      <c r="F27316" t="s">
        <v>207</v>
      </c>
      <c r="G27316" t="s">
        <v>25</v>
      </c>
      <c r="H27316" t="s">
        <v>82</v>
      </c>
      <c r="I27316" t="s">
        <v>2728</v>
      </c>
      <c r="J27316" t="s">
        <v>2729</v>
      </c>
      <c r="K27316">
        <v>3</v>
      </c>
      <c r="L27316" s="1">
        <v>36161</v>
      </c>
      <c r="M27316" s="1">
        <v>40450</v>
      </c>
      <c r="N27316" s="1">
        <v>41809</v>
      </c>
    </row>
    <row r="27317" spans="1:18" x14ac:dyDescent="0.2">
      <c r="A27317" t="s">
        <v>95532</v>
      </c>
      <c r="B27317" t="s">
        <v>95533</v>
      </c>
      <c r="C27317" t="s">
        <v>95534</v>
      </c>
      <c r="D27317" t="s">
        <v>94</v>
      </c>
      <c r="E27317">
        <v>1380000</v>
      </c>
      <c r="F27317" t="s">
        <v>18</v>
      </c>
      <c r="G27317" t="s">
        <v>25</v>
      </c>
      <c r="H27317" t="s">
        <v>208</v>
      </c>
      <c r="I27317" t="s">
        <v>6943</v>
      </c>
      <c r="J27317" t="s">
        <v>6943</v>
      </c>
      <c r="K27317">
        <v>3</v>
      </c>
      <c r="L27317" s="1">
        <v>39814</v>
      </c>
      <c r="M27317" s="1">
        <v>40330</v>
      </c>
      <c r="N27317" s="1">
        <v>41578</v>
      </c>
    </row>
    <row r="27318" spans="1:18" hidden="1" x14ac:dyDescent="0.2">
      <c r="A27318" t="s">
        <v>95535</v>
      </c>
      <c r="B27318" t="s">
        <v>95536</v>
      </c>
      <c r="C27318" t="s">
        <v>95537</v>
      </c>
      <c r="D27318" t="s">
        <v>95538</v>
      </c>
      <c r="E27318">
        <v>160000</v>
      </c>
      <c r="F27318" t="s">
        <v>18</v>
      </c>
      <c r="G27318" t="s">
        <v>3403</v>
      </c>
      <c r="H27318">
        <v>7</v>
      </c>
      <c r="I27318" t="s">
        <v>3404</v>
      </c>
      <c r="J27318" t="s">
        <v>3404</v>
      </c>
      <c r="K27318">
        <v>2</v>
      </c>
      <c r="L27318" s="1">
        <v>41244</v>
      </c>
      <c r="M27318" s="1">
        <v>41620</v>
      </c>
      <c r="N27318" s="1">
        <v>41761</v>
      </c>
    </row>
    <row r="27319" spans="1:18" hidden="1" x14ac:dyDescent="0.2">
      <c r="A27319" t="s">
        <v>95539</v>
      </c>
      <c r="B27319" t="s">
        <v>95540</v>
      </c>
      <c r="C27319" t="s">
        <v>95541</v>
      </c>
      <c r="D27319" t="s">
        <v>1401</v>
      </c>
      <c r="E27319">
        <v>1049336</v>
      </c>
      <c r="F27319" t="s">
        <v>18</v>
      </c>
      <c r="G27319" t="s">
        <v>366</v>
      </c>
      <c r="H27319">
        <v>3</v>
      </c>
      <c r="I27319" t="s">
        <v>3209</v>
      </c>
      <c r="J27319" t="s">
        <v>95542</v>
      </c>
      <c r="K27319">
        <v>1</v>
      </c>
      <c r="M27319" s="1">
        <v>41134</v>
      </c>
      <c r="N27319" s="1">
        <v>41134</v>
      </c>
      <c r="O27319"/>
      <c r="P27319"/>
      <c r="Q27319"/>
      <c r="R27319"/>
    </row>
    <row r="27320" spans="1:18" hidden="1" x14ac:dyDescent="0.2">
      <c r="A27320" t="s">
        <v>95543</v>
      </c>
      <c r="B27320" t="s">
        <v>95544</v>
      </c>
      <c r="C27320" t="s">
        <v>95545</v>
      </c>
      <c r="D27320" t="s">
        <v>741</v>
      </c>
      <c r="E27320">
        <v>659000</v>
      </c>
      <c r="F27320" t="s">
        <v>18</v>
      </c>
      <c r="G27320" t="s">
        <v>1062</v>
      </c>
      <c r="H27320">
        <v>7</v>
      </c>
      <c r="I27320" t="s">
        <v>57642</v>
      </c>
      <c r="J27320" t="s">
        <v>57642</v>
      </c>
      <c r="K27320">
        <v>1</v>
      </c>
      <c r="M27320" s="1">
        <v>40301</v>
      </c>
      <c r="N27320" s="1">
        <v>40301</v>
      </c>
      <c r="O27320"/>
      <c r="P27320"/>
      <c r="Q27320"/>
      <c r="R27320"/>
    </row>
    <row r="27321" spans="1:18" x14ac:dyDescent="0.2">
      <c r="A27321" t="s">
        <v>95546</v>
      </c>
      <c r="B27321" t="s">
        <v>95547</v>
      </c>
      <c r="C27321" t="s">
        <v>95548</v>
      </c>
      <c r="D27321" t="s">
        <v>65951</v>
      </c>
      <c r="E27321">
        <v>900000</v>
      </c>
      <c r="F27321" t="s">
        <v>18</v>
      </c>
      <c r="G27321" t="s">
        <v>25</v>
      </c>
      <c r="H27321" t="s">
        <v>64</v>
      </c>
      <c r="I27321" t="s">
        <v>65</v>
      </c>
      <c r="J27321" t="s">
        <v>71</v>
      </c>
      <c r="K27321">
        <v>1</v>
      </c>
      <c r="L27321" s="1">
        <v>41891</v>
      </c>
      <c r="M27321" s="1">
        <v>42275</v>
      </c>
      <c r="N27321" s="1">
        <v>42275</v>
      </c>
    </row>
    <row r="27322" spans="1:18" x14ac:dyDescent="0.2">
      <c r="A27322" t="s">
        <v>95549</v>
      </c>
      <c r="B27322" t="s">
        <v>95550</v>
      </c>
      <c r="C27322" t="s">
        <v>95551</v>
      </c>
      <c r="D27322" t="s">
        <v>95552</v>
      </c>
      <c r="E27322">
        <v>6000000</v>
      </c>
      <c r="F27322" t="s">
        <v>18</v>
      </c>
      <c r="G27322" t="s">
        <v>25</v>
      </c>
      <c r="H27322" t="s">
        <v>64</v>
      </c>
      <c r="I27322" t="s">
        <v>65</v>
      </c>
      <c r="J27322" t="s">
        <v>71</v>
      </c>
      <c r="K27322">
        <v>2</v>
      </c>
      <c r="L27322" s="1">
        <v>40544</v>
      </c>
      <c r="M27322" s="1">
        <v>41352</v>
      </c>
      <c r="N27322" s="1">
        <v>41947</v>
      </c>
    </row>
    <row r="27323" spans="1:18" hidden="1" x14ac:dyDescent="0.2">
      <c r="A27323" t="s">
        <v>95553</v>
      </c>
      <c r="B27323" t="s">
        <v>95554</v>
      </c>
      <c r="C27323" t="s">
        <v>95555</v>
      </c>
      <c r="D27323" t="s">
        <v>95556</v>
      </c>
      <c r="E27323" t="s">
        <v>43</v>
      </c>
      <c r="F27323" t="s">
        <v>18</v>
      </c>
      <c r="G27323" t="s">
        <v>25</v>
      </c>
      <c r="H27323" t="s">
        <v>644</v>
      </c>
      <c r="I27323" t="s">
        <v>645</v>
      </c>
      <c r="J27323" t="s">
        <v>645</v>
      </c>
      <c r="K27323">
        <v>1</v>
      </c>
      <c r="L27323" s="1">
        <v>33604</v>
      </c>
      <c r="M27323" s="1">
        <v>41152</v>
      </c>
      <c r="N27323" s="1">
        <v>41152</v>
      </c>
      <c r="O27323"/>
      <c r="P27323"/>
      <c r="Q27323"/>
      <c r="R27323"/>
    </row>
    <row r="27324" spans="1:18" x14ac:dyDescent="0.2">
      <c r="A27324" t="s">
        <v>95557</v>
      </c>
      <c r="B27324" t="s">
        <v>95558</v>
      </c>
      <c r="C27324" t="s">
        <v>95559</v>
      </c>
      <c r="D27324" t="s">
        <v>544</v>
      </c>
      <c r="E27324">
        <v>40000</v>
      </c>
      <c r="F27324" t="s">
        <v>18</v>
      </c>
      <c r="G27324" t="s">
        <v>25</v>
      </c>
      <c r="H27324" t="s">
        <v>106</v>
      </c>
      <c r="I27324" t="s">
        <v>107</v>
      </c>
      <c r="J27324" t="s">
        <v>108</v>
      </c>
      <c r="K27324">
        <v>1</v>
      </c>
      <c r="L27324" s="1">
        <v>41091</v>
      </c>
      <c r="M27324" s="1">
        <v>41009</v>
      </c>
      <c r="N27324" s="1">
        <v>41009</v>
      </c>
    </row>
    <row r="27325" spans="1:18" x14ac:dyDescent="0.2">
      <c r="A27325" t="s">
        <v>95560</v>
      </c>
      <c r="B27325" t="s">
        <v>95561</v>
      </c>
      <c r="C27325" t="s">
        <v>95562</v>
      </c>
      <c r="D27325" t="s">
        <v>2966</v>
      </c>
      <c r="E27325">
        <v>400</v>
      </c>
      <c r="F27325" t="s">
        <v>18</v>
      </c>
      <c r="G27325" t="s">
        <v>25</v>
      </c>
      <c r="H27325" t="s">
        <v>265</v>
      </c>
      <c r="I27325" t="s">
        <v>5428</v>
      </c>
      <c r="J27325" t="s">
        <v>5428</v>
      </c>
      <c r="K27325">
        <v>1</v>
      </c>
      <c r="L27325" s="1">
        <v>39336</v>
      </c>
      <c r="M27325" s="1">
        <v>41807</v>
      </c>
      <c r="N27325" s="1">
        <v>41807</v>
      </c>
    </row>
    <row r="27326" spans="1:18" x14ac:dyDescent="0.2">
      <c r="A27326" t="s">
        <v>95563</v>
      </c>
      <c r="B27326" t="s">
        <v>95564</v>
      </c>
      <c r="C27326" t="s">
        <v>95565</v>
      </c>
      <c r="D27326" t="s">
        <v>95566</v>
      </c>
      <c r="E27326">
        <v>35265626</v>
      </c>
      <c r="F27326" t="s">
        <v>689</v>
      </c>
      <c r="G27326" t="s">
        <v>25</v>
      </c>
      <c r="H27326" t="s">
        <v>1330</v>
      </c>
      <c r="I27326" t="s">
        <v>1331</v>
      </c>
      <c r="J27326" t="s">
        <v>31326</v>
      </c>
      <c r="K27326">
        <v>3</v>
      </c>
      <c r="L27326" s="1">
        <v>35431</v>
      </c>
      <c r="M27326" s="1">
        <v>40177</v>
      </c>
      <c r="N27326" s="1">
        <v>41463</v>
      </c>
    </row>
    <row r="27327" spans="1:18" x14ac:dyDescent="0.2">
      <c r="A27327" t="s">
        <v>95567</v>
      </c>
      <c r="B27327" t="s">
        <v>95568</v>
      </c>
      <c r="C27327" t="s">
        <v>95569</v>
      </c>
      <c r="D27327" t="s">
        <v>42</v>
      </c>
      <c r="E27327">
        <v>20943220</v>
      </c>
      <c r="F27327" t="s">
        <v>18</v>
      </c>
      <c r="G27327" t="s">
        <v>25</v>
      </c>
      <c r="H27327" t="s">
        <v>44</v>
      </c>
      <c r="I27327" t="s">
        <v>282</v>
      </c>
      <c r="J27327" t="s">
        <v>282</v>
      </c>
      <c r="K27327">
        <v>5</v>
      </c>
      <c r="L27327" s="1">
        <v>39814</v>
      </c>
      <c r="M27327" s="1">
        <v>40343</v>
      </c>
      <c r="N27327" s="1">
        <v>41878</v>
      </c>
    </row>
    <row r="27328" spans="1:18" hidden="1" x14ac:dyDescent="0.2">
      <c r="A27328" t="s">
        <v>95570</v>
      </c>
      <c r="B27328" t="s">
        <v>95571</v>
      </c>
      <c r="C27328" t="s">
        <v>95572</v>
      </c>
      <c r="D27328" t="s">
        <v>786</v>
      </c>
      <c r="E27328">
        <v>2617491</v>
      </c>
      <c r="F27328" t="s">
        <v>18</v>
      </c>
      <c r="G27328" t="s">
        <v>25</v>
      </c>
      <c r="H27328" t="s">
        <v>64</v>
      </c>
      <c r="I27328" t="s">
        <v>65</v>
      </c>
      <c r="J27328" t="s">
        <v>26997</v>
      </c>
      <c r="K27328">
        <v>2</v>
      </c>
      <c r="M27328" s="1">
        <v>41873</v>
      </c>
      <c r="N27328" s="1">
        <v>42261</v>
      </c>
      <c r="O27328"/>
      <c r="P27328"/>
      <c r="Q27328"/>
      <c r="R27328"/>
    </row>
    <row r="27329" spans="1:18" hidden="1" x14ac:dyDescent="0.2">
      <c r="A27329" t="s">
        <v>95573</v>
      </c>
      <c r="B27329" t="s">
        <v>95574</v>
      </c>
      <c r="C27329" t="s">
        <v>95575</v>
      </c>
      <c r="D27329" t="s">
        <v>95576</v>
      </c>
      <c r="E27329">
        <v>178686</v>
      </c>
      <c r="F27329" t="s">
        <v>18</v>
      </c>
      <c r="G27329" t="s">
        <v>3403</v>
      </c>
      <c r="H27329">
        <v>7</v>
      </c>
      <c r="I27329" t="s">
        <v>3404</v>
      </c>
      <c r="J27329" t="s">
        <v>3404</v>
      </c>
      <c r="K27329">
        <v>5</v>
      </c>
      <c r="L27329" s="1">
        <v>41334</v>
      </c>
      <c r="M27329" s="1">
        <v>41518</v>
      </c>
      <c r="N27329" s="1">
        <v>42036</v>
      </c>
    </row>
    <row r="27330" spans="1:18" hidden="1" x14ac:dyDescent="0.2">
      <c r="A27330" t="s">
        <v>95577</v>
      </c>
      <c r="B27330" t="s">
        <v>95578</v>
      </c>
      <c r="C27330" t="s">
        <v>95579</v>
      </c>
      <c r="D27330" t="s">
        <v>70</v>
      </c>
      <c r="E27330" t="s">
        <v>43</v>
      </c>
      <c r="F27330" t="s">
        <v>207</v>
      </c>
      <c r="G27330" t="s">
        <v>25</v>
      </c>
      <c r="H27330" t="s">
        <v>64</v>
      </c>
      <c r="I27330" t="s">
        <v>65</v>
      </c>
      <c r="J27330" t="s">
        <v>71</v>
      </c>
      <c r="K27330">
        <v>1</v>
      </c>
      <c r="L27330" s="1">
        <v>40544</v>
      </c>
      <c r="M27330" s="1">
        <v>40899</v>
      </c>
      <c r="N27330" s="1">
        <v>40899</v>
      </c>
      <c r="O27330"/>
      <c r="P27330"/>
      <c r="Q27330"/>
      <c r="R27330"/>
    </row>
    <row r="27331" spans="1:18" hidden="1" x14ac:dyDescent="0.2">
      <c r="A27331" t="s">
        <v>95580</v>
      </c>
      <c r="B27331" t="s">
        <v>95581</v>
      </c>
      <c r="C27331" t="s">
        <v>95582</v>
      </c>
      <c r="D27331" t="s">
        <v>1289</v>
      </c>
      <c r="E27331">
        <v>15000000</v>
      </c>
      <c r="F27331" t="s">
        <v>18</v>
      </c>
      <c r="G27331" t="s">
        <v>19</v>
      </c>
      <c r="H27331">
        <v>16</v>
      </c>
      <c r="I27331" t="s">
        <v>20</v>
      </c>
      <c r="J27331" t="s">
        <v>20</v>
      </c>
      <c r="K27331">
        <v>1</v>
      </c>
      <c r="L27331" s="1">
        <v>41640</v>
      </c>
      <c r="M27331" s="1">
        <v>42258</v>
      </c>
      <c r="N27331" s="1">
        <v>42258</v>
      </c>
    </row>
    <row r="27332" spans="1:18" hidden="1" x14ac:dyDescent="0.2">
      <c r="A27332" t="s">
        <v>95583</v>
      </c>
      <c r="B27332" t="s">
        <v>95584</v>
      </c>
      <c r="C27332" t="s">
        <v>95585</v>
      </c>
      <c r="D27332" t="s">
        <v>95586</v>
      </c>
      <c r="E27332">
        <v>2610000</v>
      </c>
      <c r="F27332" t="s">
        <v>18</v>
      </c>
      <c r="G27332" t="s">
        <v>128</v>
      </c>
      <c r="H27332" t="s">
        <v>129</v>
      </c>
      <c r="I27332" t="s">
        <v>130</v>
      </c>
      <c r="J27332" t="s">
        <v>130</v>
      </c>
      <c r="K27332">
        <v>3</v>
      </c>
      <c r="L27332" s="1">
        <v>40969</v>
      </c>
      <c r="M27332" s="1">
        <v>41332</v>
      </c>
      <c r="N27332" s="1">
        <v>42130</v>
      </c>
    </row>
    <row r="27333" spans="1:18" x14ac:dyDescent="0.2">
      <c r="A27333" t="s">
        <v>95587</v>
      </c>
      <c r="B27333" t="s">
        <v>95588</v>
      </c>
      <c r="C27333" t="s">
        <v>95589</v>
      </c>
      <c r="D27333" t="s">
        <v>42</v>
      </c>
      <c r="E27333">
        <v>500000</v>
      </c>
      <c r="F27333" t="s">
        <v>207</v>
      </c>
      <c r="G27333" t="s">
        <v>25</v>
      </c>
      <c r="H27333" t="s">
        <v>64</v>
      </c>
      <c r="I27333" t="s">
        <v>65</v>
      </c>
      <c r="J27333" t="s">
        <v>66</v>
      </c>
      <c r="K27333">
        <v>1</v>
      </c>
      <c r="L27333" s="1">
        <v>39508</v>
      </c>
      <c r="M27333" s="1">
        <v>39569</v>
      </c>
      <c r="N27333" s="1">
        <v>39569</v>
      </c>
    </row>
    <row r="27334" spans="1:18" x14ac:dyDescent="0.2">
      <c r="A27334" t="s">
        <v>95590</v>
      </c>
      <c r="B27334" t="s">
        <v>95591</v>
      </c>
      <c r="C27334" t="s">
        <v>95592</v>
      </c>
      <c r="D27334" t="s">
        <v>11364</v>
      </c>
      <c r="E27334">
        <v>3001250</v>
      </c>
      <c r="F27334" t="s">
        <v>18</v>
      </c>
      <c r="G27334" t="s">
        <v>25</v>
      </c>
      <c r="H27334" t="s">
        <v>158</v>
      </c>
      <c r="I27334" t="s">
        <v>244</v>
      </c>
      <c r="J27334" t="s">
        <v>244</v>
      </c>
      <c r="K27334">
        <v>3</v>
      </c>
      <c r="L27334" s="1">
        <v>40452</v>
      </c>
      <c r="M27334" s="1">
        <v>40920</v>
      </c>
      <c r="N27334" s="1">
        <v>41927</v>
      </c>
    </row>
    <row r="27335" spans="1:18" x14ac:dyDescent="0.2">
      <c r="A27335" t="s">
        <v>95593</v>
      </c>
      <c r="B27335" t="s">
        <v>95594</v>
      </c>
      <c r="C27335" t="s">
        <v>95595</v>
      </c>
      <c r="D27335" t="s">
        <v>95596</v>
      </c>
      <c r="E27335">
        <v>55000</v>
      </c>
      <c r="F27335" t="s">
        <v>18</v>
      </c>
      <c r="G27335" t="s">
        <v>25</v>
      </c>
      <c r="H27335" t="s">
        <v>380</v>
      </c>
      <c r="I27335" t="s">
        <v>381</v>
      </c>
      <c r="J27335" t="s">
        <v>381</v>
      </c>
      <c r="K27335">
        <v>1</v>
      </c>
      <c r="L27335" s="1">
        <v>40909</v>
      </c>
      <c r="M27335" s="1">
        <v>41214</v>
      </c>
      <c r="N27335" s="1">
        <v>41214</v>
      </c>
    </row>
    <row r="27336" spans="1:18" x14ac:dyDescent="0.2">
      <c r="A27336" t="s">
        <v>95597</v>
      </c>
      <c r="B27336" t="s">
        <v>95598</v>
      </c>
      <c r="C27336" t="s">
        <v>95599</v>
      </c>
      <c r="D27336" t="s">
        <v>56</v>
      </c>
      <c r="E27336">
        <v>30000000</v>
      </c>
      <c r="F27336" t="s">
        <v>18</v>
      </c>
      <c r="G27336" t="s">
        <v>25</v>
      </c>
      <c r="H27336" t="s">
        <v>286</v>
      </c>
      <c r="I27336" t="s">
        <v>3709</v>
      </c>
      <c r="J27336" t="s">
        <v>3709</v>
      </c>
      <c r="K27336">
        <v>1</v>
      </c>
      <c r="L27336" s="1">
        <v>39083</v>
      </c>
      <c r="M27336" s="1">
        <v>41351</v>
      </c>
      <c r="N27336" s="1">
        <v>41351</v>
      </c>
    </row>
    <row r="27337" spans="1:18" hidden="1" x14ac:dyDescent="0.2">
      <c r="A27337" t="s">
        <v>95600</v>
      </c>
      <c r="B27337" t="s">
        <v>95601</v>
      </c>
      <c r="C27337" t="s">
        <v>95602</v>
      </c>
      <c r="D27337" t="s">
        <v>95603</v>
      </c>
      <c r="E27337" t="s">
        <v>43</v>
      </c>
      <c r="F27337" t="s">
        <v>18</v>
      </c>
      <c r="G27337" t="s">
        <v>57</v>
      </c>
      <c r="H27337" t="s">
        <v>202</v>
      </c>
      <c r="I27337" t="s">
        <v>203</v>
      </c>
      <c r="J27337" t="s">
        <v>203</v>
      </c>
      <c r="K27337">
        <v>1</v>
      </c>
      <c r="L27337" s="1">
        <v>40882</v>
      </c>
      <c r="M27337" s="1">
        <v>40456</v>
      </c>
      <c r="N27337" s="1">
        <v>40456</v>
      </c>
      <c r="O27337"/>
      <c r="P27337"/>
      <c r="Q27337"/>
      <c r="R27337"/>
    </row>
    <row r="27338" spans="1:18" x14ac:dyDescent="0.2">
      <c r="A27338" t="s">
        <v>95604</v>
      </c>
      <c r="B27338" t="s">
        <v>95605</v>
      </c>
      <c r="C27338" t="s">
        <v>95606</v>
      </c>
      <c r="D27338" t="s">
        <v>95607</v>
      </c>
      <c r="E27338">
        <v>5000000</v>
      </c>
      <c r="F27338" t="s">
        <v>207</v>
      </c>
      <c r="G27338" t="s">
        <v>25</v>
      </c>
      <c r="H27338" t="s">
        <v>972</v>
      </c>
      <c r="I27338" t="s">
        <v>973</v>
      </c>
      <c r="J27338" t="s">
        <v>973</v>
      </c>
      <c r="K27338">
        <v>1</v>
      </c>
      <c r="L27338" s="1">
        <v>40544</v>
      </c>
      <c r="M27338" s="1">
        <v>40756</v>
      </c>
      <c r="N27338" s="1">
        <v>40756</v>
      </c>
    </row>
    <row r="27339" spans="1:18" x14ac:dyDescent="0.2">
      <c r="A27339" t="s">
        <v>95608</v>
      </c>
      <c r="B27339" t="s">
        <v>95609</v>
      </c>
      <c r="C27339" t="s">
        <v>95610</v>
      </c>
      <c r="D27339" t="s">
        <v>75</v>
      </c>
      <c r="E27339">
        <v>750000</v>
      </c>
      <c r="F27339" t="s">
        <v>18</v>
      </c>
      <c r="G27339" t="s">
        <v>25</v>
      </c>
      <c r="H27339" t="s">
        <v>808</v>
      </c>
      <c r="I27339" t="s">
        <v>809</v>
      </c>
      <c r="J27339" t="s">
        <v>6130</v>
      </c>
      <c r="K27339">
        <v>1</v>
      </c>
      <c r="L27339" s="1">
        <v>38718</v>
      </c>
      <c r="M27339" s="1">
        <v>41068</v>
      </c>
      <c r="N27339" s="1">
        <v>41068</v>
      </c>
    </row>
    <row r="27340" spans="1:18" hidden="1" x14ac:dyDescent="0.2">
      <c r="A27340" t="s">
        <v>95611</v>
      </c>
      <c r="B27340" t="s">
        <v>95612</v>
      </c>
      <c r="C27340" t="s">
        <v>95613</v>
      </c>
      <c r="D27340" t="s">
        <v>12194</v>
      </c>
      <c r="E27340">
        <v>91297</v>
      </c>
      <c r="F27340" t="s">
        <v>18</v>
      </c>
      <c r="G27340" t="s">
        <v>128</v>
      </c>
      <c r="H27340" t="s">
        <v>129</v>
      </c>
      <c r="I27340" t="s">
        <v>130</v>
      </c>
      <c r="J27340" t="s">
        <v>130</v>
      </c>
      <c r="K27340">
        <v>1</v>
      </c>
      <c r="L27340" s="1">
        <v>41557</v>
      </c>
      <c r="M27340" s="1">
        <v>41805</v>
      </c>
      <c r="N27340" s="1">
        <v>41805</v>
      </c>
    </row>
    <row r="27341" spans="1:18" x14ac:dyDescent="0.2">
      <c r="A27341" t="s">
        <v>95614</v>
      </c>
      <c r="B27341" t="s">
        <v>95615</v>
      </c>
      <c r="C27341" t="s">
        <v>95616</v>
      </c>
      <c r="D27341" t="s">
        <v>42</v>
      </c>
      <c r="E27341">
        <v>7300000</v>
      </c>
      <c r="F27341" t="s">
        <v>113</v>
      </c>
      <c r="G27341" t="s">
        <v>25</v>
      </c>
      <c r="H27341" t="s">
        <v>64</v>
      </c>
      <c r="I27341" t="s">
        <v>507</v>
      </c>
      <c r="J27341" t="s">
        <v>6788</v>
      </c>
      <c r="K27341">
        <v>1</v>
      </c>
      <c r="L27341" s="1">
        <v>37987</v>
      </c>
      <c r="M27341" s="1">
        <v>38939</v>
      </c>
      <c r="N27341" s="1">
        <v>38939</v>
      </c>
    </row>
    <row r="27342" spans="1:18" hidden="1" x14ac:dyDescent="0.2">
      <c r="A27342" t="s">
        <v>95617</v>
      </c>
      <c r="B27342" t="s">
        <v>95618</v>
      </c>
      <c r="C27342" t="s">
        <v>95619</v>
      </c>
      <c r="E27342" t="s">
        <v>43</v>
      </c>
      <c r="F27342" t="s">
        <v>18</v>
      </c>
      <c r="G27342" t="s">
        <v>341</v>
      </c>
      <c r="H27342">
        <v>11</v>
      </c>
      <c r="I27342" t="s">
        <v>497</v>
      </c>
      <c r="J27342" t="s">
        <v>497</v>
      </c>
      <c r="K27342">
        <v>1</v>
      </c>
      <c r="L27342" s="1">
        <v>41024</v>
      </c>
      <c r="M27342" s="1">
        <v>41518</v>
      </c>
      <c r="N27342" s="1">
        <v>41518</v>
      </c>
      <c r="O27342"/>
      <c r="P27342"/>
      <c r="Q27342"/>
      <c r="R27342"/>
    </row>
    <row r="27343" spans="1:18" hidden="1" x14ac:dyDescent="0.2">
      <c r="A27343" t="s">
        <v>95620</v>
      </c>
      <c r="B27343" t="s">
        <v>95621</v>
      </c>
      <c r="D27343" t="s">
        <v>56</v>
      </c>
      <c r="E27343">
        <v>5700000</v>
      </c>
      <c r="F27343" t="s">
        <v>18</v>
      </c>
      <c r="K27343">
        <v>1</v>
      </c>
      <c r="L27343" s="1">
        <v>39814</v>
      </c>
      <c r="M27343" s="1">
        <v>40294</v>
      </c>
      <c r="N27343" s="1">
        <v>40294</v>
      </c>
    </row>
    <row r="27344" spans="1:18" hidden="1" x14ac:dyDescent="0.2">
      <c r="A27344" t="s">
        <v>95622</v>
      </c>
      <c r="B27344" t="s">
        <v>95623</v>
      </c>
      <c r="C27344" t="s">
        <v>95624</v>
      </c>
      <c r="D27344" t="s">
        <v>95625</v>
      </c>
      <c r="E27344" t="s">
        <v>43</v>
      </c>
      <c r="F27344" t="s">
        <v>18</v>
      </c>
      <c r="K27344">
        <v>1</v>
      </c>
      <c r="M27344" s="1">
        <v>41913</v>
      </c>
      <c r="N27344" s="1">
        <v>41913</v>
      </c>
      <c r="O27344"/>
      <c r="P27344"/>
      <c r="Q27344"/>
      <c r="R27344"/>
    </row>
    <row r="27345" spans="1:18" hidden="1" x14ac:dyDescent="0.2">
      <c r="A27345" t="s">
        <v>95626</v>
      </c>
      <c r="B27345" t="s">
        <v>95627</v>
      </c>
      <c r="C27345" t="s">
        <v>95628</v>
      </c>
      <c r="D27345" t="s">
        <v>20288</v>
      </c>
      <c r="E27345">
        <v>1350000</v>
      </c>
      <c r="F27345" t="s">
        <v>18</v>
      </c>
      <c r="G27345" t="s">
        <v>2906</v>
      </c>
      <c r="H27345">
        <v>83</v>
      </c>
      <c r="I27345" t="s">
        <v>66380</v>
      </c>
      <c r="J27345" t="s">
        <v>66380</v>
      </c>
      <c r="K27345">
        <v>3</v>
      </c>
      <c r="L27345" s="1">
        <v>40909</v>
      </c>
      <c r="M27345" s="1">
        <v>40909</v>
      </c>
      <c r="N27345" s="1">
        <v>41091</v>
      </c>
    </row>
    <row r="27346" spans="1:18" hidden="1" x14ac:dyDescent="0.2">
      <c r="A27346" t="s">
        <v>95629</v>
      </c>
      <c r="B27346" t="s">
        <v>95630</v>
      </c>
      <c r="D27346" t="s">
        <v>655</v>
      </c>
      <c r="E27346">
        <v>3000000</v>
      </c>
      <c r="F27346" t="s">
        <v>18</v>
      </c>
      <c r="G27346" t="s">
        <v>25</v>
      </c>
      <c r="H27346" t="s">
        <v>89</v>
      </c>
      <c r="I27346" t="s">
        <v>1260</v>
      </c>
      <c r="J27346" t="s">
        <v>56102</v>
      </c>
      <c r="K27346">
        <v>1</v>
      </c>
      <c r="M27346" s="1">
        <v>40367</v>
      </c>
      <c r="N27346" s="1">
        <v>40367</v>
      </c>
      <c r="O27346"/>
      <c r="P27346"/>
      <c r="Q27346"/>
      <c r="R27346"/>
    </row>
    <row r="27347" spans="1:18" hidden="1" x14ac:dyDescent="0.2">
      <c r="A27347" t="s">
        <v>95631</v>
      </c>
      <c r="B27347" t="s">
        <v>95632</v>
      </c>
      <c r="C27347" t="s">
        <v>95633</v>
      </c>
      <c r="D27347" t="s">
        <v>1247</v>
      </c>
      <c r="E27347">
        <v>5119660</v>
      </c>
      <c r="F27347" t="s">
        <v>18</v>
      </c>
      <c r="G27347" t="s">
        <v>25</v>
      </c>
      <c r="H27347" t="s">
        <v>298</v>
      </c>
      <c r="I27347" t="s">
        <v>299</v>
      </c>
      <c r="J27347" t="s">
        <v>5817</v>
      </c>
      <c r="K27347">
        <v>2</v>
      </c>
      <c r="M27347" s="1">
        <v>40032</v>
      </c>
      <c r="N27347" s="1">
        <v>40921</v>
      </c>
      <c r="O27347"/>
      <c r="P27347"/>
      <c r="Q27347"/>
      <c r="R27347"/>
    </row>
    <row r="27348" spans="1:18" hidden="1" x14ac:dyDescent="0.2">
      <c r="A27348" t="s">
        <v>95634</v>
      </c>
      <c r="B27348" t="s">
        <v>95635</v>
      </c>
      <c r="C27348" t="s">
        <v>95636</v>
      </c>
      <c r="D27348" t="s">
        <v>357</v>
      </c>
      <c r="E27348" t="s">
        <v>43</v>
      </c>
      <c r="F27348" t="s">
        <v>18</v>
      </c>
      <c r="G27348" t="s">
        <v>37</v>
      </c>
      <c r="H27348">
        <v>25</v>
      </c>
      <c r="I27348" t="s">
        <v>1515</v>
      </c>
      <c r="J27348" t="s">
        <v>95637</v>
      </c>
      <c r="K27348">
        <v>2</v>
      </c>
      <c r="L27348" s="1">
        <v>37288</v>
      </c>
      <c r="M27348" s="1">
        <v>40452</v>
      </c>
      <c r="N27348" s="1">
        <v>40575</v>
      </c>
      <c r="O27348"/>
      <c r="P27348"/>
      <c r="Q27348"/>
      <c r="R27348"/>
    </row>
    <row r="27349" spans="1:18" hidden="1" x14ac:dyDescent="0.2">
      <c r="A27349" t="s">
        <v>95638</v>
      </c>
      <c r="B27349" t="s">
        <v>95639</v>
      </c>
      <c r="C27349" t="s">
        <v>95640</v>
      </c>
      <c r="E27349">
        <v>1500000</v>
      </c>
      <c r="F27349" t="s">
        <v>207</v>
      </c>
      <c r="K27349">
        <v>1</v>
      </c>
      <c r="L27349" s="1">
        <v>39995</v>
      </c>
      <c r="M27349" s="1">
        <v>41548</v>
      </c>
      <c r="N27349" s="1">
        <v>41548</v>
      </c>
    </row>
    <row r="27350" spans="1:18" hidden="1" x14ac:dyDescent="0.2">
      <c r="A27350" t="s">
        <v>95641</v>
      </c>
      <c r="B27350" t="s">
        <v>95642</v>
      </c>
      <c r="C27350" t="s">
        <v>95643</v>
      </c>
      <c r="D27350" t="s">
        <v>95644</v>
      </c>
      <c r="E27350">
        <v>476660</v>
      </c>
      <c r="F27350" t="s">
        <v>18</v>
      </c>
      <c r="G27350" t="s">
        <v>650</v>
      </c>
      <c r="H27350">
        <v>12</v>
      </c>
      <c r="I27350" t="s">
        <v>4472</v>
      </c>
      <c r="J27350" t="s">
        <v>4472</v>
      </c>
      <c r="K27350">
        <v>1</v>
      </c>
      <c r="M27350" s="1">
        <v>41800</v>
      </c>
      <c r="N27350" s="1">
        <v>41800</v>
      </c>
      <c r="O27350"/>
      <c r="P27350"/>
      <c r="Q27350"/>
      <c r="R27350"/>
    </row>
    <row r="27351" spans="1:18" hidden="1" x14ac:dyDescent="0.2">
      <c r="A27351" t="s">
        <v>95645</v>
      </c>
      <c r="B27351" t="s">
        <v>95646</v>
      </c>
      <c r="C27351" t="s">
        <v>95647</v>
      </c>
      <c r="D27351" t="s">
        <v>56</v>
      </c>
      <c r="E27351" t="s">
        <v>43</v>
      </c>
      <c r="F27351" t="s">
        <v>18</v>
      </c>
      <c r="G27351" t="s">
        <v>25</v>
      </c>
      <c r="H27351" t="s">
        <v>64</v>
      </c>
      <c r="I27351" t="s">
        <v>65</v>
      </c>
      <c r="J27351" t="s">
        <v>71</v>
      </c>
      <c r="K27351">
        <v>1</v>
      </c>
      <c r="M27351" s="1">
        <v>42228</v>
      </c>
      <c r="N27351" s="1">
        <v>42228</v>
      </c>
      <c r="O27351"/>
      <c r="P27351"/>
      <c r="Q27351"/>
      <c r="R27351"/>
    </row>
    <row r="27352" spans="1:18" x14ac:dyDescent="0.2">
      <c r="A27352" t="s">
        <v>95648</v>
      </c>
      <c r="B27352" t="s">
        <v>95649</v>
      </c>
      <c r="C27352" t="s">
        <v>95650</v>
      </c>
      <c r="D27352" t="s">
        <v>15481</v>
      </c>
      <c r="E27352">
        <v>5000000</v>
      </c>
      <c r="F27352" t="s">
        <v>113</v>
      </c>
      <c r="G27352" t="s">
        <v>25</v>
      </c>
      <c r="H27352" t="s">
        <v>286</v>
      </c>
      <c r="I27352" t="s">
        <v>1030</v>
      </c>
      <c r="J27352" t="s">
        <v>1030</v>
      </c>
      <c r="K27352">
        <v>1</v>
      </c>
      <c r="L27352" s="1">
        <v>38292</v>
      </c>
      <c r="M27352" s="1">
        <v>38565</v>
      </c>
      <c r="N27352" s="1">
        <v>38565</v>
      </c>
    </row>
    <row r="27353" spans="1:18" x14ac:dyDescent="0.2">
      <c r="A27353" t="s">
        <v>95651</v>
      </c>
      <c r="B27353" t="s">
        <v>95652</v>
      </c>
      <c r="C27353" t="s">
        <v>95653</v>
      </c>
      <c r="D27353" t="s">
        <v>95654</v>
      </c>
      <c r="E27353">
        <v>250000</v>
      </c>
      <c r="F27353" t="s">
        <v>18</v>
      </c>
      <c r="G27353" t="s">
        <v>25</v>
      </c>
      <c r="H27353" t="s">
        <v>89</v>
      </c>
      <c r="I27353" t="s">
        <v>12604</v>
      </c>
      <c r="J27353" t="s">
        <v>12604</v>
      </c>
      <c r="K27353">
        <v>1</v>
      </c>
      <c r="L27353" s="1">
        <v>39539</v>
      </c>
      <c r="M27353" s="1">
        <v>39448</v>
      </c>
      <c r="N27353" s="1">
        <v>39448</v>
      </c>
    </row>
    <row r="27354" spans="1:18" hidden="1" x14ac:dyDescent="0.2">
      <c r="A27354" t="s">
        <v>95655</v>
      </c>
      <c r="B27354" t="s">
        <v>95656</v>
      </c>
      <c r="C27354" t="s">
        <v>95657</v>
      </c>
      <c r="D27354" t="s">
        <v>95658</v>
      </c>
      <c r="E27354">
        <v>6000000</v>
      </c>
      <c r="F27354" t="s">
        <v>18</v>
      </c>
      <c r="K27354">
        <v>1</v>
      </c>
      <c r="L27354" s="1">
        <v>41821</v>
      </c>
      <c r="M27354" s="1">
        <v>41996</v>
      </c>
      <c r="N27354" s="1">
        <v>41996</v>
      </c>
    </row>
    <row r="27355" spans="1:18" hidden="1" x14ac:dyDescent="0.2">
      <c r="A27355" t="s">
        <v>95659</v>
      </c>
      <c r="B27355" t="s">
        <v>95660</v>
      </c>
      <c r="C27355" t="s">
        <v>95661</v>
      </c>
      <c r="D27355" t="s">
        <v>56</v>
      </c>
      <c r="E27355">
        <v>1400000</v>
      </c>
      <c r="F27355" t="s">
        <v>18</v>
      </c>
      <c r="G27355" t="s">
        <v>57</v>
      </c>
      <c r="H27355" t="s">
        <v>58</v>
      </c>
      <c r="I27355" t="s">
        <v>59</v>
      </c>
      <c r="J27355" t="s">
        <v>59</v>
      </c>
      <c r="K27355">
        <v>1</v>
      </c>
      <c r="M27355" s="1">
        <v>40661</v>
      </c>
      <c r="N27355" s="1">
        <v>40661</v>
      </c>
      <c r="O27355"/>
      <c r="P27355"/>
      <c r="Q27355"/>
      <c r="R27355"/>
    </row>
    <row r="27356" spans="1:18" hidden="1" x14ac:dyDescent="0.2">
      <c r="A27356" t="s">
        <v>95662</v>
      </c>
      <c r="B27356" t="s">
        <v>95663</v>
      </c>
      <c r="E27356">
        <v>165000</v>
      </c>
      <c r="F27356" t="s">
        <v>207</v>
      </c>
      <c r="K27356">
        <v>1</v>
      </c>
      <c r="M27356" s="1">
        <v>30286</v>
      </c>
      <c r="N27356" s="1">
        <v>30286</v>
      </c>
      <c r="O27356"/>
      <c r="P27356"/>
      <c r="Q27356"/>
      <c r="R27356"/>
    </row>
    <row r="27357" spans="1:18" x14ac:dyDescent="0.2">
      <c r="A27357" t="s">
        <v>95664</v>
      </c>
      <c r="B27357" t="s">
        <v>95665</v>
      </c>
      <c r="C27357" t="s">
        <v>95666</v>
      </c>
      <c r="D27357" t="s">
        <v>1247</v>
      </c>
      <c r="E27357">
        <v>12800000</v>
      </c>
      <c r="F27357" t="s">
        <v>18</v>
      </c>
      <c r="G27357" t="s">
        <v>25</v>
      </c>
      <c r="H27357" t="s">
        <v>142</v>
      </c>
      <c r="I27357" t="s">
        <v>143</v>
      </c>
      <c r="J27357" t="s">
        <v>95667</v>
      </c>
      <c r="K27357">
        <v>3</v>
      </c>
      <c r="L27357" s="1">
        <v>39083</v>
      </c>
      <c r="M27357" s="1">
        <v>41792</v>
      </c>
      <c r="N27357" s="1">
        <v>42130</v>
      </c>
    </row>
    <row r="27358" spans="1:18" hidden="1" x14ac:dyDescent="0.2">
      <c r="A27358" t="s">
        <v>95668</v>
      </c>
      <c r="B27358" t="s">
        <v>95669</v>
      </c>
      <c r="C27358" t="s">
        <v>95670</v>
      </c>
      <c r="D27358" t="s">
        <v>264</v>
      </c>
      <c r="E27358" t="s">
        <v>43</v>
      </c>
      <c r="F27358" t="s">
        <v>18</v>
      </c>
      <c r="G27358" t="s">
        <v>25</v>
      </c>
      <c r="H27358" t="s">
        <v>64</v>
      </c>
      <c r="I27358" t="s">
        <v>65</v>
      </c>
      <c r="J27358" t="s">
        <v>271</v>
      </c>
      <c r="K27358">
        <v>1</v>
      </c>
      <c r="L27358" s="1">
        <v>39995</v>
      </c>
      <c r="M27358" s="1">
        <v>40909</v>
      </c>
      <c r="N27358" s="1">
        <v>40909</v>
      </c>
      <c r="O27358"/>
      <c r="P27358"/>
      <c r="Q27358"/>
      <c r="R27358"/>
    </row>
    <row r="27359" spans="1:18" x14ac:dyDescent="0.2">
      <c r="A27359" t="s">
        <v>95671</v>
      </c>
      <c r="B27359" t="s">
        <v>95672</v>
      </c>
      <c r="C27359" t="s">
        <v>95673</v>
      </c>
      <c r="D27359" t="s">
        <v>95674</v>
      </c>
      <c r="E27359">
        <v>20450000</v>
      </c>
      <c r="F27359" t="s">
        <v>18</v>
      </c>
      <c r="G27359" t="s">
        <v>25</v>
      </c>
      <c r="H27359" t="s">
        <v>64</v>
      </c>
      <c r="I27359" t="s">
        <v>1221</v>
      </c>
      <c r="J27359" t="s">
        <v>1221</v>
      </c>
      <c r="K27359">
        <v>9</v>
      </c>
      <c r="L27359" s="1">
        <v>39814</v>
      </c>
      <c r="M27359" s="1">
        <v>40434</v>
      </c>
      <c r="N27359" s="1">
        <v>42073</v>
      </c>
    </row>
    <row r="27360" spans="1:18" hidden="1" x14ac:dyDescent="0.2">
      <c r="A27360" t="s">
        <v>95675</v>
      </c>
      <c r="B27360" t="s">
        <v>95676</v>
      </c>
      <c r="D27360" t="s">
        <v>95677</v>
      </c>
      <c r="E27360">
        <v>500000000</v>
      </c>
      <c r="F27360" t="s">
        <v>18</v>
      </c>
      <c r="K27360">
        <v>1</v>
      </c>
      <c r="M27360" s="1">
        <v>42094</v>
      </c>
      <c r="N27360" s="1">
        <v>42094</v>
      </c>
      <c r="O27360"/>
      <c r="P27360"/>
      <c r="Q27360"/>
      <c r="R27360"/>
    </row>
    <row r="27361" spans="1:18" x14ac:dyDescent="0.2">
      <c r="A27361" t="s">
        <v>95678</v>
      </c>
      <c r="B27361" t="s">
        <v>95679</v>
      </c>
      <c r="C27361" t="s">
        <v>95680</v>
      </c>
      <c r="D27361" t="s">
        <v>42</v>
      </c>
      <c r="E27361">
        <v>480500</v>
      </c>
      <c r="F27361" t="s">
        <v>18</v>
      </c>
      <c r="G27361" t="s">
        <v>25</v>
      </c>
      <c r="H27361" t="s">
        <v>1011</v>
      </c>
      <c r="I27361" t="s">
        <v>8823</v>
      </c>
      <c r="J27361" t="s">
        <v>8823</v>
      </c>
      <c r="K27361">
        <v>3</v>
      </c>
      <c r="L27361" s="1">
        <v>41275</v>
      </c>
      <c r="M27361" s="1">
        <v>40907</v>
      </c>
      <c r="N27361" s="1">
        <v>41597</v>
      </c>
    </row>
    <row r="27362" spans="1:18" hidden="1" x14ac:dyDescent="0.2">
      <c r="A27362" t="s">
        <v>95681</v>
      </c>
      <c r="B27362" t="s">
        <v>95682</v>
      </c>
      <c r="C27362" t="s">
        <v>95683</v>
      </c>
      <c r="D27362" t="s">
        <v>21738</v>
      </c>
      <c r="E27362">
        <v>5000000</v>
      </c>
      <c r="F27362" t="s">
        <v>18</v>
      </c>
      <c r="K27362">
        <v>1</v>
      </c>
      <c r="L27362" s="1">
        <v>41275</v>
      </c>
      <c r="M27362" s="1">
        <v>41616</v>
      </c>
      <c r="N27362" s="1">
        <v>41616</v>
      </c>
    </row>
    <row r="27363" spans="1:18" x14ac:dyDescent="0.2">
      <c r="A27363" t="s">
        <v>95684</v>
      </c>
      <c r="B27363" t="s">
        <v>95685</v>
      </c>
      <c r="C27363" t="s">
        <v>95686</v>
      </c>
      <c r="D27363" t="s">
        <v>71294</v>
      </c>
      <c r="E27363">
        <v>13400000</v>
      </c>
      <c r="F27363" t="s">
        <v>689</v>
      </c>
      <c r="G27363" t="s">
        <v>25</v>
      </c>
      <c r="H27363" t="s">
        <v>286</v>
      </c>
      <c r="I27363" t="s">
        <v>874</v>
      </c>
      <c r="J27363" t="s">
        <v>26022</v>
      </c>
      <c r="K27363">
        <v>1</v>
      </c>
      <c r="L27363" t="s">
        <v>95687</v>
      </c>
      <c r="M27363" s="1">
        <v>41527</v>
      </c>
      <c r="N27363" s="1">
        <v>41527</v>
      </c>
    </row>
    <row r="27364" spans="1:18" hidden="1" x14ac:dyDescent="0.2">
      <c r="A27364" t="s">
        <v>95688</v>
      </c>
      <c r="B27364" t="s">
        <v>95689</v>
      </c>
      <c r="C27364" t="s">
        <v>95690</v>
      </c>
      <c r="D27364" t="s">
        <v>50</v>
      </c>
      <c r="E27364" t="s">
        <v>43</v>
      </c>
      <c r="F27364" t="s">
        <v>18</v>
      </c>
      <c r="G27364" t="s">
        <v>25</v>
      </c>
      <c r="H27364" t="s">
        <v>64</v>
      </c>
      <c r="I27364" t="s">
        <v>95</v>
      </c>
      <c r="J27364" t="s">
        <v>376</v>
      </c>
      <c r="K27364">
        <v>1</v>
      </c>
      <c r="L27364" s="1">
        <v>39083</v>
      </c>
      <c r="M27364" s="1">
        <v>39483</v>
      </c>
      <c r="N27364" s="1">
        <v>39483</v>
      </c>
      <c r="O27364"/>
      <c r="P27364"/>
      <c r="Q27364"/>
      <c r="R27364"/>
    </row>
    <row r="27365" spans="1:18" hidden="1" x14ac:dyDescent="0.2">
      <c r="A27365" t="s">
        <v>95691</v>
      </c>
      <c r="B27365" t="s">
        <v>95692</v>
      </c>
      <c r="C27365" t="s">
        <v>95693</v>
      </c>
      <c r="E27365" t="s">
        <v>43</v>
      </c>
      <c r="F27365" t="s">
        <v>18</v>
      </c>
      <c r="G27365" t="s">
        <v>25</v>
      </c>
      <c r="H27365" t="s">
        <v>190</v>
      </c>
      <c r="I27365" t="s">
        <v>2188</v>
      </c>
      <c r="J27365" t="s">
        <v>95694</v>
      </c>
      <c r="K27365">
        <v>1</v>
      </c>
      <c r="M27365" s="1">
        <v>42142</v>
      </c>
      <c r="N27365" s="1">
        <v>42142</v>
      </c>
      <c r="O27365"/>
      <c r="P27365"/>
      <c r="Q27365"/>
      <c r="R27365"/>
    </row>
    <row r="27366" spans="1:18" hidden="1" x14ac:dyDescent="0.2">
      <c r="A27366" t="s">
        <v>95695</v>
      </c>
      <c r="B27366" t="s">
        <v>95696</v>
      </c>
      <c r="C27366" t="s">
        <v>95697</v>
      </c>
      <c r="D27366" t="s">
        <v>1377</v>
      </c>
      <c r="E27366" t="s">
        <v>43</v>
      </c>
      <c r="F27366" t="s">
        <v>18</v>
      </c>
      <c r="G27366" t="s">
        <v>347</v>
      </c>
      <c r="H27366">
        <v>7</v>
      </c>
      <c r="I27366" t="s">
        <v>762</v>
      </c>
      <c r="J27366" t="s">
        <v>762</v>
      </c>
      <c r="K27366">
        <v>1</v>
      </c>
      <c r="M27366" s="1">
        <v>40649</v>
      </c>
      <c r="N27366" s="1">
        <v>40649</v>
      </c>
      <c r="O27366"/>
      <c r="P27366"/>
      <c r="Q27366"/>
      <c r="R27366"/>
    </row>
    <row r="27367" spans="1:18" hidden="1" x14ac:dyDescent="0.2">
      <c r="A27367" t="s">
        <v>95698</v>
      </c>
      <c r="B27367" t="s">
        <v>95699</v>
      </c>
      <c r="D27367" t="s">
        <v>993</v>
      </c>
      <c r="E27367" t="s">
        <v>43</v>
      </c>
      <c r="F27367" t="s">
        <v>18</v>
      </c>
      <c r="G27367" t="s">
        <v>25</v>
      </c>
      <c r="H27367" t="s">
        <v>644</v>
      </c>
      <c r="I27367" t="s">
        <v>645</v>
      </c>
      <c r="J27367" t="s">
        <v>95700</v>
      </c>
      <c r="K27367">
        <v>1</v>
      </c>
      <c r="L27367" s="1">
        <v>40909</v>
      </c>
      <c r="M27367" s="1">
        <v>41598</v>
      </c>
      <c r="N27367" s="1">
        <v>41598</v>
      </c>
      <c r="O27367"/>
      <c r="P27367"/>
      <c r="Q27367"/>
      <c r="R27367"/>
    </row>
    <row r="27368" spans="1:18" hidden="1" x14ac:dyDescent="0.2">
      <c r="A27368" t="s">
        <v>95701</v>
      </c>
      <c r="B27368" t="s">
        <v>95702</v>
      </c>
      <c r="C27368" t="s">
        <v>95703</v>
      </c>
      <c r="D27368" t="s">
        <v>379</v>
      </c>
      <c r="E27368" t="s">
        <v>43</v>
      </c>
      <c r="F27368" t="s">
        <v>18</v>
      </c>
      <c r="G27368" t="s">
        <v>25</v>
      </c>
      <c r="H27368" t="s">
        <v>1330</v>
      </c>
      <c r="I27368" t="s">
        <v>1331</v>
      </c>
      <c r="J27368" t="s">
        <v>11077</v>
      </c>
      <c r="K27368">
        <v>1</v>
      </c>
      <c r="L27368" s="1">
        <v>40310</v>
      </c>
      <c r="M27368" s="1">
        <v>40774</v>
      </c>
      <c r="N27368" s="1">
        <v>40774</v>
      </c>
      <c r="O27368"/>
      <c r="P27368"/>
      <c r="Q27368"/>
      <c r="R27368"/>
    </row>
    <row r="27369" spans="1:18" x14ac:dyDescent="0.2">
      <c r="A27369" t="s">
        <v>95704</v>
      </c>
      <c r="B27369" t="s">
        <v>95705</v>
      </c>
      <c r="C27369" t="s">
        <v>95706</v>
      </c>
      <c r="D27369" t="s">
        <v>264</v>
      </c>
      <c r="E27369">
        <v>7000000</v>
      </c>
      <c r="F27369" t="s">
        <v>18</v>
      </c>
      <c r="G27369" t="s">
        <v>25</v>
      </c>
      <c r="H27369" t="s">
        <v>64</v>
      </c>
      <c r="I27369" t="s">
        <v>65</v>
      </c>
      <c r="J27369" t="s">
        <v>71</v>
      </c>
      <c r="K27369">
        <v>1</v>
      </c>
      <c r="L27369" s="1">
        <v>40969</v>
      </c>
      <c r="M27369" s="1">
        <v>41597</v>
      </c>
      <c r="N27369" s="1">
        <v>41597</v>
      </c>
    </row>
    <row r="27370" spans="1:18" hidden="1" x14ac:dyDescent="0.2">
      <c r="A27370" t="s">
        <v>95707</v>
      </c>
      <c r="B27370" t="s">
        <v>95708</v>
      </c>
      <c r="C27370" t="s">
        <v>95709</v>
      </c>
      <c r="D27370" t="s">
        <v>95710</v>
      </c>
      <c r="E27370" t="s">
        <v>43</v>
      </c>
      <c r="F27370" t="s">
        <v>18</v>
      </c>
      <c r="G27370" t="s">
        <v>2271</v>
      </c>
      <c r="H27370">
        <v>34</v>
      </c>
      <c r="I27370" t="s">
        <v>2272</v>
      </c>
      <c r="J27370" t="s">
        <v>2272</v>
      </c>
      <c r="K27370">
        <v>1</v>
      </c>
      <c r="M27370" s="1">
        <v>41414</v>
      </c>
      <c r="N27370" s="1">
        <v>41414</v>
      </c>
      <c r="O27370"/>
      <c r="P27370"/>
      <c r="Q27370"/>
      <c r="R27370"/>
    </row>
    <row r="27371" spans="1:18" hidden="1" x14ac:dyDescent="0.2">
      <c r="A27371" t="s">
        <v>95711</v>
      </c>
      <c r="B27371" t="s">
        <v>95712</v>
      </c>
      <c r="C27371" t="s">
        <v>95713</v>
      </c>
      <c r="D27371" t="s">
        <v>56</v>
      </c>
      <c r="E27371">
        <v>31319064</v>
      </c>
      <c r="F27371" t="s">
        <v>18</v>
      </c>
      <c r="G27371" t="s">
        <v>366</v>
      </c>
      <c r="H27371">
        <v>26</v>
      </c>
      <c r="I27371" t="s">
        <v>367</v>
      </c>
      <c r="J27371" t="s">
        <v>367</v>
      </c>
      <c r="K27371">
        <v>2</v>
      </c>
      <c r="L27371" s="1">
        <v>36526</v>
      </c>
      <c r="M27371" s="1">
        <v>40564</v>
      </c>
      <c r="N27371" s="1">
        <v>41695</v>
      </c>
    </row>
    <row r="27372" spans="1:18" hidden="1" x14ac:dyDescent="0.2">
      <c r="A27372" t="s">
        <v>95714</v>
      </c>
      <c r="B27372" t="s">
        <v>95715</v>
      </c>
      <c r="D27372" t="s">
        <v>42</v>
      </c>
      <c r="E27372" t="s">
        <v>43</v>
      </c>
      <c r="F27372" t="s">
        <v>18</v>
      </c>
      <c r="G27372" t="s">
        <v>25</v>
      </c>
      <c r="H27372" t="s">
        <v>286</v>
      </c>
      <c r="I27372" t="s">
        <v>1030</v>
      </c>
      <c r="J27372" t="s">
        <v>1030</v>
      </c>
      <c r="K27372">
        <v>1</v>
      </c>
      <c r="L27372" s="1">
        <v>36373</v>
      </c>
      <c r="M27372" s="1">
        <v>39330</v>
      </c>
      <c r="N27372" s="1">
        <v>39330</v>
      </c>
      <c r="O27372"/>
      <c r="P27372"/>
      <c r="Q27372"/>
      <c r="R27372"/>
    </row>
    <row r="27373" spans="1:18" x14ac:dyDescent="0.2">
      <c r="A27373" t="s">
        <v>95716</v>
      </c>
      <c r="B27373" t="s">
        <v>95717</v>
      </c>
      <c r="C27373" t="s">
        <v>95718</v>
      </c>
      <c r="D27373" t="s">
        <v>95719</v>
      </c>
      <c r="E27373">
        <v>1600000</v>
      </c>
      <c r="F27373" t="s">
        <v>113</v>
      </c>
      <c r="G27373" t="s">
        <v>25</v>
      </c>
      <c r="H27373" t="s">
        <v>64</v>
      </c>
      <c r="I27373" t="s">
        <v>65</v>
      </c>
      <c r="J27373" t="s">
        <v>71</v>
      </c>
      <c r="K27373">
        <v>1</v>
      </c>
      <c r="L27373" s="1">
        <v>40091</v>
      </c>
      <c r="M27373" s="1">
        <v>40651</v>
      </c>
      <c r="N27373" s="1">
        <v>40651</v>
      </c>
    </row>
    <row r="27374" spans="1:18" x14ac:dyDescent="0.2">
      <c r="A27374" t="s">
        <v>95720</v>
      </c>
      <c r="B27374" t="s">
        <v>95721</v>
      </c>
      <c r="C27374" t="s">
        <v>95722</v>
      </c>
      <c r="D27374" t="s">
        <v>3932</v>
      </c>
      <c r="E27374">
        <v>20000</v>
      </c>
      <c r="F27374" t="s">
        <v>18</v>
      </c>
      <c r="G27374" t="s">
        <v>25</v>
      </c>
      <c r="H27374" t="s">
        <v>64</v>
      </c>
      <c r="I27374" t="s">
        <v>4405</v>
      </c>
      <c r="J27374" t="s">
        <v>95723</v>
      </c>
      <c r="K27374">
        <v>1</v>
      </c>
      <c r="L27374" s="1">
        <v>40787</v>
      </c>
      <c r="M27374" s="1">
        <v>41641</v>
      </c>
      <c r="N27374" s="1">
        <v>41641</v>
      </c>
    </row>
    <row r="27375" spans="1:18" hidden="1" x14ac:dyDescent="0.2">
      <c r="A27375" t="s">
        <v>95724</v>
      </c>
      <c r="B27375" t="s">
        <v>95725</v>
      </c>
      <c r="C27375" t="s">
        <v>95726</v>
      </c>
      <c r="D27375" t="s">
        <v>37224</v>
      </c>
      <c r="E27375" t="s">
        <v>43</v>
      </c>
      <c r="F27375" t="s">
        <v>18</v>
      </c>
      <c r="G27375" t="s">
        <v>25</v>
      </c>
      <c r="H27375" t="s">
        <v>64</v>
      </c>
      <c r="I27375" t="s">
        <v>95</v>
      </c>
      <c r="J27375" t="s">
        <v>8360</v>
      </c>
      <c r="K27375">
        <v>1</v>
      </c>
      <c r="M27375" s="1">
        <v>41564</v>
      </c>
      <c r="N27375" s="1">
        <v>41564</v>
      </c>
      <c r="O27375"/>
      <c r="P27375"/>
      <c r="Q27375"/>
      <c r="R27375"/>
    </row>
    <row r="27376" spans="1:18" hidden="1" x14ac:dyDescent="0.2">
      <c r="A27376" t="s">
        <v>95727</v>
      </c>
      <c r="B27376" t="s">
        <v>95728</v>
      </c>
      <c r="C27376" t="s">
        <v>95729</v>
      </c>
      <c r="D27376" t="s">
        <v>2966</v>
      </c>
      <c r="E27376" t="s">
        <v>43</v>
      </c>
      <c r="F27376" t="s">
        <v>18</v>
      </c>
      <c r="G27376" t="s">
        <v>19</v>
      </c>
      <c r="H27376">
        <v>16</v>
      </c>
      <c r="I27376" t="s">
        <v>7937</v>
      </c>
      <c r="J27376" t="s">
        <v>7937</v>
      </c>
      <c r="K27376">
        <v>1</v>
      </c>
      <c r="L27376" s="1">
        <v>40773</v>
      </c>
      <c r="M27376" s="1">
        <v>41688</v>
      </c>
      <c r="N27376" s="1">
        <v>41688</v>
      </c>
      <c r="O27376"/>
      <c r="P27376"/>
      <c r="Q27376"/>
      <c r="R27376"/>
    </row>
    <row r="27377" spans="1:18" hidden="1" x14ac:dyDescent="0.2">
      <c r="A27377" t="s">
        <v>95730</v>
      </c>
      <c r="B27377" t="s">
        <v>95731</v>
      </c>
      <c r="C27377" t="s">
        <v>95732</v>
      </c>
      <c r="D27377" t="s">
        <v>75</v>
      </c>
      <c r="E27377" t="s">
        <v>43</v>
      </c>
      <c r="F27377" t="s">
        <v>18</v>
      </c>
      <c r="G27377" t="s">
        <v>19</v>
      </c>
      <c r="H27377">
        <v>16</v>
      </c>
      <c r="I27377" t="s">
        <v>20</v>
      </c>
      <c r="J27377" t="s">
        <v>20</v>
      </c>
      <c r="K27377">
        <v>1</v>
      </c>
      <c r="M27377" s="1">
        <v>41464</v>
      </c>
      <c r="N27377" s="1">
        <v>41464</v>
      </c>
      <c r="O27377"/>
      <c r="P27377"/>
      <c r="Q27377"/>
      <c r="R27377"/>
    </row>
    <row r="27378" spans="1:18" hidden="1" x14ac:dyDescent="0.2">
      <c r="A27378" t="s">
        <v>95733</v>
      </c>
      <c r="B27378" t="s">
        <v>95734</v>
      </c>
      <c r="C27378" t="s">
        <v>95735</v>
      </c>
      <c r="D27378" t="s">
        <v>75</v>
      </c>
      <c r="E27378">
        <v>19000000</v>
      </c>
      <c r="F27378" t="s">
        <v>18</v>
      </c>
      <c r="G27378" t="s">
        <v>19</v>
      </c>
      <c r="H27378">
        <v>25</v>
      </c>
      <c r="I27378" t="s">
        <v>151</v>
      </c>
      <c r="J27378" t="s">
        <v>151</v>
      </c>
      <c r="K27378">
        <v>2</v>
      </c>
      <c r="L27378" s="1">
        <v>40909</v>
      </c>
      <c r="M27378" s="1">
        <v>41403</v>
      </c>
      <c r="N27378" s="1">
        <v>41627</v>
      </c>
    </row>
    <row r="27379" spans="1:18" x14ac:dyDescent="0.2">
      <c r="A27379" t="s">
        <v>95736</v>
      </c>
      <c r="B27379" t="s">
        <v>95737</v>
      </c>
      <c r="C27379" t="s">
        <v>95738</v>
      </c>
      <c r="D27379" t="s">
        <v>95739</v>
      </c>
      <c r="E27379">
        <v>652594</v>
      </c>
      <c r="F27379" t="s">
        <v>18</v>
      </c>
      <c r="G27379" t="s">
        <v>25</v>
      </c>
      <c r="H27379" t="s">
        <v>1396</v>
      </c>
      <c r="I27379" t="s">
        <v>7855</v>
      </c>
      <c r="J27379" t="s">
        <v>95740</v>
      </c>
      <c r="K27379">
        <v>2</v>
      </c>
      <c r="L27379" s="1">
        <v>40458</v>
      </c>
      <c r="M27379" s="1">
        <v>41486</v>
      </c>
      <c r="N27379" s="1">
        <v>41699</v>
      </c>
    </row>
    <row r="27380" spans="1:18" hidden="1" x14ac:dyDescent="0.2">
      <c r="A27380" t="s">
        <v>95741</v>
      </c>
      <c r="B27380" t="s">
        <v>95742</v>
      </c>
      <c r="C27380" t="s">
        <v>95743</v>
      </c>
      <c r="D27380" t="s">
        <v>95744</v>
      </c>
      <c r="E27380">
        <v>20000</v>
      </c>
      <c r="F27380" t="s">
        <v>207</v>
      </c>
      <c r="G27380" t="s">
        <v>19</v>
      </c>
      <c r="H27380">
        <v>7</v>
      </c>
      <c r="I27380" t="s">
        <v>672</v>
      </c>
      <c r="J27380" t="s">
        <v>672</v>
      </c>
      <c r="K27380">
        <v>1</v>
      </c>
      <c r="L27380" s="1">
        <v>41122</v>
      </c>
      <c r="M27380" s="1">
        <v>41165</v>
      </c>
      <c r="N27380" s="1">
        <v>41165</v>
      </c>
    </row>
    <row r="27381" spans="1:18" hidden="1" x14ac:dyDescent="0.2">
      <c r="A27381" t="s">
        <v>95745</v>
      </c>
      <c r="B27381" t="s">
        <v>95746</v>
      </c>
      <c r="C27381" t="s">
        <v>95747</v>
      </c>
      <c r="D27381" t="s">
        <v>36</v>
      </c>
      <c r="E27381">
        <v>75776000</v>
      </c>
      <c r="F27381" t="s">
        <v>18</v>
      </c>
      <c r="G27381" t="s">
        <v>19</v>
      </c>
      <c r="H27381">
        <v>7</v>
      </c>
      <c r="I27381" t="s">
        <v>672</v>
      </c>
      <c r="J27381" t="s">
        <v>672</v>
      </c>
      <c r="K27381">
        <v>3</v>
      </c>
      <c r="M27381" s="1">
        <v>41745</v>
      </c>
      <c r="N27381" s="1">
        <v>42243</v>
      </c>
      <c r="O27381"/>
      <c r="P27381"/>
      <c r="Q27381"/>
      <c r="R27381"/>
    </row>
    <row r="27382" spans="1:18" hidden="1" x14ac:dyDescent="0.2">
      <c r="A27382" t="s">
        <v>95748</v>
      </c>
      <c r="B27382" t="s">
        <v>95749</v>
      </c>
      <c r="C27382" t="s">
        <v>24818</v>
      </c>
      <c r="D27382" t="s">
        <v>445</v>
      </c>
      <c r="E27382">
        <v>7500000</v>
      </c>
      <c r="F27382" t="s">
        <v>18</v>
      </c>
      <c r="G27382" t="s">
        <v>19</v>
      </c>
      <c r="H27382">
        <v>9</v>
      </c>
      <c r="I27382" t="s">
        <v>7996</v>
      </c>
      <c r="J27382" t="s">
        <v>7996</v>
      </c>
      <c r="K27382">
        <v>1</v>
      </c>
      <c r="M27382" s="1">
        <v>38890</v>
      </c>
      <c r="N27382" s="1">
        <v>38890</v>
      </c>
      <c r="O27382"/>
      <c r="P27382"/>
      <c r="Q27382"/>
      <c r="R27382"/>
    </row>
    <row r="27383" spans="1:18" hidden="1" x14ac:dyDescent="0.2">
      <c r="A27383" t="s">
        <v>95750</v>
      </c>
      <c r="B27383" t="s">
        <v>95751</v>
      </c>
      <c r="C27383" t="s">
        <v>95752</v>
      </c>
      <c r="D27383" t="s">
        <v>3110</v>
      </c>
      <c r="E27383">
        <v>1000000</v>
      </c>
      <c r="F27383" t="s">
        <v>18</v>
      </c>
      <c r="G27383" t="s">
        <v>19</v>
      </c>
      <c r="H27383">
        <v>7</v>
      </c>
      <c r="I27383" t="s">
        <v>672</v>
      </c>
      <c r="J27383" t="s">
        <v>672</v>
      </c>
      <c r="K27383">
        <v>2</v>
      </c>
      <c r="L27383" s="1">
        <v>41640</v>
      </c>
      <c r="M27383" s="1">
        <v>42192</v>
      </c>
      <c r="N27383" s="1">
        <v>42282</v>
      </c>
    </row>
    <row r="27384" spans="1:18" hidden="1" x14ac:dyDescent="0.2">
      <c r="A27384" t="s">
        <v>95753</v>
      </c>
      <c r="B27384" t="s">
        <v>95754</v>
      </c>
      <c r="C27384" t="s">
        <v>95755</v>
      </c>
      <c r="D27384" t="s">
        <v>95756</v>
      </c>
      <c r="E27384" t="s">
        <v>43</v>
      </c>
      <c r="F27384" t="s">
        <v>18</v>
      </c>
      <c r="G27384" t="s">
        <v>19</v>
      </c>
      <c r="H27384">
        <v>36</v>
      </c>
      <c r="I27384" t="s">
        <v>672</v>
      </c>
      <c r="J27384" t="s">
        <v>14160</v>
      </c>
      <c r="K27384">
        <v>1</v>
      </c>
      <c r="L27384" s="1">
        <v>35156</v>
      </c>
      <c r="M27384" s="1">
        <v>39827</v>
      </c>
      <c r="N27384" s="1">
        <v>39827</v>
      </c>
      <c r="O27384"/>
      <c r="P27384"/>
      <c r="Q27384"/>
      <c r="R27384"/>
    </row>
    <row r="27385" spans="1:18" hidden="1" x14ac:dyDescent="0.2">
      <c r="A27385" t="s">
        <v>95757</v>
      </c>
      <c r="B27385" t="s">
        <v>95758</v>
      </c>
      <c r="C27385" t="s">
        <v>95759</v>
      </c>
      <c r="D27385" t="s">
        <v>285</v>
      </c>
      <c r="E27385">
        <v>1000000</v>
      </c>
      <c r="F27385" t="s">
        <v>18</v>
      </c>
      <c r="G27385" t="s">
        <v>19</v>
      </c>
      <c r="H27385">
        <v>16</v>
      </c>
      <c r="I27385" t="s">
        <v>20</v>
      </c>
      <c r="J27385" t="s">
        <v>20</v>
      </c>
      <c r="K27385">
        <v>1</v>
      </c>
      <c r="M27385" s="1">
        <v>42209</v>
      </c>
      <c r="N27385" s="1">
        <v>42209</v>
      </c>
      <c r="O27385"/>
      <c r="P27385"/>
      <c r="Q27385"/>
      <c r="R27385"/>
    </row>
    <row r="27386" spans="1:18" hidden="1" x14ac:dyDescent="0.2">
      <c r="A27386" t="s">
        <v>95760</v>
      </c>
      <c r="B27386" t="s">
        <v>95761</v>
      </c>
      <c r="C27386" t="s">
        <v>95762</v>
      </c>
      <c r="D27386" t="s">
        <v>766</v>
      </c>
      <c r="E27386">
        <v>16000000</v>
      </c>
      <c r="F27386" t="s">
        <v>18</v>
      </c>
      <c r="G27386" t="s">
        <v>39141</v>
      </c>
      <c r="K27386">
        <v>1</v>
      </c>
      <c r="L27386" s="1">
        <v>39142</v>
      </c>
      <c r="M27386" s="1">
        <v>40064</v>
      </c>
      <c r="N27386" s="1">
        <v>40064</v>
      </c>
    </row>
    <row r="27387" spans="1:18" x14ac:dyDescent="0.2">
      <c r="A27387" t="s">
        <v>95763</v>
      </c>
      <c r="B27387" t="s">
        <v>95764</v>
      </c>
      <c r="C27387" t="s">
        <v>95765</v>
      </c>
      <c r="D27387" t="s">
        <v>786</v>
      </c>
      <c r="E27387">
        <v>455000</v>
      </c>
      <c r="F27387" t="s">
        <v>18</v>
      </c>
      <c r="G27387" t="s">
        <v>25</v>
      </c>
      <c r="H27387" t="s">
        <v>790</v>
      </c>
      <c r="I27387" t="s">
        <v>18181</v>
      </c>
      <c r="J27387" t="s">
        <v>18181</v>
      </c>
      <c r="K27387">
        <v>1</v>
      </c>
      <c r="L27387" s="1">
        <v>39814</v>
      </c>
      <c r="M27387" s="1">
        <v>42200</v>
      </c>
      <c r="N27387" s="1">
        <v>42200</v>
      </c>
    </row>
    <row r="27388" spans="1:18" x14ac:dyDescent="0.2">
      <c r="A27388" t="s">
        <v>95766</v>
      </c>
      <c r="B27388" t="s">
        <v>95767</v>
      </c>
      <c r="C27388" t="s">
        <v>95768</v>
      </c>
      <c r="D27388" t="s">
        <v>1377</v>
      </c>
      <c r="E27388">
        <v>25000</v>
      </c>
      <c r="F27388" t="s">
        <v>18</v>
      </c>
      <c r="G27388" t="s">
        <v>25</v>
      </c>
      <c r="H27388" t="s">
        <v>430</v>
      </c>
      <c r="I27388" t="s">
        <v>528</v>
      </c>
      <c r="J27388" t="s">
        <v>1649</v>
      </c>
      <c r="K27388">
        <v>1</v>
      </c>
      <c r="L27388" s="1">
        <v>40909</v>
      </c>
      <c r="M27388" s="1">
        <v>42170</v>
      </c>
      <c r="N27388" s="1">
        <v>42170</v>
      </c>
    </row>
    <row r="27389" spans="1:18" hidden="1" x14ac:dyDescent="0.2">
      <c r="A27389" t="s">
        <v>95769</v>
      </c>
      <c r="B27389" t="s">
        <v>95770</v>
      </c>
      <c r="C27389" t="s">
        <v>95771</v>
      </c>
      <c r="D27389" t="s">
        <v>95772</v>
      </c>
      <c r="E27389">
        <v>10000000</v>
      </c>
      <c r="F27389" t="s">
        <v>18</v>
      </c>
      <c r="G27389" t="s">
        <v>19</v>
      </c>
      <c r="H27389">
        <v>10</v>
      </c>
      <c r="I27389" t="s">
        <v>672</v>
      </c>
      <c r="J27389" t="s">
        <v>673</v>
      </c>
      <c r="K27389">
        <v>2</v>
      </c>
      <c r="L27389" s="1">
        <v>41275</v>
      </c>
      <c r="M27389" s="1">
        <v>41889</v>
      </c>
      <c r="N27389" s="1">
        <v>42138</v>
      </c>
    </row>
    <row r="27390" spans="1:18" hidden="1" x14ac:dyDescent="0.2">
      <c r="A27390" t="s">
        <v>95773</v>
      </c>
      <c r="B27390" t="s">
        <v>95774</v>
      </c>
      <c r="C27390" t="s">
        <v>95775</v>
      </c>
      <c r="D27390" t="s">
        <v>1903</v>
      </c>
      <c r="E27390" t="s">
        <v>43</v>
      </c>
      <c r="F27390" t="s">
        <v>18</v>
      </c>
      <c r="G27390" t="s">
        <v>19</v>
      </c>
      <c r="H27390">
        <v>19</v>
      </c>
      <c r="I27390" t="s">
        <v>474</v>
      </c>
      <c r="J27390" t="s">
        <v>474</v>
      </c>
      <c r="K27390">
        <v>1</v>
      </c>
      <c r="M27390" s="1">
        <v>41687</v>
      </c>
      <c r="N27390" s="1">
        <v>41687</v>
      </c>
      <c r="O27390"/>
      <c r="P27390"/>
      <c r="Q27390"/>
      <c r="R27390"/>
    </row>
    <row r="27391" spans="1:18" x14ac:dyDescent="0.2">
      <c r="A27391" t="s">
        <v>95776</v>
      </c>
      <c r="B27391" t="s">
        <v>95777</v>
      </c>
      <c r="C27391" t="s">
        <v>95778</v>
      </c>
      <c r="D27391" t="s">
        <v>95779</v>
      </c>
      <c r="E27391">
        <v>2000000</v>
      </c>
      <c r="F27391" t="s">
        <v>18</v>
      </c>
      <c r="G27391" t="s">
        <v>25</v>
      </c>
      <c r="H27391" t="s">
        <v>106</v>
      </c>
      <c r="I27391" t="s">
        <v>107</v>
      </c>
      <c r="J27391" t="s">
        <v>108</v>
      </c>
      <c r="K27391">
        <v>1</v>
      </c>
      <c r="L27391" s="1">
        <v>41548</v>
      </c>
      <c r="M27391" s="1">
        <v>41926</v>
      </c>
      <c r="N27391" s="1">
        <v>41926</v>
      </c>
    </row>
    <row r="27392" spans="1:18" x14ac:dyDescent="0.2">
      <c r="A27392" t="s">
        <v>95780</v>
      </c>
      <c r="B27392" t="s">
        <v>95781</v>
      </c>
      <c r="D27392" t="s">
        <v>42</v>
      </c>
      <c r="E27392">
        <v>6000000</v>
      </c>
      <c r="F27392" t="s">
        <v>113</v>
      </c>
      <c r="G27392" t="s">
        <v>25</v>
      </c>
      <c r="H27392" t="s">
        <v>808</v>
      </c>
      <c r="I27392" t="s">
        <v>11745</v>
      </c>
      <c r="J27392" t="s">
        <v>11745</v>
      </c>
      <c r="K27392">
        <v>1</v>
      </c>
      <c r="L27392" s="1">
        <v>37622</v>
      </c>
      <c r="M27392" s="1">
        <v>38819</v>
      </c>
      <c r="N27392" s="1">
        <v>38819</v>
      </c>
    </row>
    <row r="27393" spans="1:18" hidden="1" x14ac:dyDescent="0.2">
      <c r="A27393" t="s">
        <v>95782</v>
      </c>
      <c r="B27393" t="s">
        <v>95783</v>
      </c>
      <c r="C27393" t="s">
        <v>95784</v>
      </c>
      <c r="D27393" t="s">
        <v>1384</v>
      </c>
      <c r="E27393">
        <v>6000000</v>
      </c>
      <c r="F27393" t="s">
        <v>18</v>
      </c>
      <c r="K27393">
        <v>1</v>
      </c>
      <c r="L27393" s="1">
        <v>41640</v>
      </c>
      <c r="M27393" s="1">
        <v>41955</v>
      </c>
      <c r="N27393" s="1">
        <v>41955</v>
      </c>
    </row>
    <row r="27394" spans="1:18" hidden="1" x14ac:dyDescent="0.2">
      <c r="A27394" t="s">
        <v>95785</v>
      </c>
      <c r="B27394" t="s">
        <v>95786</v>
      </c>
      <c r="C27394" t="s">
        <v>95787</v>
      </c>
      <c r="D27394" t="s">
        <v>2822</v>
      </c>
      <c r="E27394">
        <v>6000000</v>
      </c>
      <c r="F27394" t="s">
        <v>207</v>
      </c>
      <c r="G27394" t="s">
        <v>57</v>
      </c>
      <c r="H27394" t="s">
        <v>58</v>
      </c>
      <c r="I27394" t="s">
        <v>59</v>
      </c>
      <c r="J27394" t="s">
        <v>59</v>
      </c>
      <c r="K27394">
        <v>1</v>
      </c>
      <c r="L27394" s="1">
        <v>38718</v>
      </c>
      <c r="M27394" s="1">
        <v>40121</v>
      </c>
      <c r="N27394" s="1">
        <v>40121</v>
      </c>
    </row>
    <row r="27395" spans="1:18" x14ac:dyDescent="0.2">
      <c r="A27395" t="s">
        <v>95788</v>
      </c>
      <c r="B27395" t="s">
        <v>95789</v>
      </c>
      <c r="C27395" t="s">
        <v>95790</v>
      </c>
      <c r="D27395" t="s">
        <v>95791</v>
      </c>
      <c r="E27395">
        <v>3179000</v>
      </c>
      <c r="F27395" t="s">
        <v>18</v>
      </c>
      <c r="G27395" t="s">
        <v>25</v>
      </c>
      <c r="H27395" t="s">
        <v>158</v>
      </c>
      <c r="I27395" t="s">
        <v>244</v>
      </c>
      <c r="J27395" t="s">
        <v>244</v>
      </c>
      <c r="K27395">
        <v>3</v>
      </c>
      <c r="L27395" s="1">
        <v>41562</v>
      </c>
      <c r="M27395" s="1">
        <v>41640</v>
      </c>
      <c r="N27395" s="1">
        <v>41956</v>
      </c>
    </row>
    <row r="27396" spans="1:18" hidden="1" x14ac:dyDescent="0.2">
      <c r="A27396" t="s">
        <v>95792</v>
      </c>
      <c r="B27396" t="s">
        <v>95793</v>
      </c>
      <c r="D27396" t="s">
        <v>95794</v>
      </c>
      <c r="E27396">
        <v>4000000</v>
      </c>
      <c r="F27396" t="s">
        <v>18</v>
      </c>
      <c r="G27396" t="s">
        <v>25</v>
      </c>
      <c r="K27396">
        <v>1</v>
      </c>
      <c r="M27396" s="1">
        <v>41800</v>
      </c>
      <c r="N27396" s="1">
        <v>41800</v>
      </c>
      <c r="O27396"/>
      <c r="P27396"/>
      <c r="Q27396"/>
      <c r="R27396"/>
    </row>
    <row r="27397" spans="1:18" hidden="1" x14ac:dyDescent="0.2">
      <c r="A27397" t="s">
        <v>95795</v>
      </c>
      <c r="B27397" t="s">
        <v>95796</v>
      </c>
      <c r="E27397" t="s">
        <v>43</v>
      </c>
      <c r="F27397" t="s">
        <v>207</v>
      </c>
      <c r="K27397">
        <v>1</v>
      </c>
      <c r="M27397" s="1">
        <v>41472</v>
      </c>
      <c r="N27397" s="1">
        <v>41472</v>
      </c>
      <c r="O27397"/>
      <c r="P27397"/>
      <c r="Q27397"/>
      <c r="R27397"/>
    </row>
    <row r="27398" spans="1:18" x14ac:dyDescent="0.2">
      <c r="A27398" t="s">
        <v>95797</v>
      </c>
      <c r="B27398" t="s">
        <v>95798</v>
      </c>
      <c r="C27398" t="s">
        <v>78765</v>
      </c>
      <c r="D27398" t="s">
        <v>718</v>
      </c>
      <c r="E27398">
        <v>56500000</v>
      </c>
      <c r="F27398" t="s">
        <v>18</v>
      </c>
      <c r="G27398" t="s">
        <v>25</v>
      </c>
      <c r="H27398" t="s">
        <v>64</v>
      </c>
      <c r="I27398" t="s">
        <v>65</v>
      </c>
      <c r="J27398" t="s">
        <v>71</v>
      </c>
      <c r="K27398">
        <v>7</v>
      </c>
      <c r="L27398" s="1">
        <v>39461</v>
      </c>
      <c r="M27398" s="1">
        <v>39479</v>
      </c>
      <c r="N27398" s="1">
        <v>41779</v>
      </c>
    </row>
    <row r="27399" spans="1:18" hidden="1" x14ac:dyDescent="0.2">
      <c r="A27399" t="s">
        <v>95799</v>
      </c>
      <c r="B27399" t="s">
        <v>95800</v>
      </c>
      <c r="C27399" t="s">
        <v>95801</v>
      </c>
      <c r="D27399" t="s">
        <v>42</v>
      </c>
      <c r="E27399" t="s">
        <v>43</v>
      </c>
      <c r="F27399" t="s">
        <v>18</v>
      </c>
      <c r="G27399" t="s">
        <v>25</v>
      </c>
      <c r="H27399" t="s">
        <v>135</v>
      </c>
      <c r="I27399" t="s">
        <v>136</v>
      </c>
      <c r="J27399" t="s">
        <v>1114</v>
      </c>
      <c r="K27399">
        <v>1</v>
      </c>
      <c r="L27399" s="1">
        <v>39814</v>
      </c>
      <c r="M27399" s="1">
        <v>41385</v>
      </c>
      <c r="N27399" s="1">
        <v>41385</v>
      </c>
      <c r="O27399"/>
      <c r="P27399"/>
      <c r="Q27399"/>
      <c r="R27399"/>
    </row>
    <row r="27400" spans="1:18" hidden="1" x14ac:dyDescent="0.2">
      <c r="A27400" t="s">
        <v>95802</v>
      </c>
      <c r="B27400" t="s">
        <v>95803</v>
      </c>
      <c r="C27400" t="s">
        <v>95804</v>
      </c>
      <c r="D27400" t="s">
        <v>95805</v>
      </c>
      <c r="E27400" t="s">
        <v>43</v>
      </c>
      <c r="F27400" t="s">
        <v>18</v>
      </c>
      <c r="K27400">
        <v>1</v>
      </c>
      <c r="L27400" s="1">
        <v>41640</v>
      </c>
      <c r="M27400" s="1">
        <v>41791</v>
      </c>
      <c r="N27400" s="1">
        <v>41791</v>
      </c>
      <c r="O27400"/>
      <c r="P27400"/>
      <c r="Q27400"/>
      <c r="R27400"/>
    </row>
    <row r="27401" spans="1:18" x14ac:dyDescent="0.2">
      <c r="A27401" t="s">
        <v>95806</v>
      </c>
      <c r="B27401" t="s">
        <v>95807</v>
      </c>
      <c r="C27401" t="s">
        <v>95808</v>
      </c>
      <c r="D27401" t="s">
        <v>95809</v>
      </c>
      <c r="E27401">
        <v>100000</v>
      </c>
      <c r="F27401" t="s">
        <v>18</v>
      </c>
      <c r="G27401" t="s">
        <v>25</v>
      </c>
      <c r="H27401" t="s">
        <v>64</v>
      </c>
      <c r="I27401" t="s">
        <v>95</v>
      </c>
      <c r="J27401" t="s">
        <v>3082</v>
      </c>
      <c r="K27401">
        <v>1</v>
      </c>
      <c r="L27401" s="1">
        <v>41671</v>
      </c>
      <c r="M27401" s="1">
        <v>42186</v>
      </c>
      <c r="N27401" s="1">
        <v>42186</v>
      </c>
    </row>
    <row r="27402" spans="1:18" hidden="1" x14ac:dyDescent="0.2">
      <c r="A27402" t="s">
        <v>95810</v>
      </c>
      <c r="B27402" t="s">
        <v>95811</v>
      </c>
      <c r="C27402" t="s">
        <v>95812</v>
      </c>
      <c r="D27402" t="s">
        <v>95813</v>
      </c>
      <c r="E27402" t="s">
        <v>43</v>
      </c>
      <c r="F27402" t="s">
        <v>18</v>
      </c>
      <c r="G27402" t="s">
        <v>25</v>
      </c>
      <c r="H27402" t="s">
        <v>106</v>
      </c>
      <c r="I27402" t="s">
        <v>107</v>
      </c>
      <c r="J27402" t="s">
        <v>108</v>
      </c>
      <c r="K27402">
        <v>1</v>
      </c>
      <c r="L27402" s="1">
        <v>40861</v>
      </c>
      <c r="M27402" s="1">
        <v>41129</v>
      </c>
      <c r="N27402" s="1">
        <v>41129</v>
      </c>
      <c r="O27402"/>
      <c r="P27402"/>
      <c r="Q27402"/>
      <c r="R27402"/>
    </row>
    <row r="27403" spans="1:18" hidden="1" x14ac:dyDescent="0.2">
      <c r="A27403" t="s">
        <v>95814</v>
      </c>
      <c r="B27403" t="s">
        <v>95815</v>
      </c>
      <c r="C27403" t="s">
        <v>95816</v>
      </c>
      <c r="E27403" t="s">
        <v>43</v>
      </c>
      <c r="F27403" t="s">
        <v>18</v>
      </c>
      <c r="G27403" t="s">
        <v>19</v>
      </c>
      <c r="H27403">
        <v>10</v>
      </c>
      <c r="I27403" t="s">
        <v>672</v>
      </c>
      <c r="J27403" t="s">
        <v>673</v>
      </c>
      <c r="K27403">
        <v>1</v>
      </c>
      <c r="M27403" s="1">
        <v>42278</v>
      </c>
      <c r="N27403" s="1">
        <v>42278</v>
      </c>
      <c r="O27403"/>
      <c r="P27403"/>
      <c r="Q27403"/>
      <c r="R27403"/>
    </row>
    <row r="27404" spans="1:18" hidden="1" x14ac:dyDescent="0.2">
      <c r="A27404" t="s">
        <v>95817</v>
      </c>
      <c r="B27404" t="s">
        <v>95818</v>
      </c>
      <c r="C27404" t="s">
        <v>95819</v>
      </c>
      <c r="D27404" t="s">
        <v>95820</v>
      </c>
      <c r="E27404">
        <v>5000000</v>
      </c>
      <c r="F27404" t="s">
        <v>207</v>
      </c>
      <c r="G27404" t="s">
        <v>25</v>
      </c>
      <c r="H27404" t="s">
        <v>64</v>
      </c>
      <c r="I27404" t="s">
        <v>65</v>
      </c>
      <c r="J27404" t="s">
        <v>71</v>
      </c>
      <c r="K27404">
        <v>1</v>
      </c>
      <c r="M27404" s="1">
        <v>37763</v>
      </c>
      <c r="N27404" s="1">
        <v>37763</v>
      </c>
      <c r="O27404"/>
      <c r="P27404"/>
      <c r="Q27404"/>
      <c r="R27404"/>
    </row>
    <row r="27405" spans="1:18" x14ac:dyDescent="0.2">
      <c r="A27405" t="s">
        <v>95821</v>
      </c>
      <c r="B27405" t="s">
        <v>95822</v>
      </c>
      <c r="C27405" t="s">
        <v>95823</v>
      </c>
      <c r="D27405" t="s">
        <v>766</v>
      </c>
      <c r="E27405">
        <v>200000</v>
      </c>
      <c r="F27405" t="s">
        <v>18</v>
      </c>
      <c r="G27405" t="s">
        <v>25</v>
      </c>
      <c r="H27405" t="s">
        <v>286</v>
      </c>
      <c r="I27405" t="s">
        <v>578</v>
      </c>
      <c r="J27405" t="s">
        <v>7659</v>
      </c>
      <c r="K27405">
        <v>1</v>
      </c>
      <c r="L27405" s="1">
        <v>41275</v>
      </c>
      <c r="M27405" s="1">
        <v>41661</v>
      </c>
      <c r="N27405" s="1">
        <v>41661</v>
      </c>
    </row>
    <row r="27406" spans="1:18" hidden="1" x14ac:dyDescent="0.2">
      <c r="A27406" t="s">
        <v>95824</v>
      </c>
      <c r="B27406" t="s">
        <v>95825</v>
      </c>
      <c r="C27406" t="s">
        <v>95826</v>
      </c>
      <c r="D27406" t="s">
        <v>50</v>
      </c>
      <c r="E27406" t="s">
        <v>43</v>
      </c>
      <c r="F27406" t="s">
        <v>18</v>
      </c>
      <c r="G27406" t="s">
        <v>25</v>
      </c>
      <c r="H27406" t="s">
        <v>64</v>
      </c>
      <c r="I27406" t="s">
        <v>65</v>
      </c>
      <c r="J27406" t="s">
        <v>66</v>
      </c>
      <c r="K27406">
        <v>1</v>
      </c>
      <c r="M27406" s="1">
        <v>41275</v>
      </c>
      <c r="N27406" s="1">
        <v>41275</v>
      </c>
      <c r="O27406"/>
      <c r="P27406"/>
      <c r="Q27406"/>
      <c r="R27406"/>
    </row>
    <row r="27407" spans="1:18" hidden="1" x14ac:dyDescent="0.2">
      <c r="A27407" t="s">
        <v>95827</v>
      </c>
      <c r="B27407" t="s">
        <v>95828</v>
      </c>
      <c r="E27407" t="s">
        <v>43</v>
      </c>
      <c r="F27407" t="s">
        <v>207</v>
      </c>
      <c r="K27407">
        <v>1</v>
      </c>
      <c r="M27407" s="1">
        <v>40890</v>
      </c>
      <c r="N27407" s="1">
        <v>40890</v>
      </c>
      <c r="O27407"/>
      <c r="P27407"/>
      <c r="Q27407"/>
      <c r="R27407"/>
    </row>
    <row r="27408" spans="1:18" x14ac:dyDescent="0.2">
      <c r="A27408" t="s">
        <v>95829</v>
      </c>
      <c r="B27408" t="s">
        <v>95830</v>
      </c>
      <c r="C27408" t="s">
        <v>95831</v>
      </c>
      <c r="D27408" t="s">
        <v>56</v>
      </c>
      <c r="E27408">
        <v>782000</v>
      </c>
      <c r="F27408" t="s">
        <v>18</v>
      </c>
      <c r="G27408" t="s">
        <v>25</v>
      </c>
      <c r="H27408" t="s">
        <v>1011</v>
      </c>
      <c r="I27408" t="s">
        <v>6381</v>
      </c>
      <c r="J27408" t="s">
        <v>95832</v>
      </c>
      <c r="K27408">
        <v>2</v>
      </c>
      <c r="L27408" s="1">
        <v>38353</v>
      </c>
      <c r="M27408" s="1">
        <v>40424</v>
      </c>
      <c r="N27408" s="1">
        <v>40826</v>
      </c>
    </row>
    <row r="27409" spans="1:18" hidden="1" x14ac:dyDescent="0.2">
      <c r="A27409" t="s">
        <v>95833</v>
      </c>
      <c r="B27409" t="s">
        <v>95834</v>
      </c>
      <c r="C27409" t="s">
        <v>95835</v>
      </c>
      <c r="D27409" t="s">
        <v>25459</v>
      </c>
      <c r="E27409">
        <v>10348250</v>
      </c>
      <c r="F27409" t="s">
        <v>18</v>
      </c>
      <c r="G27409" t="s">
        <v>25</v>
      </c>
      <c r="H27409" t="s">
        <v>790</v>
      </c>
      <c r="I27409" t="s">
        <v>791</v>
      </c>
      <c r="J27409" t="s">
        <v>791</v>
      </c>
      <c r="K27409">
        <v>2</v>
      </c>
      <c r="M27409" s="1">
        <v>40554</v>
      </c>
      <c r="N27409" s="1">
        <v>41793</v>
      </c>
      <c r="O27409"/>
      <c r="P27409"/>
      <c r="Q27409"/>
      <c r="R27409"/>
    </row>
    <row r="27410" spans="1:18" hidden="1" x14ac:dyDescent="0.2">
      <c r="A27410" t="s">
        <v>95836</v>
      </c>
      <c r="B27410" t="s">
        <v>95837</v>
      </c>
      <c r="C27410" t="s">
        <v>95838</v>
      </c>
      <c r="D27410" t="s">
        <v>51023</v>
      </c>
      <c r="E27410">
        <v>31208</v>
      </c>
      <c r="F27410" t="s">
        <v>18</v>
      </c>
      <c r="G27410" t="s">
        <v>128</v>
      </c>
      <c r="H27410" t="s">
        <v>129</v>
      </c>
      <c r="I27410" t="s">
        <v>130</v>
      </c>
      <c r="J27410" t="s">
        <v>130</v>
      </c>
      <c r="K27410">
        <v>1</v>
      </c>
      <c r="L27410" s="1">
        <v>37257</v>
      </c>
      <c r="M27410" s="1">
        <v>40391</v>
      </c>
      <c r="N27410" s="1">
        <v>40391</v>
      </c>
    </row>
    <row r="27411" spans="1:18" x14ac:dyDescent="0.2">
      <c r="A27411" t="s">
        <v>95839</v>
      </c>
      <c r="B27411" t="s">
        <v>95840</v>
      </c>
      <c r="C27411" t="s">
        <v>95841</v>
      </c>
      <c r="D27411" t="s">
        <v>1503</v>
      </c>
      <c r="E27411">
        <v>3795746</v>
      </c>
      <c r="F27411" t="s">
        <v>18</v>
      </c>
      <c r="G27411" t="s">
        <v>25</v>
      </c>
      <c r="H27411" t="s">
        <v>1234</v>
      </c>
      <c r="I27411" t="s">
        <v>1235</v>
      </c>
      <c r="J27411" t="s">
        <v>52658</v>
      </c>
      <c r="K27411">
        <v>6</v>
      </c>
      <c r="L27411" s="1">
        <v>39814</v>
      </c>
      <c r="M27411" s="1">
        <v>40220</v>
      </c>
      <c r="N27411" s="1">
        <v>41243</v>
      </c>
    </row>
    <row r="27412" spans="1:18" hidden="1" x14ac:dyDescent="0.2">
      <c r="A27412" t="s">
        <v>95842</v>
      </c>
      <c r="B27412" t="s">
        <v>95843</v>
      </c>
      <c r="C27412" t="s">
        <v>95844</v>
      </c>
      <c r="D27412" t="s">
        <v>264</v>
      </c>
      <c r="E27412" t="s">
        <v>43</v>
      </c>
      <c r="F27412" t="s">
        <v>18</v>
      </c>
      <c r="G27412" t="s">
        <v>128</v>
      </c>
      <c r="H27412" t="s">
        <v>2005</v>
      </c>
      <c r="I27412" t="s">
        <v>2006</v>
      </c>
      <c r="J27412" t="s">
        <v>2006</v>
      </c>
      <c r="K27412">
        <v>1</v>
      </c>
      <c r="M27412" s="1">
        <v>40893</v>
      </c>
      <c r="N27412" s="1">
        <v>40893</v>
      </c>
      <c r="O27412"/>
      <c r="P27412"/>
      <c r="Q27412"/>
      <c r="R27412"/>
    </row>
    <row r="27413" spans="1:18" hidden="1" x14ac:dyDescent="0.2">
      <c r="A27413" t="s">
        <v>95845</v>
      </c>
      <c r="B27413" t="s">
        <v>95846</v>
      </c>
      <c r="C27413" t="s">
        <v>95847</v>
      </c>
      <c r="D27413" t="s">
        <v>8644</v>
      </c>
      <c r="E27413">
        <v>10000</v>
      </c>
      <c r="F27413" t="s">
        <v>18</v>
      </c>
      <c r="K27413">
        <v>1</v>
      </c>
      <c r="M27413" s="1">
        <v>41815</v>
      </c>
      <c r="N27413" s="1">
        <v>41815</v>
      </c>
      <c r="O27413"/>
      <c r="P27413"/>
      <c r="Q27413"/>
      <c r="R27413"/>
    </row>
    <row r="27414" spans="1:18" x14ac:dyDescent="0.2">
      <c r="A27414" t="s">
        <v>95848</v>
      </c>
      <c r="B27414" t="s">
        <v>95849</v>
      </c>
      <c r="C27414" t="s">
        <v>95850</v>
      </c>
      <c r="D27414" t="s">
        <v>42</v>
      </c>
      <c r="E27414">
        <v>8217000</v>
      </c>
      <c r="F27414" t="s">
        <v>18</v>
      </c>
      <c r="G27414" t="s">
        <v>25</v>
      </c>
      <c r="H27414" t="s">
        <v>64</v>
      </c>
      <c r="I27414" t="s">
        <v>65</v>
      </c>
      <c r="J27414" t="s">
        <v>71</v>
      </c>
      <c r="K27414">
        <v>3</v>
      </c>
      <c r="L27414" s="1">
        <v>39814</v>
      </c>
      <c r="M27414" s="1">
        <v>40330</v>
      </c>
      <c r="N27414" s="1">
        <v>42053</v>
      </c>
    </row>
    <row r="27415" spans="1:18" x14ac:dyDescent="0.2">
      <c r="A27415" t="s">
        <v>95851</v>
      </c>
      <c r="B27415" t="s">
        <v>95852</v>
      </c>
      <c r="C27415" t="s">
        <v>95853</v>
      </c>
      <c r="D27415" t="s">
        <v>56</v>
      </c>
      <c r="E27415">
        <v>5497343</v>
      </c>
      <c r="F27415" t="s">
        <v>18</v>
      </c>
      <c r="G27415" t="s">
        <v>25</v>
      </c>
      <c r="H27415" t="s">
        <v>1011</v>
      </c>
      <c r="I27415" t="s">
        <v>1012</v>
      </c>
      <c r="J27415" t="s">
        <v>6313</v>
      </c>
      <c r="K27415">
        <v>5</v>
      </c>
      <c r="L27415" s="1">
        <v>39083</v>
      </c>
      <c r="M27415" s="1">
        <v>40221</v>
      </c>
      <c r="N27415" s="1">
        <v>42101</v>
      </c>
    </row>
    <row r="27416" spans="1:18" hidden="1" x14ac:dyDescent="0.2">
      <c r="A27416" t="s">
        <v>95854</v>
      </c>
      <c r="B27416" t="s">
        <v>95855</v>
      </c>
      <c r="C27416" t="s">
        <v>95856</v>
      </c>
      <c r="D27416" t="s">
        <v>95857</v>
      </c>
      <c r="E27416">
        <v>6447280</v>
      </c>
      <c r="F27416" t="s">
        <v>113</v>
      </c>
      <c r="G27416" t="s">
        <v>552</v>
      </c>
      <c r="H27416">
        <v>51</v>
      </c>
      <c r="I27416" t="s">
        <v>11940</v>
      </c>
      <c r="J27416" t="s">
        <v>11940</v>
      </c>
      <c r="K27416">
        <v>3</v>
      </c>
      <c r="L27416" s="1">
        <v>38353</v>
      </c>
      <c r="M27416" s="1">
        <v>39181</v>
      </c>
      <c r="N27416" s="1">
        <v>41242</v>
      </c>
    </row>
    <row r="27417" spans="1:18" hidden="1" x14ac:dyDescent="0.2">
      <c r="A27417" t="s">
        <v>95858</v>
      </c>
      <c r="B27417" t="s">
        <v>95859</v>
      </c>
      <c r="C27417" t="s">
        <v>95860</v>
      </c>
      <c r="D27417" t="s">
        <v>42</v>
      </c>
      <c r="E27417">
        <v>1000000</v>
      </c>
      <c r="F27417" t="s">
        <v>18</v>
      </c>
      <c r="G27417" t="s">
        <v>19</v>
      </c>
      <c r="H27417">
        <v>25</v>
      </c>
      <c r="I27417" t="s">
        <v>151</v>
      </c>
      <c r="J27417" t="s">
        <v>151</v>
      </c>
      <c r="K27417">
        <v>1</v>
      </c>
      <c r="M27417" s="1">
        <v>38828</v>
      </c>
      <c r="N27417" s="1">
        <v>38828</v>
      </c>
      <c r="O27417"/>
      <c r="P27417"/>
      <c r="Q27417"/>
      <c r="R27417"/>
    </row>
    <row r="27418" spans="1:18" hidden="1" x14ac:dyDescent="0.2">
      <c r="A27418" t="s">
        <v>95861</v>
      </c>
      <c r="B27418" t="s">
        <v>95862</v>
      </c>
      <c r="C27418" t="s">
        <v>95863</v>
      </c>
      <c r="D27418" t="s">
        <v>95864</v>
      </c>
      <c r="E27418">
        <v>40000</v>
      </c>
      <c r="F27418" t="s">
        <v>18</v>
      </c>
      <c r="G27418" t="s">
        <v>366</v>
      </c>
      <c r="K27418">
        <v>1</v>
      </c>
      <c r="M27418" s="1">
        <v>42257</v>
      </c>
      <c r="N27418" s="1">
        <v>42257</v>
      </c>
      <c r="O27418"/>
      <c r="P27418"/>
      <c r="Q27418"/>
      <c r="R27418"/>
    </row>
    <row r="27419" spans="1:18" x14ac:dyDescent="0.2">
      <c r="A27419" t="s">
        <v>95865</v>
      </c>
      <c r="B27419" t="s">
        <v>95866</v>
      </c>
      <c r="C27419" t="s">
        <v>95867</v>
      </c>
      <c r="D27419" t="s">
        <v>2479</v>
      </c>
      <c r="E27419">
        <v>2935000</v>
      </c>
      <c r="F27419" t="s">
        <v>18</v>
      </c>
      <c r="G27419" t="s">
        <v>25</v>
      </c>
      <c r="H27419" t="s">
        <v>106</v>
      </c>
      <c r="I27419" t="s">
        <v>107</v>
      </c>
      <c r="J27419" t="s">
        <v>108</v>
      </c>
      <c r="K27419">
        <v>6</v>
      </c>
      <c r="L27419" s="1">
        <v>39814</v>
      </c>
      <c r="M27419" s="1">
        <v>40175</v>
      </c>
      <c r="N27419" s="1">
        <v>42272</v>
      </c>
    </row>
    <row r="27420" spans="1:18" x14ac:dyDescent="0.2">
      <c r="A27420" t="s">
        <v>95868</v>
      </c>
      <c r="B27420" t="s">
        <v>95869</v>
      </c>
      <c r="C27420" t="s">
        <v>95870</v>
      </c>
      <c r="D27420" t="s">
        <v>95871</v>
      </c>
      <c r="E27420">
        <v>30889930</v>
      </c>
      <c r="F27420" t="s">
        <v>18</v>
      </c>
      <c r="G27420" t="s">
        <v>25</v>
      </c>
      <c r="H27420" t="s">
        <v>142</v>
      </c>
      <c r="I27420" t="s">
        <v>143</v>
      </c>
      <c r="J27420" t="s">
        <v>143</v>
      </c>
      <c r="K27420">
        <v>5</v>
      </c>
      <c r="L27420" s="1">
        <v>40513</v>
      </c>
      <c r="M27420" s="1">
        <v>40823</v>
      </c>
      <c r="N27420" s="1">
        <v>42178</v>
      </c>
    </row>
    <row r="27421" spans="1:18" hidden="1" x14ac:dyDescent="0.2">
      <c r="A27421" t="s">
        <v>95872</v>
      </c>
      <c r="B27421" t="s">
        <v>95873</v>
      </c>
      <c r="C27421" t="s">
        <v>95874</v>
      </c>
      <c r="D27421" t="s">
        <v>1377</v>
      </c>
      <c r="E27421">
        <v>200000</v>
      </c>
      <c r="F27421" t="s">
        <v>18</v>
      </c>
      <c r="G27421" t="s">
        <v>25</v>
      </c>
      <c r="H27421" t="s">
        <v>106</v>
      </c>
      <c r="I27421" t="s">
        <v>107</v>
      </c>
      <c r="J27421" t="s">
        <v>5335</v>
      </c>
      <c r="K27421">
        <v>1</v>
      </c>
      <c r="M27421" s="1">
        <v>40777</v>
      </c>
      <c r="N27421" s="1">
        <v>40777</v>
      </c>
      <c r="O27421"/>
      <c r="P27421"/>
      <c r="Q27421"/>
      <c r="R27421"/>
    </row>
    <row r="27422" spans="1:18" hidden="1" x14ac:dyDescent="0.2">
      <c r="A27422" t="s">
        <v>95875</v>
      </c>
      <c r="B27422" t="s">
        <v>95876</v>
      </c>
      <c r="C27422" t="s">
        <v>95877</v>
      </c>
      <c r="D27422" t="s">
        <v>75</v>
      </c>
      <c r="E27422">
        <v>17250000</v>
      </c>
      <c r="F27422" t="s">
        <v>18</v>
      </c>
      <c r="G27422" t="s">
        <v>57</v>
      </c>
      <c r="H27422" t="s">
        <v>58</v>
      </c>
      <c r="I27422" t="s">
        <v>59</v>
      </c>
      <c r="J27422" t="s">
        <v>59</v>
      </c>
      <c r="K27422">
        <v>4</v>
      </c>
      <c r="L27422" s="1">
        <v>39142</v>
      </c>
      <c r="M27422" s="1">
        <v>38718</v>
      </c>
      <c r="N27422" s="1">
        <v>41353</v>
      </c>
    </row>
    <row r="27423" spans="1:18" hidden="1" x14ac:dyDescent="0.2">
      <c r="A27423" t="s">
        <v>95878</v>
      </c>
      <c r="B27423" t="s">
        <v>95879</v>
      </c>
      <c r="C27423" t="s">
        <v>95880</v>
      </c>
      <c r="D27423" t="s">
        <v>1401</v>
      </c>
      <c r="E27423" t="s">
        <v>43</v>
      </c>
      <c r="F27423" t="s">
        <v>113</v>
      </c>
      <c r="G27423" t="s">
        <v>165</v>
      </c>
      <c r="H27423" t="s">
        <v>166</v>
      </c>
      <c r="I27423" t="s">
        <v>167</v>
      </c>
      <c r="J27423" t="s">
        <v>167</v>
      </c>
      <c r="K27423">
        <v>1</v>
      </c>
      <c r="L27423" s="1">
        <v>35431</v>
      </c>
      <c r="M27423" s="1">
        <v>40000</v>
      </c>
      <c r="N27423" s="1">
        <v>40000</v>
      </c>
      <c r="O27423"/>
      <c r="P27423"/>
      <c r="Q27423"/>
      <c r="R27423"/>
    </row>
    <row r="27424" spans="1:18" hidden="1" x14ac:dyDescent="0.2">
      <c r="A27424" t="s">
        <v>95881</v>
      </c>
      <c r="B27424" t="s">
        <v>95882</v>
      </c>
      <c r="C27424" t="s">
        <v>95883</v>
      </c>
      <c r="D27424" t="s">
        <v>17</v>
      </c>
      <c r="E27424" t="s">
        <v>43</v>
      </c>
      <c r="F27424" t="s">
        <v>18</v>
      </c>
      <c r="G27424" t="s">
        <v>2318</v>
      </c>
      <c r="H27424">
        <v>8</v>
      </c>
      <c r="I27424" t="s">
        <v>32025</v>
      </c>
      <c r="J27424" t="s">
        <v>32025</v>
      </c>
      <c r="K27424">
        <v>1</v>
      </c>
      <c r="L27424" s="1">
        <v>41798</v>
      </c>
      <c r="M27424" s="1">
        <v>42186</v>
      </c>
      <c r="N27424" s="1">
        <v>42186</v>
      </c>
      <c r="O27424"/>
      <c r="P27424"/>
      <c r="Q27424"/>
      <c r="R27424"/>
    </row>
    <row r="27425" spans="1:18" hidden="1" x14ac:dyDescent="0.2">
      <c r="A27425" t="s">
        <v>95884</v>
      </c>
      <c r="B27425" t="s">
        <v>95885</v>
      </c>
      <c r="C27425" t="s">
        <v>95886</v>
      </c>
      <c r="D27425" t="s">
        <v>95887</v>
      </c>
      <c r="E27425" t="s">
        <v>43</v>
      </c>
      <c r="F27425" t="s">
        <v>18</v>
      </c>
      <c r="G27425" t="s">
        <v>322</v>
      </c>
      <c r="H27425">
        <v>3</v>
      </c>
      <c r="I27425" t="s">
        <v>95888</v>
      </c>
      <c r="J27425" t="s">
        <v>95888</v>
      </c>
      <c r="K27425">
        <v>1</v>
      </c>
      <c r="L27425" s="1">
        <v>40179</v>
      </c>
      <c r="M27425" s="1">
        <v>41325</v>
      </c>
      <c r="N27425" s="1">
        <v>41325</v>
      </c>
      <c r="O27425"/>
      <c r="P27425"/>
      <c r="Q27425"/>
      <c r="R27425"/>
    </row>
    <row r="27426" spans="1:18" hidden="1" x14ac:dyDescent="0.2">
      <c r="A27426" t="s">
        <v>95889</v>
      </c>
      <c r="B27426" t="s">
        <v>95890</v>
      </c>
      <c r="C27426" t="s">
        <v>95891</v>
      </c>
      <c r="D27426" t="s">
        <v>95892</v>
      </c>
      <c r="E27426">
        <v>316000</v>
      </c>
      <c r="F27426" t="s">
        <v>18</v>
      </c>
      <c r="G27426" t="s">
        <v>2271</v>
      </c>
      <c r="H27426">
        <v>34</v>
      </c>
      <c r="I27426" t="s">
        <v>2272</v>
      </c>
      <c r="J27426" t="s">
        <v>2272</v>
      </c>
      <c r="K27426">
        <v>2</v>
      </c>
      <c r="L27426" s="1">
        <v>41555</v>
      </c>
      <c r="M27426" s="1">
        <v>41814</v>
      </c>
      <c r="N27426" s="1">
        <v>42083</v>
      </c>
    </row>
    <row r="27427" spans="1:18" x14ac:dyDescent="0.2">
      <c r="A27427" t="s">
        <v>95893</v>
      </c>
      <c r="B27427" t="s">
        <v>95894</v>
      </c>
      <c r="C27427" t="s">
        <v>95895</v>
      </c>
      <c r="D27427" t="s">
        <v>95896</v>
      </c>
      <c r="E27427">
        <v>17540000</v>
      </c>
      <c r="F27427" t="s">
        <v>18</v>
      </c>
      <c r="G27427" t="s">
        <v>25</v>
      </c>
      <c r="H27427" t="s">
        <v>64</v>
      </c>
      <c r="I27427" t="s">
        <v>65</v>
      </c>
      <c r="J27427" t="s">
        <v>271</v>
      </c>
      <c r="K27427">
        <v>4</v>
      </c>
      <c r="L27427" s="1">
        <v>40909</v>
      </c>
      <c r="M27427" s="1">
        <v>41365</v>
      </c>
      <c r="N27427" s="1">
        <v>42206</v>
      </c>
    </row>
    <row r="27428" spans="1:18" hidden="1" x14ac:dyDescent="0.2">
      <c r="A27428" t="s">
        <v>95897</v>
      </c>
      <c r="B27428" t="s">
        <v>95898</v>
      </c>
      <c r="C27428" t="s">
        <v>95899</v>
      </c>
      <c r="E27428" t="s">
        <v>43</v>
      </c>
      <c r="F27428" t="s">
        <v>18</v>
      </c>
      <c r="K27428">
        <v>1</v>
      </c>
      <c r="L27428" s="1">
        <v>40544</v>
      </c>
      <c r="M27428" s="1">
        <v>41275</v>
      </c>
      <c r="N27428" s="1">
        <v>41275</v>
      </c>
      <c r="O27428"/>
      <c r="P27428"/>
      <c r="Q27428"/>
      <c r="R27428"/>
    </row>
    <row r="27429" spans="1:18" hidden="1" x14ac:dyDescent="0.2">
      <c r="A27429" t="s">
        <v>95900</v>
      </c>
      <c r="B27429" t="s">
        <v>95901</v>
      </c>
      <c r="C27429" t="s">
        <v>95902</v>
      </c>
      <c r="D27429" t="s">
        <v>766</v>
      </c>
      <c r="E27429" t="s">
        <v>43</v>
      </c>
      <c r="F27429" t="s">
        <v>18</v>
      </c>
      <c r="G27429" t="s">
        <v>25</v>
      </c>
      <c r="H27429" t="s">
        <v>64</v>
      </c>
      <c r="I27429" t="s">
        <v>65</v>
      </c>
      <c r="J27429" t="s">
        <v>4841</v>
      </c>
      <c r="K27429">
        <v>1</v>
      </c>
      <c r="L27429" s="1">
        <v>41456</v>
      </c>
      <c r="M27429" s="1">
        <v>42139</v>
      </c>
      <c r="N27429" s="1">
        <v>42139</v>
      </c>
      <c r="O27429"/>
      <c r="P27429"/>
      <c r="Q27429"/>
      <c r="R27429"/>
    </row>
    <row r="27430" spans="1:18" x14ac:dyDescent="0.2">
      <c r="A27430" t="s">
        <v>95903</v>
      </c>
      <c r="B27430" t="s">
        <v>95904</v>
      </c>
      <c r="C27430" t="s">
        <v>95905</v>
      </c>
      <c r="D27430" t="s">
        <v>766</v>
      </c>
      <c r="E27430">
        <v>3900000</v>
      </c>
      <c r="F27430" t="s">
        <v>18</v>
      </c>
      <c r="G27430" t="s">
        <v>25</v>
      </c>
      <c r="H27430" t="s">
        <v>135</v>
      </c>
      <c r="I27430" t="s">
        <v>136</v>
      </c>
      <c r="J27430" t="s">
        <v>1114</v>
      </c>
      <c r="K27430">
        <v>4</v>
      </c>
      <c r="L27430" s="1">
        <v>40179</v>
      </c>
      <c r="M27430" s="1">
        <v>41072</v>
      </c>
      <c r="N27430" s="1">
        <v>41908</v>
      </c>
    </row>
    <row r="27431" spans="1:18" hidden="1" x14ac:dyDescent="0.2">
      <c r="A27431" t="s">
        <v>95906</v>
      </c>
      <c r="B27431" t="s">
        <v>95907</v>
      </c>
      <c r="C27431" t="s">
        <v>95908</v>
      </c>
      <c r="D27431" t="s">
        <v>95909</v>
      </c>
      <c r="E27431" t="s">
        <v>43</v>
      </c>
      <c r="F27431" t="s">
        <v>113</v>
      </c>
      <c r="G27431" t="s">
        <v>25</v>
      </c>
      <c r="H27431" t="s">
        <v>64</v>
      </c>
      <c r="I27431" t="s">
        <v>95</v>
      </c>
      <c r="J27431" t="s">
        <v>7114</v>
      </c>
      <c r="K27431">
        <v>1</v>
      </c>
      <c r="L27431" s="1">
        <v>38718</v>
      </c>
      <c r="M27431" s="1">
        <v>38775</v>
      </c>
      <c r="N27431" s="1">
        <v>38775</v>
      </c>
      <c r="O27431"/>
      <c r="P27431"/>
      <c r="Q27431"/>
      <c r="R27431"/>
    </row>
    <row r="27432" spans="1:18" hidden="1" x14ac:dyDescent="0.2">
      <c r="A27432" t="s">
        <v>95910</v>
      </c>
      <c r="B27432" t="s">
        <v>95911</v>
      </c>
      <c r="C27432" t="s">
        <v>95912</v>
      </c>
      <c r="D27432" t="s">
        <v>56</v>
      </c>
      <c r="E27432">
        <v>2000000</v>
      </c>
      <c r="F27432" t="s">
        <v>18</v>
      </c>
      <c r="G27432" t="s">
        <v>57</v>
      </c>
      <c r="H27432" t="s">
        <v>202</v>
      </c>
      <c r="I27432" t="s">
        <v>203</v>
      </c>
      <c r="J27432" t="s">
        <v>203</v>
      </c>
      <c r="K27432">
        <v>1</v>
      </c>
      <c r="L27432" s="1">
        <v>39448</v>
      </c>
      <c r="M27432" s="1">
        <v>42069</v>
      </c>
      <c r="N27432" s="1">
        <v>42069</v>
      </c>
    </row>
    <row r="27433" spans="1:18" hidden="1" x14ac:dyDescent="0.2">
      <c r="A27433" t="s">
        <v>95913</v>
      </c>
      <c r="B27433" t="s">
        <v>95914</v>
      </c>
      <c r="C27433" t="s">
        <v>95915</v>
      </c>
      <c r="D27433" t="s">
        <v>95916</v>
      </c>
      <c r="E27433">
        <v>1714640</v>
      </c>
      <c r="F27433" t="s">
        <v>18</v>
      </c>
      <c r="G27433" t="s">
        <v>638</v>
      </c>
      <c r="H27433">
        <v>7</v>
      </c>
      <c r="I27433" t="s">
        <v>929</v>
      </c>
      <c r="J27433" t="s">
        <v>929</v>
      </c>
      <c r="K27433">
        <v>2</v>
      </c>
      <c r="L27433" s="1">
        <v>41000</v>
      </c>
      <c r="M27433" s="1">
        <v>41549</v>
      </c>
      <c r="N27433" s="1">
        <v>41974</v>
      </c>
    </row>
    <row r="27434" spans="1:18" x14ac:dyDescent="0.2">
      <c r="A27434" t="s">
        <v>95917</v>
      </c>
      <c r="B27434" t="s">
        <v>95918</v>
      </c>
      <c r="C27434" t="s">
        <v>95919</v>
      </c>
      <c r="D27434" t="s">
        <v>95920</v>
      </c>
      <c r="E27434">
        <v>100000</v>
      </c>
      <c r="F27434" t="s">
        <v>18</v>
      </c>
      <c r="G27434" t="s">
        <v>25</v>
      </c>
      <c r="H27434" t="s">
        <v>64</v>
      </c>
      <c r="I27434" t="s">
        <v>65</v>
      </c>
      <c r="J27434" t="s">
        <v>71</v>
      </c>
      <c r="K27434">
        <v>1</v>
      </c>
      <c r="L27434" s="1">
        <v>41640</v>
      </c>
      <c r="M27434" s="1">
        <v>41640</v>
      </c>
      <c r="N27434" s="1">
        <v>41640</v>
      </c>
    </row>
    <row r="27435" spans="1:18" hidden="1" x14ac:dyDescent="0.2">
      <c r="A27435" t="s">
        <v>95921</v>
      </c>
      <c r="B27435" t="s">
        <v>95922</v>
      </c>
      <c r="C27435" t="s">
        <v>95923</v>
      </c>
      <c r="D27435" t="s">
        <v>95924</v>
      </c>
      <c r="E27435">
        <v>2000000</v>
      </c>
      <c r="F27435" t="s">
        <v>18</v>
      </c>
      <c r="G27435" t="s">
        <v>19</v>
      </c>
      <c r="H27435">
        <v>7</v>
      </c>
      <c r="I27435" t="s">
        <v>672</v>
      </c>
      <c r="J27435" t="s">
        <v>672</v>
      </c>
      <c r="K27435">
        <v>1</v>
      </c>
      <c r="L27435" s="1">
        <v>40909</v>
      </c>
      <c r="M27435" s="1">
        <v>42103</v>
      </c>
      <c r="N27435" s="1">
        <v>42103</v>
      </c>
    </row>
    <row r="27436" spans="1:18" hidden="1" x14ac:dyDescent="0.2">
      <c r="A27436" t="s">
        <v>95925</v>
      </c>
      <c r="B27436" t="s">
        <v>95926</v>
      </c>
      <c r="C27436" t="s">
        <v>95927</v>
      </c>
      <c r="D27436" t="s">
        <v>95928</v>
      </c>
      <c r="E27436" t="s">
        <v>43</v>
      </c>
      <c r="F27436" t="s">
        <v>18</v>
      </c>
      <c r="G27436" t="s">
        <v>19</v>
      </c>
      <c r="H27436">
        <v>10</v>
      </c>
      <c r="I27436" t="s">
        <v>31413</v>
      </c>
      <c r="J27436" t="s">
        <v>31413</v>
      </c>
      <c r="K27436">
        <v>1</v>
      </c>
      <c r="L27436" s="1">
        <v>39814</v>
      </c>
      <c r="M27436" s="1">
        <v>41856</v>
      </c>
      <c r="N27436" s="1">
        <v>41856</v>
      </c>
      <c r="O27436"/>
      <c r="P27436"/>
      <c r="Q27436"/>
      <c r="R27436"/>
    </row>
    <row r="27437" spans="1:18" x14ac:dyDescent="0.2">
      <c r="A27437" t="s">
        <v>95929</v>
      </c>
      <c r="B27437" t="s">
        <v>95930</v>
      </c>
      <c r="C27437" t="s">
        <v>95931</v>
      </c>
      <c r="D27437" t="s">
        <v>10291</v>
      </c>
      <c r="E27437">
        <v>23000000</v>
      </c>
      <c r="F27437" t="s">
        <v>18</v>
      </c>
      <c r="G27437" t="s">
        <v>25</v>
      </c>
      <c r="H27437" t="s">
        <v>64</v>
      </c>
      <c r="I27437" t="s">
        <v>65</v>
      </c>
      <c r="J27437" t="s">
        <v>271</v>
      </c>
      <c r="K27437">
        <v>1</v>
      </c>
      <c r="L27437" s="1">
        <v>36526</v>
      </c>
      <c r="M27437" s="1">
        <v>42328</v>
      </c>
      <c r="N27437" s="1">
        <v>42328</v>
      </c>
    </row>
    <row r="27438" spans="1:18" hidden="1" x14ac:dyDescent="0.2">
      <c r="A27438" t="s">
        <v>95932</v>
      </c>
      <c r="B27438" t="s">
        <v>95933</v>
      </c>
      <c r="C27438" t="s">
        <v>95934</v>
      </c>
      <c r="D27438" t="s">
        <v>75</v>
      </c>
      <c r="E27438" t="s">
        <v>43</v>
      </c>
      <c r="F27438" t="s">
        <v>18</v>
      </c>
      <c r="G27438" t="s">
        <v>19</v>
      </c>
      <c r="H27438">
        <v>19</v>
      </c>
      <c r="I27438" t="s">
        <v>474</v>
      </c>
      <c r="J27438" t="s">
        <v>474</v>
      </c>
      <c r="K27438">
        <v>2</v>
      </c>
      <c r="L27438" s="1">
        <v>40909</v>
      </c>
      <c r="M27438" s="1">
        <v>41464</v>
      </c>
      <c r="N27438" s="1">
        <v>41640</v>
      </c>
      <c r="O27438"/>
      <c r="P27438"/>
      <c r="Q27438"/>
      <c r="R27438"/>
    </row>
    <row r="27439" spans="1:18" x14ac:dyDescent="0.2">
      <c r="A27439" t="s">
        <v>95935</v>
      </c>
      <c r="B27439" t="s">
        <v>95936</v>
      </c>
      <c r="C27439" t="s">
        <v>95937</v>
      </c>
      <c r="D27439" t="s">
        <v>95938</v>
      </c>
      <c r="E27439">
        <v>1100000</v>
      </c>
      <c r="F27439" t="s">
        <v>18</v>
      </c>
      <c r="G27439" t="s">
        <v>25</v>
      </c>
      <c r="H27439" t="s">
        <v>380</v>
      </c>
      <c r="I27439" t="s">
        <v>3248</v>
      </c>
      <c r="J27439" t="s">
        <v>9157</v>
      </c>
      <c r="K27439">
        <v>1</v>
      </c>
      <c r="L27439" s="1">
        <v>35431</v>
      </c>
      <c r="M27439" s="1">
        <v>40819</v>
      </c>
      <c r="N27439" s="1">
        <v>40819</v>
      </c>
    </row>
    <row r="27440" spans="1:18" x14ac:dyDescent="0.2">
      <c r="A27440" t="s">
        <v>95939</v>
      </c>
      <c r="B27440" t="s">
        <v>95940</v>
      </c>
      <c r="C27440" t="s">
        <v>95941</v>
      </c>
      <c r="D27440" t="s">
        <v>42</v>
      </c>
      <c r="E27440">
        <v>750000</v>
      </c>
      <c r="F27440" t="s">
        <v>18</v>
      </c>
      <c r="G27440" t="s">
        <v>25</v>
      </c>
      <c r="H27440" t="s">
        <v>142</v>
      </c>
      <c r="I27440" t="s">
        <v>143</v>
      </c>
      <c r="J27440" t="s">
        <v>143</v>
      </c>
      <c r="K27440">
        <v>2</v>
      </c>
      <c r="L27440" s="1">
        <v>41275</v>
      </c>
      <c r="M27440" s="1">
        <v>41778</v>
      </c>
      <c r="N27440" s="1">
        <v>41927</v>
      </c>
    </row>
    <row r="27441" spans="1:18" x14ac:dyDescent="0.2">
      <c r="A27441" t="s">
        <v>95942</v>
      </c>
      <c r="B27441" t="s">
        <v>95943</v>
      </c>
      <c r="C27441" t="s">
        <v>95944</v>
      </c>
      <c r="D27441" t="s">
        <v>56</v>
      </c>
      <c r="E27441">
        <v>120000</v>
      </c>
      <c r="F27441" t="s">
        <v>18</v>
      </c>
      <c r="G27441" t="s">
        <v>25</v>
      </c>
      <c r="H27441" t="s">
        <v>64</v>
      </c>
      <c r="I27441" t="s">
        <v>65</v>
      </c>
      <c r="J27441" t="s">
        <v>1068</v>
      </c>
      <c r="K27441">
        <v>2</v>
      </c>
      <c r="L27441" s="1">
        <v>41640</v>
      </c>
      <c r="M27441" s="1">
        <v>41974</v>
      </c>
      <c r="N27441" s="1">
        <v>42156</v>
      </c>
    </row>
    <row r="27442" spans="1:18" hidden="1" x14ac:dyDescent="0.2">
      <c r="A27442" t="s">
        <v>95945</v>
      </c>
      <c r="B27442" t="s">
        <v>95946</v>
      </c>
      <c r="C27442" t="s">
        <v>95947</v>
      </c>
      <c r="E27442">
        <v>4139999</v>
      </c>
      <c r="F27442" t="s">
        <v>18</v>
      </c>
      <c r="G27442" t="s">
        <v>25</v>
      </c>
      <c r="H27442" t="s">
        <v>64</v>
      </c>
      <c r="I27442" t="s">
        <v>65</v>
      </c>
      <c r="J27442" t="s">
        <v>71</v>
      </c>
      <c r="K27442">
        <v>2</v>
      </c>
      <c r="M27442" s="1">
        <v>39062</v>
      </c>
      <c r="N27442" s="1">
        <v>39708</v>
      </c>
      <c r="O27442"/>
      <c r="P27442"/>
      <c r="Q27442"/>
      <c r="R27442"/>
    </row>
    <row r="27443" spans="1:18" x14ac:dyDescent="0.2">
      <c r="A27443" t="s">
        <v>95948</v>
      </c>
      <c r="B27443" t="s">
        <v>95949</v>
      </c>
      <c r="D27443" t="s">
        <v>42</v>
      </c>
      <c r="E27443">
        <v>62500</v>
      </c>
      <c r="F27443" t="s">
        <v>18</v>
      </c>
      <c r="G27443" t="s">
        <v>25</v>
      </c>
      <c r="H27443" t="s">
        <v>808</v>
      </c>
      <c r="I27443" t="s">
        <v>809</v>
      </c>
      <c r="J27443" t="s">
        <v>810</v>
      </c>
      <c r="K27443">
        <v>1</v>
      </c>
      <c r="L27443" s="1">
        <v>40179</v>
      </c>
      <c r="M27443" s="1">
        <v>41651</v>
      </c>
      <c r="N27443" s="1">
        <v>41651</v>
      </c>
    </row>
    <row r="27444" spans="1:18" x14ac:dyDescent="0.2">
      <c r="A27444" t="s">
        <v>95950</v>
      </c>
      <c r="B27444" t="s">
        <v>95951</v>
      </c>
      <c r="C27444" t="s">
        <v>95952</v>
      </c>
      <c r="D27444" t="s">
        <v>50</v>
      </c>
      <c r="E27444">
        <v>5000000</v>
      </c>
      <c r="F27444" t="s">
        <v>18</v>
      </c>
      <c r="G27444" t="s">
        <v>25</v>
      </c>
      <c r="H27444" t="s">
        <v>64</v>
      </c>
      <c r="I27444" t="s">
        <v>95</v>
      </c>
      <c r="J27444" t="s">
        <v>2611</v>
      </c>
      <c r="K27444">
        <v>1</v>
      </c>
      <c r="L27444" s="1">
        <v>40909</v>
      </c>
      <c r="M27444" s="1">
        <v>41729</v>
      </c>
      <c r="N27444" s="1">
        <v>41729</v>
      </c>
    </row>
    <row r="27445" spans="1:18" hidden="1" x14ac:dyDescent="0.2">
      <c r="A27445" t="s">
        <v>95953</v>
      </c>
      <c r="B27445" t="s">
        <v>95954</v>
      </c>
      <c r="C27445" t="s">
        <v>95955</v>
      </c>
      <c r="D27445" t="s">
        <v>2326</v>
      </c>
      <c r="E27445" t="s">
        <v>43</v>
      </c>
      <c r="F27445" t="s">
        <v>207</v>
      </c>
      <c r="G27445" t="s">
        <v>25</v>
      </c>
      <c r="H27445" t="s">
        <v>644</v>
      </c>
      <c r="I27445" t="s">
        <v>645</v>
      </c>
      <c r="J27445" t="s">
        <v>7484</v>
      </c>
      <c r="K27445">
        <v>1</v>
      </c>
      <c r="L27445" s="1">
        <v>36161</v>
      </c>
      <c r="M27445" s="1">
        <v>40142</v>
      </c>
      <c r="N27445" s="1">
        <v>40142</v>
      </c>
      <c r="O27445"/>
      <c r="P27445"/>
      <c r="Q27445"/>
      <c r="R27445"/>
    </row>
    <row r="27446" spans="1:18" hidden="1" x14ac:dyDescent="0.2">
      <c r="A27446" t="s">
        <v>95956</v>
      </c>
      <c r="B27446" t="s">
        <v>95957</v>
      </c>
      <c r="C27446" t="s">
        <v>95958</v>
      </c>
      <c r="D27446" t="s">
        <v>357</v>
      </c>
      <c r="E27446">
        <v>1737720</v>
      </c>
      <c r="F27446" t="s">
        <v>18</v>
      </c>
      <c r="G27446" t="s">
        <v>552</v>
      </c>
      <c r="H27446">
        <v>59</v>
      </c>
      <c r="I27446" t="s">
        <v>20542</v>
      </c>
      <c r="J27446" t="s">
        <v>95959</v>
      </c>
      <c r="K27446">
        <v>1</v>
      </c>
      <c r="M27446" s="1">
        <v>40190</v>
      </c>
      <c r="N27446" s="1">
        <v>40190</v>
      </c>
      <c r="O27446"/>
      <c r="P27446"/>
      <c r="Q27446"/>
      <c r="R27446"/>
    </row>
    <row r="27447" spans="1:18" x14ac:dyDescent="0.2">
      <c r="A27447" t="s">
        <v>95960</v>
      </c>
      <c r="B27447" t="s">
        <v>95961</v>
      </c>
      <c r="D27447" t="s">
        <v>36</v>
      </c>
      <c r="E27447">
        <v>8500000</v>
      </c>
      <c r="F27447" t="s">
        <v>18</v>
      </c>
      <c r="G27447" t="s">
        <v>25</v>
      </c>
      <c r="H27447" t="s">
        <v>64</v>
      </c>
      <c r="I27447" t="s">
        <v>65</v>
      </c>
      <c r="J27447" t="s">
        <v>240</v>
      </c>
      <c r="K27447">
        <v>2</v>
      </c>
      <c r="L27447" s="1">
        <v>38353</v>
      </c>
      <c r="M27447" s="1">
        <v>38792</v>
      </c>
      <c r="N27447" s="1">
        <v>39072</v>
      </c>
    </row>
    <row r="27448" spans="1:18" x14ac:dyDescent="0.2">
      <c r="A27448" t="s">
        <v>95962</v>
      </c>
      <c r="B27448" t="s">
        <v>95963</v>
      </c>
      <c r="C27448" t="s">
        <v>95964</v>
      </c>
      <c r="D27448" t="s">
        <v>95965</v>
      </c>
      <c r="E27448">
        <v>250000</v>
      </c>
      <c r="F27448" t="s">
        <v>18</v>
      </c>
      <c r="G27448" t="s">
        <v>25</v>
      </c>
      <c r="H27448" t="s">
        <v>64</v>
      </c>
      <c r="I27448" t="s">
        <v>1221</v>
      </c>
      <c r="J27448" t="s">
        <v>1221</v>
      </c>
      <c r="K27448">
        <v>1</v>
      </c>
      <c r="L27448" s="1">
        <v>41760</v>
      </c>
      <c r="M27448" s="1">
        <v>42268</v>
      </c>
      <c r="N27448" s="1">
        <v>42268</v>
      </c>
    </row>
    <row r="27449" spans="1:18" x14ac:dyDescent="0.2">
      <c r="A27449" t="s">
        <v>95966</v>
      </c>
      <c r="B27449" t="s">
        <v>95967</v>
      </c>
      <c r="C27449" t="s">
        <v>95968</v>
      </c>
      <c r="D27449" t="s">
        <v>643</v>
      </c>
      <c r="E27449">
        <v>900000</v>
      </c>
      <c r="F27449" t="s">
        <v>18</v>
      </c>
      <c r="G27449" t="s">
        <v>25</v>
      </c>
      <c r="H27449" t="s">
        <v>527</v>
      </c>
      <c r="I27449" t="s">
        <v>528</v>
      </c>
      <c r="J27449" t="s">
        <v>529</v>
      </c>
      <c r="K27449">
        <v>2</v>
      </c>
      <c r="L27449" s="1">
        <v>40909</v>
      </c>
      <c r="M27449" s="1">
        <v>40921</v>
      </c>
      <c r="N27449" s="1">
        <v>41402</v>
      </c>
    </row>
    <row r="27450" spans="1:18" hidden="1" x14ac:dyDescent="0.2">
      <c r="A27450" t="s">
        <v>95969</v>
      </c>
      <c r="B27450" t="s">
        <v>95970</v>
      </c>
      <c r="C27450" t="s">
        <v>95971</v>
      </c>
      <c r="D27450" t="s">
        <v>95972</v>
      </c>
      <c r="E27450" t="s">
        <v>43</v>
      </c>
      <c r="F27450" t="s">
        <v>18</v>
      </c>
      <c r="G27450" t="s">
        <v>25</v>
      </c>
      <c r="H27450" t="s">
        <v>1011</v>
      </c>
      <c r="I27450" t="s">
        <v>1035</v>
      </c>
      <c r="J27450" t="s">
        <v>1035</v>
      </c>
      <c r="K27450">
        <v>2</v>
      </c>
      <c r="L27450" s="1">
        <v>37622</v>
      </c>
      <c r="M27450" s="1">
        <v>39869</v>
      </c>
      <c r="N27450" s="1">
        <v>40333</v>
      </c>
      <c r="O27450"/>
      <c r="P27450"/>
      <c r="Q27450"/>
      <c r="R27450"/>
    </row>
    <row r="27451" spans="1:18" hidden="1" x14ac:dyDescent="0.2">
      <c r="A27451" t="s">
        <v>95973</v>
      </c>
      <c r="B27451" t="s">
        <v>95974</v>
      </c>
      <c r="C27451" t="s">
        <v>95975</v>
      </c>
      <c r="D27451" t="s">
        <v>95976</v>
      </c>
      <c r="E27451">
        <v>11000000</v>
      </c>
      <c r="F27451" t="s">
        <v>18</v>
      </c>
      <c r="G27451" t="s">
        <v>19</v>
      </c>
      <c r="H27451">
        <v>7</v>
      </c>
      <c r="I27451" t="s">
        <v>672</v>
      </c>
      <c r="J27451" t="s">
        <v>672</v>
      </c>
      <c r="K27451">
        <v>2</v>
      </c>
      <c r="M27451" s="1">
        <v>42060</v>
      </c>
      <c r="N27451" s="1">
        <v>42257</v>
      </c>
      <c r="O27451"/>
      <c r="P27451"/>
      <c r="Q27451"/>
      <c r="R27451"/>
    </row>
    <row r="27452" spans="1:18" hidden="1" x14ac:dyDescent="0.2">
      <c r="A27452" t="s">
        <v>95977</v>
      </c>
      <c r="B27452" t="s">
        <v>95978</v>
      </c>
      <c r="C27452" t="s">
        <v>95979</v>
      </c>
      <c r="D27452" t="s">
        <v>95980</v>
      </c>
      <c r="E27452">
        <v>50000</v>
      </c>
      <c r="F27452" t="s">
        <v>207</v>
      </c>
      <c r="K27452">
        <v>1</v>
      </c>
      <c r="L27452" s="1">
        <v>42005</v>
      </c>
      <c r="M27452" s="1">
        <v>42156</v>
      </c>
      <c r="N27452" s="1">
        <v>42156</v>
      </c>
    </row>
    <row r="27453" spans="1:18" x14ac:dyDescent="0.2">
      <c r="A27453" t="s">
        <v>95981</v>
      </c>
      <c r="B27453" t="s">
        <v>95982</v>
      </c>
      <c r="C27453" t="s">
        <v>95983</v>
      </c>
      <c r="D27453" t="s">
        <v>95984</v>
      </c>
      <c r="E27453">
        <v>250000</v>
      </c>
      <c r="F27453" t="s">
        <v>18</v>
      </c>
      <c r="G27453" t="s">
        <v>25</v>
      </c>
      <c r="H27453" t="s">
        <v>64</v>
      </c>
      <c r="I27453" t="s">
        <v>95</v>
      </c>
      <c r="J27453" t="s">
        <v>30672</v>
      </c>
      <c r="K27453">
        <v>1</v>
      </c>
      <c r="L27453" s="1">
        <v>39814</v>
      </c>
      <c r="M27453" s="1">
        <v>39909</v>
      </c>
      <c r="N27453" s="1">
        <v>39909</v>
      </c>
    </row>
    <row r="27454" spans="1:18" hidden="1" x14ac:dyDescent="0.2">
      <c r="A27454" t="s">
        <v>95985</v>
      </c>
      <c r="B27454" t="s">
        <v>95986</v>
      </c>
      <c r="C27454" t="s">
        <v>95987</v>
      </c>
      <c r="D27454" t="s">
        <v>42</v>
      </c>
      <c r="E27454">
        <v>7500000</v>
      </c>
      <c r="F27454" t="s">
        <v>18</v>
      </c>
      <c r="G27454" t="s">
        <v>25</v>
      </c>
      <c r="H27454" t="s">
        <v>64</v>
      </c>
      <c r="I27454" t="s">
        <v>966</v>
      </c>
      <c r="J27454" t="s">
        <v>12622</v>
      </c>
      <c r="K27454">
        <v>1</v>
      </c>
      <c r="M27454" s="1">
        <v>37651</v>
      </c>
      <c r="N27454" s="1">
        <v>37651</v>
      </c>
      <c r="O27454"/>
      <c r="P27454"/>
      <c r="Q27454"/>
      <c r="R27454"/>
    </row>
    <row r="27455" spans="1:18" x14ac:dyDescent="0.2">
      <c r="A27455" t="s">
        <v>95988</v>
      </c>
      <c r="B27455" t="s">
        <v>95989</v>
      </c>
      <c r="C27455" t="s">
        <v>95990</v>
      </c>
      <c r="D27455" t="s">
        <v>95991</v>
      </c>
      <c r="E27455">
        <v>600000</v>
      </c>
      <c r="F27455" t="s">
        <v>18</v>
      </c>
      <c r="G27455" t="s">
        <v>25</v>
      </c>
      <c r="H27455" t="s">
        <v>790</v>
      </c>
      <c r="I27455" t="s">
        <v>791</v>
      </c>
      <c r="J27455" t="s">
        <v>791</v>
      </c>
      <c r="K27455">
        <v>1</v>
      </c>
      <c r="L27455" s="1">
        <v>39783</v>
      </c>
      <c r="M27455" s="1">
        <v>40591</v>
      </c>
      <c r="N27455" s="1">
        <v>40591</v>
      </c>
    </row>
    <row r="27456" spans="1:18" x14ac:dyDescent="0.2">
      <c r="A27456" t="s">
        <v>95992</v>
      </c>
      <c r="B27456" t="s">
        <v>95993</v>
      </c>
      <c r="C27456" t="s">
        <v>95994</v>
      </c>
      <c r="D27456" t="s">
        <v>95995</v>
      </c>
      <c r="E27456">
        <v>1000000</v>
      </c>
      <c r="F27456" t="s">
        <v>18</v>
      </c>
      <c r="G27456" t="s">
        <v>25</v>
      </c>
      <c r="H27456" t="s">
        <v>64</v>
      </c>
      <c r="I27456" t="s">
        <v>65</v>
      </c>
      <c r="J27456" t="s">
        <v>606</v>
      </c>
      <c r="K27456">
        <v>1</v>
      </c>
      <c r="L27456" s="1">
        <v>39254</v>
      </c>
      <c r="M27456" s="1">
        <v>39767</v>
      </c>
      <c r="N27456" s="1">
        <v>39767</v>
      </c>
    </row>
    <row r="27457" spans="1:18" hidden="1" x14ac:dyDescent="0.2">
      <c r="A27457" t="s">
        <v>95996</v>
      </c>
      <c r="B27457" t="s">
        <v>95997</v>
      </c>
      <c r="C27457" t="s">
        <v>95998</v>
      </c>
      <c r="D27457" t="s">
        <v>95999</v>
      </c>
      <c r="E27457">
        <v>1010000</v>
      </c>
      <c r="F27457" t="s">
        <v>18</v>
      </c>
      <c r="G27457" t="s">
        <v>128</v>
      </c>
      <c r="H27457" t="s">
        <v>129</v>
      </c>
      <c r="I27457" t="s">
        <v>130</v>
      </c>
      <c r="J27457" t="s">
        <v>130</v>
      </c>
      <c r="K27457">
        <v>2</v>
      </c>
      <c r="M27457" s="1">
        <v>41913</v>
      </c>
      <c r="N27457" s="1">
        <v>42055</v>
      </c>
      <c r="O27457"/>
      <c r="P27457"/>
      <c r="Q27457"/>
      <c r="R27457"/>
    </row>
    <row r="27458" spans="1:18" x14ac:dyDescent="0.2">
      <c r="A27458" t="s">
        <v>96000</v>
      </c>
      <c r="B27458" t="s">
        <v>96001</v>
      </c>
      <c r="C27458" t="s">
        <v>96002</v>
      </c>
      <c r="D27458" t="s">
        <v>96003</v>
      </c>
      <c r="E27458">
        <v>7100</v>
      </c>
      <c r="F27458" t="s">
        <v>207</v>
      </c>
      <c r="G27458" t="s">
        <v>25</v>
      </c>
      <c r="H27458" t="s">
        <v>790</v>
      </c>
      <c r="I27458" t="s">
        <v>791</v>
      </c>
      <c r="J27458" t="s">
        <v>791</v>
      </c>
      <c r="K27458">
        <v>2</v>
      </c>
      <c r="L27458" s="1">
        <v>40116</v>
      </c>
      <c r="M27458" s="1">
        <v>39904</v>
      </c>
      <c r="N27458" s="1">
        <v>40179</v>
      </c>
    </row>
    <row r="27459" spans="1:18" hidden="1" x14ac:dyDescent="0.2">
      <c r="A27459" t="s">
        <v>96004</v>
      </c>
      <c r="B27459" t="s">
        <v>96005</v>
      </c>
      <c r="C27459" t="s">
        <v>96006</v>
      </c>
      <c r="D27459" t="s">
        <v>96007</v>
      </c>
      <c r="E27459">
        <v>7500000</v>
      </c>
      <c r="F27459" t="s">
        <v>113</v>
      </c>
      <c r="G27459" t="s">
        <v>57</v>
      </c>
      <c r="H27459" t="s">
        <v>202</v>
      </c>
      <c r="I27459" t="s">
        <v>203</v>
      </c>
      <c r="J27459" t="s">
        <v>203</v>
      </c>
      <c r="K27459">
        <v>1</v>
      </c>
      <c r="L27459" s="1">
        <v>33604</v>
      </c>
      <c r="M27459" s="1">
        <v>38134</v>
      </c>
      <c r="N27459" s="1">
        <v>38134</v>
      </c>
    </row>
    <row r="27460" spans="1:18" hidden="1" x14ac:dyDescent="0.2">
      <c r="A27460" t="s">
        <v>96008</v>
      </c>
      <c r="B27460" t="s">
        <v>96009</v>
      </c>
      <c r="C27460" t="s">
        <v>96010</v>
      </c>
      <c r="D27460" t="s">
        <v>96011</v>
      </c>
      <c r="E27460">
        <v>50000</v>
      </c>
      <c r="F27460" t="s">
        <v>18</v>
      </c>
      <c r="G27460" t="s">
        <v>40947</v>
      </c>
      <c r="H27460">
        <v>10</v>
      </c>
      <c r="I27460" t="s">
        <v>96012</v>
      </c>
      <c r="J27460" t="s">
        <v>96012</v>
      </c>
      <c r="K27460">
        <v>1</v>
      </c>
      <c r="L27460" s="1">
        <v>40278</v>
      </c>
      <c r="M27460" s="1">
        <v>40313</v>
      </c>
      <c r="N27460" s="1">
        <v>40313</v>
      </c>
    </row>
    <row r="27461" spans="1:18" x14ac:dyDescent="0.2">
      <c r="A27461" t="s">
        <v>96013</v>
      </c>
      <c r="B27461" t="s">
        <v>96014</v>
      </c>
      <c r="C27461" t="s">
        <v>96015</v>
      </c>
      <c r="D27461" t="s">
        <v>1384</v>
      </c>
      <c r="E27461">
        <v>43321001</v>
      </c>
      <c r="F27461" t="s">
        <v>18</v>
      </c>
      <c r="G27461" t="s">
        <v>25</v>
      </c>
      <c r="H27461" t="s">
        <v>64</v>
      </c>
      <c r="I27461" t="s">
        <v>65</v>
      </c>
      <c r="J27461" t="s">
        <v>1402</v>
      </c>
      <c r="K27461">
        <v>4</v>
      </c>
      <c r="L27461" s="1">
        <v>40544</v>
      </c>
      <c r="M27461" s="1">
        <v>41390</v>
      </c>
      <c r="N27461" s="1">
        <v>42138</v>
      </c>
    </row>
    <row r="27462" spans="1:18" hidden="1" x14ac:dyDescent="0.2">
      <c r="A27462" t="s">
        <v>96016</v>
      </c>
      <c r="B27462" t="s">
        <v>96017</v>
      </c>
      <c r="C27462" t="s">
        <v>96018</v>
      </c>
      <c r="D27462" t="s">
        <v>544</v>
      </c>
      <c r="E27462">
        <v>453513</v>
      </c>
      <c r="F27462" t="s">
        <v>18</v>
      </c>
      <c r="G27462" t="s">
        <v>128</v>
      </c>
      <c r="H27462" t="s">
        <v>129</v>
      </c>
      <c r="I27462" t="s">
        <v>130</v>
      </c>
      <c r="J27462" t="s">
        <v>130</v>
      </c>
      <c r="K27462">
        <v>3</v>
      </c>
      <c r="M27462" s="1">
        <v>41166</v>
      </c>
      <c r="N27462" s="1">
        <v>42087</v>
      </c>
      <c r="O27462"/>
      <c r="P27462"/>
      <c r="Q27462"/>
      <c r="R27462"/>
    </row>
    <row r="27463" spans="1:18" hidden="1" x14ac:dyDescent="0.2">
      <c r="A27463" t="s">
        <v>96019</v>
      </c>
      <c r="B27463" t="s">
        <v>96020</v>
      </c>
      <c r="C27463" t="s">
        <v>96021</v>
      </c>
      <c r="D27463" t="s">
        <v>766</v>
      </c>
      <c r="E27463">
        <v>4945644</v>
      </c>
      <c r="F27463" t="s">
        <v>18</v>
      </c>
      <c r="G27463" t="s">
        <v>25</v>
      </c>
      <c r="H27463" t="s">
        <v>135</v>
      </c>
      <c r="I27463" t="s">
        <v>10662</v>
      </c>
      <c r="J27463" t="s">
        <v>11708</v>
      </c>
      <c r="K27463">
        <v>3</v>
      </c>
      <c r="M27463" s="1">
        <v>40060</v>
      </c>
      <c r="N27463" s="1">
        <v>40165</v>
      </c>
      <c r="O27463"/>
      <c r="P27463"/>
      <c r="Q27463"/>
      <c r="R27463"/>
    </row>
    <row r="27464" spans="1:18" hidden="1" x14ac:dyDescent="0.2">
      <c r="A27464" t="s">
        <v>96022</v>
      </c>
      <c r="B27464" t="s">
        <v>96023</v>
      </c>
      <c r="C27464" t="s">
        <v>96024</v>
      </c>
      <c r="D27464" t="s">
        <v>2479</v>
      </c>
      <c r="E27464">
        <v>400000</v>
      </c>
      <c r="F27464" t="s">
        <v>18</v>
      </c>
      <c r="G27464" t="s">
        <v>25</v>
      </c>
      <c r="H27464" t="s">
        <v>430</v>
      </c>
      <c r="I27464" t="s">
        <v>528</v>
      </c>
      <c r="J27464" t="s">
        <v>1649</v>
      </c>
      <c r="K27464">
        <v>1</v>
      </c>
      <c r="M27464" s="1">
        <v>39049</v>
      </c>
      <c r="N27464" s="1">
        <v>39049</v>
      </c>
      <c r="O27464"/>
      <c r="P27464"/>
      <c r="Q27464"/>
      <c r="R27464"/>
    </row>
    <row r="27465" spans="1:18" x14ac:dyDescent="0.2">
      <c r="A27465" t="s">
        <v>96025</v>
      </c>
      <c r="B27465" t="s">
        <v>96026</v>
      </c>
      <c r="D27465" t="s">
        <v>285</v>
      </c>
      <c r="E27465">
        <v>2500000</v>
      </c>
      <c r="F27465" t="s">
        <v>113</v>
      </c>
      <c r="G27465" t="s">
        <v>25</v>
      </c>
      <c r="H27465" t="s">
        <v>44</v>
      </c>
      <c r="I27465" t="s">
        <v>282</v>
      </c>
      <c r="J27465" t="s">
        <v>96027</v>
      </c>
      <c r="K27465">
        <v>2</v>
      </c>
      <c r="L27465" s="1">
        <v>35431</v>
      </c>
      <c r="M27465" s="1">
        <v>36403</v>
      </c>
      <c r="N27465" s="1">
        <v>36677</v>
      </c>
    </row>
    <row r="27466" spans="1:18" hidden="1" x14ac:dyDescent="0.2">
      <c r="A27466" t="s">
        <v>96028</v>
      </c>
      <c r="B27466" t="s">
        <v>96029</v>
      </c>
      <c r="C27466" t="s">
        <v>96030</v>
      </c>
      <c r="D27466" t="s">
        <v>96031</v>
      </c>
      <c r="E27466">
        <v>350000</v>
      </c>
      <c r="F27466" t="s">
        <v>18</v>
      </c>
      <c r="G27466" t="s">
        <v>57</v>
      </c>
      <c r="H27466" t="s">
        <v>58</v>
      </c>
      <c r="I27466" t="s">
        <v>6757</v>
      </c>
      <c r="J27466" t="s">
        <v>6757</v>
      </c>
      <c r="K27466">
        <v>2</v>
      </c>
      <c r="L27466" s="1">
        <v>30682</v>
      </c>
      <c r="M27466" s="1">
        <v>40197</v>
      </c>
      <c r="N27466" s="1">
        <v>41456</v>
      </c>
    </row>
    <row r="27467" spans="1:18" hidden="1" x14ac:dyDescent="0.2">
      <c r="A27467" t="s">
        <v>96032</v>
      </c>
      <c r="B27467" t="s">
        <v>96033</v>
      </c>
      <c r="D27467" t="s">
        <v>96034</v>
      </c>
      <c r="E27467">
        <v>9149004</v>
      </c>
      <c r="F27467" t="s">
        <v>18</v>
      </c>
      <c r="G27467" t="s">
        <v>128</v>
      </c>
      <c r="H27467" t="s">
        <v>25492</v>
      </c>
      <c r="I27467" t="s">
        <v>3220</v>
      </c>
      <c r="J27467" t="s">
        <v>96035</v>
      </c>
      <c r="K27467">
        <v>4</v>
      </c>
      <c r="L27467" s="1">
        <v>35431</v>
      </c>
      <c r="M27467" s="1">
        <v>38807</v>
      </c>
      <c r="N27467" s="1">
        <v>40151</v>
      </c>
    </row>
    <row r="27468" spans="1:18" hidden="1" x14ac:dyDescent="0.2">
      <c r="A27468" t="s">
        <v>96036</v>
      </c>
      <c r="B27468" t="s">
        <v>96037</v>
      </c>
      <c r="C27468" t="s">
        <v>96038</v>
      </c>
      <c r="D27468" t="s">
        <v>96039</v>
      </c>
      <c r="E27468" t="s">
        <v>43</v>
      </c>
      <c r="F27468" t="s">
        <v>113</v>
      </c>
      <c r="G27468" t="s">
        <v>25</v>
      </c>
      <c r="H27468" t="s">
        <v>1011</v>
      </c>
      <c r="I27468" t="s">
        <v>8823</v>
      </c>
      <c r="J27468" t="s">
        <v>8823</v>
      </c>
      <c r="K27468">
        <v>1</v>
      </c>
      <c r="L27468" s="1">
        <v>35400</v>
      </c>
      <c r="M27468" s="1">
        <v>41282</v>
      </c>
      <c r="N27468" s="1">
        <v>41282</v>
      </c>
      <c r="O27468"/>
      <c r="P27468"/>
      <c r="Q27468"/>
      <c r="R27468"/>
    </row>
    <row r="27469" spans="1:18" hidden="1" x14ac:dyDescent="0.2">
      <c r="A27469" t="s">
        <v>96040</v>
      </c>
      <c r="B27469" t="s">
        <v>96041</v>
      </c>
      <c r="C27469" t="s">
        <v>96042</v>
      </c>
      <c r="D27469" t="s">
        <v>264</v>
      </c>
      <c r="E27469" t="s">
        <v>43</v>
      </c>
      <c r="F27469" t="s">
        <v>113</v>
      </c>
      <c r="G27469" t="s">
        <v>25</v>
      </c>
      <c r="H27469" t="s">
        <v>64</v>
      </c>
      <c r="I27469" t="s">
        <v>65</v>
      </c>
      <c r="J27469" t="s">
        <v>66</v>
      </c>
      <c r="K27469">
        <v>1</v>
      </c>
      <c r="L27469" s="1">
        <v>40909</v>
      </c>
      <c r="M27469" s="1">
        <v>41275</v>
      </c>
      <c r="N27469" s="1">
        <v>41275</v>
      </c>
      <c r="O27469"/>
      <c r="P27469"/>
      <c r="Q27469"/>
      <c r="R27469"/>
    </row>
    <row r="27470" spans="1:18" hidden="1" x14ac:dyDescent="0.2">
      <c r="A27470" t="s">
        <v>96043</v>
      </c>
      <c r="B27470" t="s">
        <v>96044</v>
      </c>
      <c r="C27470" t="s">
        <v>96045</v>
      </c>
      <c r="D27470" t="s">
        <v>741</v>
      </c>
      <c r="E27470">
        <v>5765000</v>
      </c>
      <c r="F27470" t="s">
        <v>207</v>
      </c>
      <c r="G27470" t="s">
        <v>623</v>
      </c>
      <c r="H27470">
        <v>5</v>
      </c>
      <c r="I27470" t="s">
        <v>883</v>
      </c>
      <c r="J27470" t="s">
        <v>41334</v>
      </c>
      <c r="K27470">
        <v>3</v>
      </c>
      <c r="L27470" s="1">
        <v>38353</v>
      </c>
      <c r="M27470" s="1">
        <v>38974</v>
      </c>
      <c r="N27470" s="1">
        <v>39513</v>
      </c>
    </row>
    <row r="27471" spans="1:18" hidden="1" x14ac:dyDescent="0.2">
      <c r="A27471" t="s">
        <v>96046</v>
      </c>
      <c r="B27471" t="s">
        <v>96047</v>
      </c>
      <c r="C27471" t="s">
        <v>96048</v>
      </c>
      <c r="D27471" t="s">
        <v>75</v>
      </c>
      <c r="E27471">
        <v>5000000</v>
      </c>
      <c r="F27471" t="s">
        <v>18</v>
      </c>
      <c r="G27471" t="s">
        <v>366</v>
      </c>
      <c r="H27471">
        <v>28</v>
      </c>
      <c r="I27471" t="s">
        <v>3209</v>
      </c>
      <c r="J27471" t="s">
        <v>96049</v>
      </c>
      <c r="K27471">
        <v>1</v>
      </c>
      <c r="L27471" s="1">
        <v>39457</v>
      </c>
      <c r="M27471" s="1">
        <v>40544</v>
      </c>
      <c r="N27471" s="1">
        <v>40544</v>
      </c>
    </row>
    <row r="27472" spans="1:18" hidden="1" x14ac:dyDescent="0.2">
      <c r="A27472" t="s">
        <v>96050</v>
      </c>
      <c r="B27472" t="s">
        <v>96051</v>
      </c>
      <c r="C27472" t="s">
        <v>96052</v>
      </c>
      <c r="D27472" t="s">
        <v>1401</v>
      </c>
      <c r="E27472">
        <v>13778940</v>
      </c>
      <c r="F27472" t="s">
        <v>18</v>
      </c>
      <c r="K27472">
        <v>1</v>
      </c>
      <c r="L27472" s="1">
        <v>39083</v>
      </c>
      <c r="M27472" s="1">
        <v>41392</v>
      </c>
      <c r="N27472" s="1">
        <v>41392</v>
      </c>
    </row>
    <row r="27473" spans="1:18" hidden="1" x14ac:dyDescent="0.2">
      <c r="A27473" t="s">
        <v>96053</v>
      </c>
      <c r="B27473" t="s">
        <v>96054</v>
      </c>
      <c r="C27473" t="s">
        <v>96055</v>
      </c>
      <c r="D27473" t="s">
        <v>134</v>
      </c>
      <c r="E27473" t="s">
        <v>43</v>
      </c>
      <c r="F27473" t="s">
        <v>18</v>
      </c>
      <c r="G27473" t="s">
        <v>699</v>
      </c>
      <c r="K27473">
        <v>1</v>
      </c>
      <c r="L27473" s="1">
        <v>39479</v>
      </c>
      <c r="M27473" s="1">
        <v>40437</v>
      </c>
      <c r="N27473" s="1">
        <v>40437</v>
      </c>
      <c r="O27473"/>
      <c r="P27473"/>
      <c r="Q27473"/>
      <c r="R27473"/>
    </row>
    <row r="27474" spans="1:18" x14ac:dyDescent="0.2">
      <c r="A27474" t="s">
        <v>96056</v>
      </c>
      <c r="B27474" t="s">
        <v>96057</v>
      </c>
      <c r="C27474" t="s">
        <v>96058</v>
      </c>
      <c r="D27474" t="s">
        <v>56</v>
      </c>
      <c r="E27474">
        <v>75964876</v>
      </c>
      <c r="F27474" t="s">
        <v>18</v>
      </c>
      <c r="G27474" t="s">
        <v>25</v>
      </c>
      <c r="H27474" t="s">
        <v>1011</v>
      </c>
      <c r="I27474" t="s">
        <v>1012</v>
      </c>
      <c r="J27474" t="s">
        <v>8271</v>
      </c>
      <c r="K27474">
        <v>6</v>
      </c>
      <c r="L27474" s="1">
        <v>38353</v>
      </c>
      <c r="M27474" s="1">
        <v>38786</v>
      </c>
      <c r="N27474" s="1">
        <v>42193</v>
      </c>
    </row>
    <row r="27475" spans="1:18" hidden="1" x14ac:dyDescent="0.2">
      <c r="A27475" t="s">
        <v>96059</v>
      </c>
      <c r="B27475" t="s">
        <v>96060</v>
      </c>
      <c r="C27475" t="s">
        <v>96061</v>
      </c>
      <c r="D27475" t="s">
        <v>96062</v>
      </c>
      <c r="E27475">
        <v>1000000</v>
      </c>
      <c r="F27475" t="s">
        <v>18</v>
      </c>
      <c r="G27475" t="s">
        <v>2906</v>
      </c>
      <c r="H27475">
        <v>77</v>
      </c>
      <c r="I27475" t="s">
        <v>9694</v>
      </c>
      <c r="J27475" t="s">
        <v>23419</v>
      </c>
      <c r="K27475">
        <v>1</v>
      </c>
      <c r="M27475" s="1">
        <v>41646</v>
      </c>
      <c r="N27475" s="1">
        <v>41646</v>
      </c>
      <c r="O27475"/>
      <c r="P27475"/>
      <c r="Q27475"/>
      <c r="R27475"/>
    </row>
    <row r="27476" spans="1:18" hidden="1" x14ac:dyDescent="0.2">
      <c r="A27476" t="s">
        <v>96063</v>
      </c>
      <c r="B27476" t="s">
        <v>96064</v>
      </c>
      <c r="C27476" t="s">
        <v>96065</v>
      </c>
      <c r="D27476" t="s">
        <v>96066</v>
      </c>
      <c r="E27476">
        <v>2333428</v>
      </c>
      <c r="F27476" t="s">
        <v>18</v>
      </c>
      <c r="G27476" t="s">
        <v>552</v>
      </c>
      <c r="H27476">
        <v>56</v>
      </c>
      <c r="I27476" t="s">
        <v>2552</v>
      </c>
      <c r="J27476" t="s">
        <v>2552</v>
      </c>
      <c r="K27476">
        <v>4</v>
      </c>
      <c r="L27476" s="1">
        <v>40909</v>
      </c>
      <c r="M27476" s="1">
        <v>41207</v>
      </c>
      <c r="N27476" s="1">
        <v>42005</v>
      </c>
    </row>
    <row r="27477" spans="1:18" hidden="1" x14ac:dyDescent="0.2">
      <c r="A27477" t="s">
        <v>96067</v>
      </c>
      <c r="B27477" t="s">
        <v>96068</v>
      </c>
      <c r="D27477" t="s">
        <v>51468</v>
      </c>
      <c r="E27477">
        <v>400000</v>
      </c>
      <c r="F27477" t="s">
        <v>18</v>
      </c>
      <c r="G27477" t="s">
        <v>25</v>
      </c>
      <c r="H27477" t="s">
        <v>99</v>
      </c>
      <c r="I27477" t="s">
        <v>100</v>
      </c>
      <c r="J27477" t="s">
        <v>96069</v>
      </c>
      <c r="K27477">
        <v>1</v>
      </c>
      <c r="M27477" s="1">
        <v>41871</v>
      </c>
      <c r="N27477" s="1">
        <v>41871</v>
      </c>
      <c r="O27477"/>
      <c r="P27477"/>
      <c r="Q27477"/>
      <c r="R27477"/>
    </row>
    <row r="27478" spans="1:18" x14ac:dyDescent="0.2">
      <c r="A27478" t="s">
        <v>96070</v>
      </c>
      <c r="B27478" t="s">
        <v>96071</v>
      </c>
      <c r="C27478" t="s">
        <v>96072</v>
      </c>
      <c r="D27478" t="s">
        <v>9493</v>
      </c>
      <c r="E27478">
        <v>750000</v>
      </c>
      <c r="F27478" t="s">
        <v>18</v>
      </c>
      <c r="G27478" t="s">
        <v>25</v>
      </c>
      <c r="H27478" t="s">
        <v>64</v>
      </c>
      <c r="I27478" t="s">
        <v>65</v>
      </c>
      <c r="J27478" t="s">
        <v>71</v>
      </c>
      <c r="K27478">
        <v>1</v>
      </c>
      <c r="L27478" s="1">
        <v>39083</v>
      </c>
      <c r="M27478" s="1">
        <v>39083</v>
      </c>
      <c r="N27478" s="1">
        <v>39083</v>
      </c>
    </row>
    <row r="27479" spans="1:18" x14ac:dyDescent="0.2">
      <c r="A27479" t="s">
        <v>96073</v>
      </c>
      <c r="B27479" t="s">
        <v>96074</v>
      </c>
      <c r="C27479" t="s">
        <v>96075</v>
      </c>
      <c r="D27479" t="s">
        <v>96076</v>
      </c>
      <c r="E27479">
        <v>35000000</v>
      </c>
      <c r="F27479" t="s">
        <v>18</v>
      </c>
      <c r="G27479" t="s">
        <v>25</v>
      </c>
      <c r="H27479" t="s">
        <v>64</v>
      </c>
      <c r="I27479" t="s">
        <v>65</v>
      </c>
      <c r="J27479" t="s">
        <v>271</v>
      </c>
      <c r="K27479">
        <v>2</v>
      </c>
      <c r="L27479" s="1">
        <v>40179</v>
      </c>
      <c r="M27479" s="1">
        <v>41387</v>
      </c>
      <c r="N27479" s="1">
        <v>41984</v>
      </c>
    </row>
    <row r="27480" spans="1:18" hidden="1" x14ac:dyDescent="0.2">
      <c r="A27480" t="s">
        <v>96077</v>
      </c>
      <c r="B27480" t="s">
        <v>96078</v>
      </c>
      <c r="C27480" t="s">
        <v>96079</v>
      </c>
      <c r="D27480" t="s">
        <v>96080</v>
      </c>
      <c r="E27480">
        <v>310000</v>
      </c>
      <c r="F27480" t="s">
        <v>18</v>
      </c>
      <c r="G27480" t="s">
        <v>2906</v>
      </c>
      <c r="H27480">
        <v>72</v>
      </c>
      <c r="I27480" t="s">
        <v>11772</v>
      </c>
      <c r="J27480" t="s">
        <v>11772</v>
      </c>
      <c r="K27480">
        <v>2</v>
      </c>
      <c r="L27480" s="1">
        <v>41061</v>
      </c>
      <c r="M27480" s="1">
        <v>41061</v>
      </c>
      <c r="N27480" s="1">
        <v>41579</v>
      </c>
    </row>
    <row r="27481" spans="1:18" x14ac:dyDescent="0.2">
      <c r="A27481" t="s">
        <v>96081</v>
      </c>
      <c r="B27481" t="s">
        <v>96082</v>
      </c>
      <c r="C27481" t="s">
        <v>96083</v>
      </c>
      <c r="D27481" t="s">
        <v>2326</v>
      </c>
      <c r="E27481">
        <v>4000</v>
      </c>
      <c r="F27481" t="s">
        <v>18</v>
      </c>
      <c r="G27481" t="s">
        <v>25</v>
      </c>
      <c r="H27481" t="s">
        <v>380</v>
      </c>
      <c r="I27481" t="s">
        <v>381</v>
      </c>
      <c r="J27481" t="s">
        <v>381</v>
      </c>
      <c r="K27481">
        <v>1</v>
      </c>
      <c r="L27481" s="1">
        <v>40980</v>
      </c>
      <c r="M27481" s="1">
        <v>41680</v>
      </c>
      <c r="N27481" s="1">
        <v>41680</v>
      </c>
    </row>
    <row r="27482" spans="1:18" x14ac:dyDescent="0.2">
      <c r="A27482" t="s">
        <v>96084</v>
      </c>
      <c r="B27482" t="s">
        <v>96085</v>
      </c>
      <c r="C27482" t="s">
        <v>96086</v>
      </c>
      <c r="D27482" t="s">
        <v>96087</v>
      </c>
      <c r="E27482">
        <v>9000</v>
      </c>
      <c r="F27482" t="s">
        <v>18</v>
      </c>
      <c r="G27482" t="s">
        <v>25</v>
      </c>
      <c r="H27482" t="s">
        <v>430</v>
      </c>
      <c r="I27482" t="s">
        <v>6983</v>
      </c>
      <c r="J27482" t="s">
        <v>6984</v>
      </c>
      <c r="K27482">
        <v>1</v>
      </c>
      <c r="L27482" s="1">
        <v>41061</v>
      </c>
      <c r="M27482" s="1">
        <v>41069</v>
      </c>
      <c r="N27482" s="1">
        <v>41069</v>
      </c>
    </row>
    <row r="27483" spans="1:18" hidden="1" x14ac:dyDescent="0.2">
      <c r="A27483" t="s">
        <v>96088</v>
      </c>
      <c r="B27483" t="s">
        <v>96089</v>
      </c>
      <c r="C27483" t="s">
        <v>96090</v>
      </c>
      <c r="D27483" t="s">
        <v>2195</v>
      </c>
      <c r="E27483" t="s">
        <v>43</v>
      </c>
      <c r="F27483" t="s">
        <v>18</v>
      </c>
      <c r="G27483" t="s">
        <v>1062</v>
      </c>
      <c r="H27483">
        <v>16</v>
      </c>
      <c r="I27483" t="s">
        <v>1704</v>
      </c>
      <c r="J27483" t="s">
        <v>1704</v>
      </c>
      <c r="K27483">
        <v>1</v>
      </c>
      <c r="L27483" s="1">
        <v>40673</v>
      </c>
      <c r="M27483" s="1">
        <v>41253</v>
      </c>
      <c r="N27483" s="1">
        <v>41253</v>
      </c>
      <c r="O27483"/>
      <c r="P27483"/>
      <c r="Q27483"/>
      <c r="R27483"/>
    </row>
    <row r="27484" spans="1:18" hidden="1" x14ac:dyDescent="0.2">
      <c r="A27484" t="s">
        <v>96091</v>
      </c>
      <c r="B27484" t="s">
        <v>96092</v>
      </c>
      <c r="C27484" t="s">
        <v>96093</v>
      </c>
      <c r="D27484" t="s">
        <v>42</v>
      </c>
      <c r="E27484">
        <v>100000</v>
      </c>
      <c r="F27484" t="s">
        <v>18</v>
      </c>
      <c r="G27484" t="s">
        <v>25</v>
      </c>
      <c r="H27484" t="s">
        <v>430</v>
      </c>
      <c r="I27484" t="s">
        <v>528</v>
      </c>
      <c r="J27484" t="s">
        <v>2487</v>
      </c>
      <c r="K27484">
        <v>2</v>
      </c>
      <c r="M27484" s="1">
        <v>40591</v>
      </c>
      <c r="N27484" s="1">
        <v>40704</v>
      </c>
      <c r="O27484"/>
      <c r="P27484"/>
      <c r="Q27484"/>
      <c r="R27484"/>
    </row>
    <row r="27485" spans="1:18" x14ac:dyDescent="0.2">
      <c r="A27485" t="s">
        <v>96094</v>
      </c>
      <c r="B27485" t="s">
        <v>96095</v>
      </c>
      <c r="C27485" t="s">
        <v>96096</v>
      </c>
      <c r="D27485" t="s">
        <v>38532</v>
      </c>
      <c r="E27485">
        <v>1500000</v>
      </c>
      <c r="F27485" t="s">
        <v>18</v>
      </c>
      <c r="G27485" t="s">
        <v>25</v>
      </c>
      <c r="H27485" t="s">
        <v>64</v>
      </c>
      <c r="I27485" t="s">
        <v>65</v>
      </c>
      <c r="J27485" t="s">
        <v>984</v>
      </c>
      <c r="K27485">
        <v>1</v>
      </c>
      <c r="L27485" s="1">
        <v>41275</v>
      </c>
      <c r="M27485" s="1">
        <v>41699</v>
      </c>
      <c r="N27485" s="1">
        <v>41699</v>
      </c>
    </row>
    <row r="27486" spans="1:18" hidden="1" x14ac:dyDescent="0.2">
      <c r="A27486" t="s">
        <v>96097</v>
      </c>
      <c r="B27486" t="s">
        <v>96098</v>
      </c>
      <c r="C27486" t="s">
        <v>96099</v>
      </c>
      <c r="D27486" t="s">
        <v>96100</v>
      </c>
      <c r="E27486">
        <v>291673</v>
      </c>
      <c r="F27486" t="s">
        <v>18</v>
      </c>
      <c r="G27486" t="s">
        <v>128</v>
      </c>
      <c r="H27486" t="s">
        <v>4264</v>
      </c>
      <c r="I27486" t="s">
        <v>130</v>
      </c>
      <c r="J27486" t="s">
        <v>4265</v>
      </c>
      <c r="K27486">
        <v>1</v>
      </c>
      <c r="L27486" s="1">
        <v>40299</v>
      </c>
      <c r="M27486" s="1">
        <v>40940</v>
      </c>
      <c r="N27486" s="1">
        <v>40940</v>
      </c>
    </row>
    <row r="27487" spans="1:18" x14ac:dyDescent="0.2">
      <c r="A27487" t="s">
        <v>96101</v>
      </c>
      <c r="B27487" t="s">
        <v>96102</v>
      </c>
      <c r="C27487" t="s">
        <v>96103</v>
      </c>
      <c r="D27487" t="s">
        <v>50</v>
      </c>
      <c r="E27487">
        <v>20000</v>
      </c>
      <c r="F27487" t="s">
        <v>18</v>
      </c>
      <c r="G27487" t="s">
        <v>25</v>
      </c>
      <c r="H27487" t="s">
        <v>808</v>
      </c>
      <c r="I27487" t="s">
        <v>809</v>
      </c>
      <c r="J27487" t="s">
        <v>810</v>
      </c>
      <c r="K27487">
        <v>1</v>
      </c>
      <c r="L27487" s="1">
        <v>40769</v>
      </c>
      <c r="M27487" s="1">
        <v>41333</v>
      </c>
      <c r="N27487" s="1">
        <v>41333</v>
      </c>
    </row>
    <row r="27488" spans="1:18" hidden="1" x14ac:dyDescent="0.2">
      <c r="A27488" t="s">
        <v>96104</v>
      </c>
      <c r="B27488" t="s">
        <v>96105</v>
      </c>
      <c r="C27488" t="s">
        <v>96106</v>
      </c>
      <c r="D27488" t="s">
        <v>688</v>
      </c>
      <c r="E27488">
        <v>630000</v>
      </c>
      <c r="F27488" t="s">
        <v>207</v>
      </c>
      <c r="G27488" t="s">
        <v>699</v>
      </c>
      <c r="H27488">
        <v>5</v>
      </c>
      <c r="I27488" t="s">
        <v>700</v>
      </c>
      <c r="J27488" t="s">
        <v>11459</v>
      </c>
      <c r="K27488">
        <v>2</v>
      </c>
      <c r="L27488" s="1">
        <v>38831</v>
      </c>
      <c r="M27488" s="1">
        <v>38833</v>
      </c>
      <c r="N27488" s="1">
        <v>39711</v>
      </c>
    </row>
    <row r="27489" spans="1:18" hidden="1" x14ac:dyDescent="0.2">
      <c r="A27489" t="s">
        <v>96107</v>
      </c>
      <c r="B27489" t="s">
        <v>96108</v>
      </c>
      <c r="C27489" t="s">
        <v>96109</v>
      </c>
      <c r="D27489" t="s">
        <v>96110</v>
      </c>
      <c r="E27489">
        <v>19299</v>
      </c>
      <c r="F27489" t="s">
        <v>18</v>
      </c>
      <c r="G27489" t="s">
        <v>347</v>
      </c>
      <c r="H27489">
        <v>6</v>
      </c>
      <c r="I27489" t="s">
        <v>12866</v>
      </c>
      <c r="J27489" t="s">
        <v>12866</v>
      </c>
      <c r="K27489">
        <v>1</v>
      </c>
      <c r="M27489" s="1">
        <v>41589</v>
      </c>
      <c r="N27489" s="1">
        <v>41589</v>
      </c>
      <c r="O27489"/>
      <c r="P27489"/>
      <c r="Q27489"/>
      <c r="R27489"/>
    </row>
    <row r="27490" spans="1:18" x14ac:dyDescent="0.2">
      <c r="A27490" t="s">
        <v>96111</v>
      </c>
      <c r="B27490" t="s">
        <v>96112</v>
      </c>
      <c r="C27490" t="s">
        <v>96113</v>
      </c>
      <c r="D27490" t="s">
        <v>96114</v>
      </c>
      <c r="E27490">
        <v>3592330</v>
      </c>
      <c r="F27490" t="s">
        <v>18</v>
      </c>
      <c r="G27490" t="s">
        <v>25</v>
      </c>
      <c r="H27490" t="s">
        <v>82</v>
      </c>
      <c r="I27490" t="s">
        <v>1764</v>
      </c>
      <c r="J27490" t="s">
        <v>16327</v>
      </c>
      <c r="K27490">
        <v>5</v>
      </c>
      <c r="L27490" s="1">
        <v>40534</v>
      </c>
      <c r="M27490" s="1">
        <v>40575</v>
      </c>
      <c r="N27490" s="1">
        <v>42048</v>
      </c>
    </row>
    <row r="27491" spans="1:18" hidden="1" x14ac:dyDescent="0.2">
      <c r="A27491" t="s">
        <v>96115</v>
      </c>
      <c r="B27491" t="s">
        <v>96116</v>
      </c>
      <c r="C27491" t="s">
        <v>96117</v>
      </c>
      <c r="D27491" t="s">
        <v>718</v>
      </c>
      <c r="E27491">
        <v>2750000</v>
      </c>
      <c r="F27491" t="s">
        <v>18</v>
      </c>
      <c r="G27491" t="s">
        <v>165</v>
      </c>
      <c r="H27491" t="s">
        <v>166</v>
      </c>
      <c r="I27491" t="s">
        <v>167</v>
      </c>
      <c r="J27491" t="s">
        <v>167</v>
      </c>
      <c r="K27491">
        <v>1</v>
      </c>
      <c r="M27491" s="1">
        <v>39003</v>
      </c>
      <c r="N27491" s="1">
        <v>39003</v>
      </c>
      <c r="O27491"/>
      <c r="P27491"/>
      <c r="Q27491"/>
      <c r="R27491"/>
    </row>
    <row r="27492" spans="1:18" hidden="1" x14ac:dyDescent="0.2">
      <c r="A27492" t="s">
        <v>96118</v>
      </c>
      <c r="B27492" t="s">
        <v>96119</v>
      </c>
      <c r="C27492" t="s">
        <v>96120</v>
      </c>
      <c r="D27492" t="s">
        <v>26979</v>
      </c>
      <c r="E27492">
        <v>500000</v>
      </c>
      <c r="F27492" t="s">
        <v>18</v>
      </c>
      <c r="G27492" t="s">
        <v>4428</v>
      </c>
      <c r="H27492">
        <v>2</v>
      </c>
      <c r="I27492" t="s">
        <v>42713</v>
      </c>
      <c r="J27492" t="s">
        <v>42713</v>
      </c>
      <c r="K27492">
        <v>1</v>
      </c>
      <c r="L27492" s="1">
        <v>42005</v>
      </c>
      <c r="M27492" s="1">
        <v>41913</v>
      </c>
      <c r="N27492" s="1">
        <v>41913</v>
      </c>
    </row>
    <row r="27493" spans="1:18" hidden="1" x14ac:dyDescent="0.2">
      <c r="A27493" t="s">
        <v>96121</v>
      </c>
      <c r="B27493" t="s">
        <v>96122</v>
      </c>
      <c r="C27493" t="s">
        <v>96123</v>
      </c>
      <c r="D27493" t="s">
        <v>96124</v>
      </c>
      <c r="E27493">
        <v>1100000</v>
      </c>
      <c r="F27493" t="s">
        <v>18</v>
      </c>
      <c r="G27493" t="s">
        <v>8172</v>
      </c>
      <c r="H27493">
        <v>12</v>
      </c>
      <c r="I27493" t="s">
        <v>16971</v>
      </c>
      <c r="J27493" t="s">
        <v>55760</v>
      </c>
      <c r="K27493">
        <v>1</v>
      </c>
      <c r="L27493" s="1">
        <v>39083</v>
      </c>
      <c r="M27493" s="1">
        <v>40634</v>
      </c>
      <c r="N27493" s="1">
        <v>40634</v>
      </c>
    </row>
    <row r="27494" spans="1:18" x14ac:dyDescent="0.2">
      <c r="A27494" t="s">
        <v>96125</v>
      </c>
      <c r="B27494" t="s">
        <v>96126</v>
      </c>
      <c r="C27494" t="s">
        <v>96127</v>
      </c>
      <c r="D27494" t="s">
        <v>4142</v>
      </c>
      <c r="E27494">
        <v>112000000</v>
      </c>
      <c r="F27494" t="s">
        <v>689</v>
      </c>
      <c r="G27494" t="s">
        <v>25</v>
      </c>
      <c r="H27494" t="s">
        <v>64</v>
      </c>
      <c r="I27494" t="s">
        <v>65</v>
      </c>
      <c r="J27494" t="s">
        <v>1103</v>
      </c>
      <c r="K27494">
        <v>4</v>
      </c>
      <c r="L27494" s="1">
        <v>36526</v>
      </c>
      <c r="M27494" s="1">
        <v>37575</v>
      </c>
      <c r="N27494" s="1">
        <v>39378</v>
      </c>
    </row>
    <row r="27495" spans="1:18" x14ac:dyDescent="0.2">
      <c r="A27495" t="s">
        <v>96128</v>
      </c>
      <c r="B27495" t="s">
        <v>96129</v>
      </c>
      <c r="C27495" t="s">
        <v>96130</v>
      </c>
      <c r="D27495" t="s">
        <v>42</v>
      </c>
      <c r="E27495">
        <v>30000000</v>
      </c>
      <c r="F27495" t="s">
        <v>207</v>
      </c>
      <c r="G27495" t="s">
        <v>25</v>
      </c>
      <c r="H27495" t="s">
        <v>64</v>
      </c>
      <c r="I27495" t="s">
        <v>65</v>
      </c>
      <c r="J27495" t="s">
        <v>606</v>
      </c>
      <c r="K27495">
        <v>2</v>
      </c>
      <c r="L27495" s="1">
        <v>39448</v>
      </c>
      <c r="M27495" s="1">
        <v>40305</v>
      </c>
      <c r="N27495" s="1">
        <v>40700</v>
      </c>
    </row>
    <row r="27496" spans="1:18" x14ac:dyDescent="0.2">
      <c r="A27496" t="s">
        <v>96131</v>
      </c>
      <c r="B27496" t="s">
        <v>96132</v>
      </c>
      <c r="C27496" t="s">
        <v>96133</v>
      </c>
      <c r="D27496" t="s">
        <v>42</v>
      </c>
      <c r="E27496">
        <v>1250000</v>
      </c>
      <c r="F27496" t="s">
        <v>18</v>
      </c>
      <c r="G27496" t="s">
        <v>25</v>
      </c>
      <c r="H27496" t="s">
        <v>158</v>
      </c>
      <c r="I27496" t="s">
        <v>244</v>
      </c>
      <c r="J27496" t="s">
        <v>244</v>
      </c>
      <c r="K27496">
        <v>3</v>
      </c>
      <c r="L27496" s="1">
        <v>39814</v>
      </c>
      <c r="M27496" s="1">
        <v>40189</v>
      </c>
      <c r="N27496" s="1">
        <v>41281</v>
      </c>
    </row>
    <row r="27497" spans="1:18" x14ac:dyDescent="0.2">
      <c r="A27497" t="s">
        <v>96134</v>
      </c>
      <c r="B27497" t="s">
        <v>96135</v>
      </c>
      <c r="C27497" t="s">
        <v>96136</v>
      </c>
      <c r="D27497" t="s">
        <v>11153</v>
      </c>
      <c r="E27497">
        <v>147863878</v>
      </c>
      <c r="F27497" t="s">
        <v>113</v>
      </c>
      <c r="G27497" t="s">
        <v>25</v>
      </c>
      <c r="H27497" t="s">
        <v>1330</v>
      </c>
      <c r="I27497" t="s">
        <v>1331</v>
      </c>
      <c r="J27497" t="s">
        <v>40146</v>
      </c>
      <c r="K27497">
        <v>11</v>
      </c>
      <c r="L27497" s="1">
        <v>31048</v>
      </c>
      <c r="M27497" s="1">
        <v>38718</v>
      </c>
      <c r="N27497" s="1">
        <v>41402</v>
      </c>
    </row>
    <row r="27498" spans="1:18" x14ac:dyDescent="0.2">
      <c r="A27498" t="s">
        <v>96137</v>
      </c>
      <c r="B27498" t="s">
        <v>96138</v>
      </c>
      <c r="C27498" t="s">
        <v>96139</v>
      </c>
      <c r="D27498" t="s">
        <v>264</v>
      </c>
      <c r="E27498">
        <v>3227610</v>
      </c>
      <c r="F27498" t="s">
        <v>18</v>
      </c>
      <c r="G27498" t="s">
        <v>25</v>
      </c>
      <c r="H27498" t="s">
        <v>64</v>
      </c>
      <c r="I27498" t="s">
        <v>65</v>
      </c>
      <c r="J27498" t="s">
        <v>2971</v>
      </c>
      <c r="K27498">
        <v>1</v>
      </c>
      <c r="L27498" s="1">
        <v>40422</v>
      </c>
      <c r="M27498" s="1">
        <v>40473</v>
      </c>
      <c r="N27498" s="1">
        <v>40473</v>
      </c>
    </row>
    <row r="27499" spans="1:18" hidden="1" x14ac:dyDescent="0.2">
      <c r="A27499" t="s">
        <v>96140</v>
      </c>
      <c r="B27499" t="s">
        <v>96141</v>
      </c>
      <c r="D27499" t="s">
        <v>96142</v>
      </c>
      <c r="E27499">
        <v>41000000</v>
      </c>
      <c r="F27499" t="s">
        <v>18</v>
      </c>
      <c r="K27499">
        <v>2</v>
      </c>
      <c r="M27499" s="1">
        <v>37306</v>
      </c>
      <c r="N27499" s="1">
        <v>37888</v>
      </c>
      <c r="O27499"/>
      <c r="P27499"/>
      <c r="Q27499"/>
      <c r="R27499"/>
    </row>
    <row r="27500" spans="1:18" hidden="1" x14ac:dyDescent="0.2">
      <c r="A27500" t="s">
        <v>96143</v>
      </c>
      <c r="B27500" t="s">
        <v>96144</v>
      </c>
      <c r="C27500" t="s">
        <v>96145</v>
      </c>
      <c r="D27500" t="s">
        <v>96146</v>
      </c>
      <c r="E27500">
        <v>230000000</v>
      </c>
      <c r="F27500" t="s">
        <v>18</v>
      </c>
      <c r="G27500" t="s">
        <v>699</v>
      </c>
      <c r="H27500">
        <v>5</v>
      </c>
      <c r="I27500" t="s">
        <v>700</v>
      </c>
      <c r="J27500" t="s">
        <v>11459</v>
      </c>
      <c r="K27500">
        <v>2</v>
      </c>
      <c r="L27500" s="1">
        <v>39814</v>
      </c>
      <c r="M27500" s="1">
        <v>41275</v>
      </c>
      <c r="N27500" s="1">
        <v>42123</v>
      </c>
    </row>
    <row r="27501" spans="1:18" x14ac:dyDescent="0.2">
      <c r="A27501" t="s">
        <v>96147</v>
      </c>
      <c r="B27501" t="s">
        <v>96148</v>
      </c>
      <c r="C27501" t="s">
        <v>96149</v>
      </c>
      <c r="D27501" t="s">
        <v>42</v>
      </c>
      <c r="E27501">
        <v>19069999</v>
      </c>
      <c r="F27501" t="s">
        <v>18</v>
      </c>
      <c r="G27501" t="s">
        <v>25</v>
      </c>
      <c r="H27501" t="s">
        <v>286</v>
      </c>
      <c r="I27501" t="s">
        <v>874</v>
      </c>
      <c r="J27501" t="s">
        <v>17332</v>
      </c>
      <c r="K27501">
        <v>5</v>
      </c>
      <c r="L27501" s="1">
        <v>36526</v>
      </c>
      <c r="M27501" s="1">
        <v>38353</v>
      </c>
      <c r="N27501" s="1">
        <v>41680</v>
      </c>
    </row>
    <row r="27502" spans="1:18" x14ac:dyDescent="0.2">
      <c r="A27502" t="s">
        <v>96150</v>
      </c>
      <c r="B27502" t="s">
        <v>96151</v>
      </c>
      <c r="C27502" t="s">
        <v>96152</v>
      </c>
      <c r="D27502" t="s">
        <v>42</v>
      </c>
      <c r="E27502">
        <v>24000000</v>
      </c>
      <c r="F27502" t="s">
        <v>18</v>
      </c>
      <c r="G27502" t="s">
        <v>25</v>
      </c>
      <c r="H27502" t="s">
        <v>158</v>
      </c>
      <c r="I27502" t="s">
        <v>244</v>
      </c>
      <c r="J27502" t="s">
        <v>327</v>
      </c>
      <c r="K27502">
        <v>3</v>
      </c>
      <c r="L27502" s="1">
        <v>40544</v>
      </c>
      <c r="M27502" s="1">
        <v>40909</v>
      </c>
      <c r="N27502" s="1">
        <v>41624</v>
      </c>
    </row>
    <row r="27503" spans="1:18" hidden="1" x14ac:dyDescent="0.2">
      <c r="A27503" t="s">
        <v>96153</v>
      </c>
      <c r="B27503" t="s">
        <v>96154</v>
      </c>
      <c r="C27503" t="s">
        <v>96155</v>
      </c>
      <c r="E27503" t="s">
        <v>43</v>
      </c>
      <c r="F27503" t="s">
        <v>18</v>
      </c>
      <c r="G27503" t="s">
        <v>128</v>
      </c>
      <c r="H27503" t="s">
        <v>26835</v>
      </c>
      <c r="I27503" t="s">
        <v>26836</v>
      </c>
      <c r="J27503" t="s">
        <v>26836</v>
      </c>
      <c r="K27503">
        <v>1</v>
      </c>
      <c r="M27503" s="1">
        <v>42299</v>
      </c>
      <c r="N27503" s="1">
        <v>42299</v>
      </c>
      <c r="O27503"/>
      <c r="P27503"/>
      <c r="Q27503"/>
      <c r="R27503"/>
    </row>
    <row r="27504" spans="1:18" hidden="1" x14ac:dyDescent="0.2">
      <c r="A27504" t="s">
        <v>96156</v>
      </c>
      <c r="B27504" t="s">
        <v>96157</v>
      </c>
      <c r="C27504" t="s">
        <v>96158</v>
      </c>
      <c r="D27504" t="s">
        <v>96159</v>
      </c>
      <c r="E27504">
        <v>118000</v>
      </c>
      <c r="F27504" t="s">
        <v>18</v>
      </c>
      <c r="K27504">
        <v>2</v>
      </c>
      <c r="L27504" s="1">
        <v>41852</v>
      </c>
      <c r="M27504" s="1">
        <v>42125</v>
      </c>
      <c r="N27504" s="1">
        <v>42191</v>
      </c>
    </row>
    <row r="27505" spans="1:18" hidden="1" x14ac:dyDescent="0.2">
      <c r="A27505" t="s">
        <v>96160</v>
      </c>
      <c r="B27505" t="s">
        <v>96161</v>
      </c>
      <c r="C27505" t="s">
        <v>96162</v>
      </c>
      <c r="D27505" t="s">
        <v>42</v>
      </c>
      <c r="E27505" t="s">
        <v>43</v>
      </c>
      <c r="F27505" t="s">
        <v>18</v>
      </c>
      <c r="G27505" t="s">
        <v>25</v>
      </c>
      <c r="H27505" t="s">
        <v>1080</v>
      </c>
      <c r="I27505" t="s">
        <v>3052</v>
      </c>
      <c r="J27505" t="s">
        <v>96163</v>
      </c>
      <c r="K27505">
        <v>1</v>
      </c>
      <c r="M27505" s="1">
        <v>40806</v>
      </c>
      <c r="N27505" s="1">
        <v>40806</v>
      </c>
      <c r="O27505"/>
      <c r="P27505"/>
      <c r="Q27505"/>
      <c r="R27505"/>
    </row>
    <row r="27506" spans="1:18" hidden="1" x14ac:dyDescent="0.2">
      <c r="A27506" t="s">
        <v>96164</v>
      </c>
      <c r="B27506" t="s">
        <v>96165</v>
      </c>
      <c r="C27506" t="s">
        <v>96166</v>
      </c>
      <c r="D27506" t="s">
        <v>96167</v>
      </c>
      <c r="E27506">
        <v>2240000</v>
      </c>
      <c r="F27506" t="s">
        <v>18</v>
      </c>
      <c r="G27506" t="s">
        <v>165</v>
      </c>
      <c r="H27506" t="s">
        <v>166</v>
      </c>
      <c r="I27506" t="s">
        <v>167</v>
      </c>
      <c r="J27506" t="s">
        <v>167</v>
      </c>
      <c r="K27506">
        <v>3</v>
      </c>
      <c r="L27506" s="1">
        <v>40956</v>
      </c>
      <c r="M27506" s="1">
        <v>40953</v>
      </c>
      <c r="N27506" s="1">
        <v>41787</v>
      </c>
    </row>
    <row r="27507" spans="1:18" hidden="1" x14ac:dyDescent="0.2">
      <c r="A27507" t="s">
        <v>96168</v>
      </c>
      <c r="B27507" t="s">
        <v>96169</v>
      </c>
      <c r="C27507" t="s">
        <v>96170</v>
      </c>
      <c r="D27507" t="s">
        <v>317</v>
      </c>
      <c r="E27507" t="s">
        <v>43</v>
      </c>
      <c r="F27507" t="s">
        <v>18</v>
      </c>
      <c r="G27507" t="s">
        <v>25</v>
      </c>
      <c r="H27507" t="s">
        <v>158</v>
      </c>
      <c r="I27507" t="s">
        <v>244</v>
      </c>
      <c r="J27507" t="s">
        <v>327</v>
      </c>
      <c r="K27507">
        <v>1</v>
      </c>
      <c r="L27507" s="1">
        <v>40909</v>
      </c>
      <c r="M27507" s="1">
        <v>41640</v>
      </c>
      <c r="N27507" s="1">
        <v>41640</v>
      </c>
      <c r="O27507"/>
      <c r="P27507"/>
      <c r="Q27507"/>
      <c r="R27507"/>
    </row>
    <row r="27508" spans="1:18" hidden="1" x14ac:dyDescent="0.2">
      <c r="A27508" t="s">
        <v>96171</v>
      </c>
      <c r="B27508" t="s">
        <v>96172</v>
      </c>
      <c r="E27508" t="s">
        <v>43</v>
      </c>
      <c r="F27508" t="s">
        <v>18</v>
      </c>
      <c r="G27508" t="s">
        <v>25</v>
      </c>
      <c r="H27508" t="s">
        <v>1396</v>
      </c>
      <c r="I27508" t="s">
        <v>7855</v>
      </c>
      <c r="J27508" t="s">
        <v>96173</v>
      </c>
      <c r="K27508">
        <v>1</v>
      </c>
      <c r="L27508" s="1">
        <v>38922</v>
      </c>
      <c r="M27508" s="1">
        <v>39315</v>
      </c>
      <c r="N27508" s="1">
        <v>39315</v>
      </c>
      <c r="O27508"/>
      <c r="P27508"/>
      <c r="Q27508"/>
      <c r="R27508"/>
    </row>
    <row r="27509" spans="1:18" hidden="1" x14ac:dyDescent="0.2">
      <c r="A27509" t="s">
        <v>96174</v>
      </c>
      <c r="B27509" t="s">
        <v>96175</v>
      </c>
      <c r="D27509" t="s">
        <v>993</v>
      </c>
      <c r="E27509" t="s">
        <v>43</v>
      </c>
      <c r="F27509" t="s">
        <v>18</v>
      </c>
      <c r="G27509" t="s">
        <v>25</v>
      </c>
      <c r="H27509" t="s">
        <v>286</v>
      </c>
      <c r="I27509" t="s">
        <v>874</v>
      </c>
      <c r="J27509" t="s">
        <v>96176</v>
      </c>
      <c r="K27509">
        <v>1</v>
      </c>
      <c r="L27509" s="1">
        <v>40575</v>
      </c>
      <c r="M27509" s="1">
        <v>40570</v>
      </c>
      <c r="N27509" s="1">
        <v>40570</v>
      </c>
      <c r="O27509"/>
      <c r="P27509"/>
      <c r="Q27509"/>
      <c r="R27509"/>
    </row>
    <row r="27510" spans="1:18" x14ac:dyDescent="0.2">
      <c r="A27510" t="s">
        <v>96177</v>
      </c>
      <c r="B27510" t="s">
        <v>96178</v>
      </c>
      <c r="C27510" t="s">
        <v>96179</v>
      </c>
      <c r="D27510" t="s">
        <v>5189</v>
      </c>
      <c r="E27510">
        <v>3400000</v>
      </c>
      <c r="F27510" t="s">
        <v>18</v>
      </c>
      <c r="G27510" t="s">
        <v>25</v>
      </c>
      <c r="H27510" t="s">
        <v>286</v>
      </c>
      <c r="I27510" t="s">
        <v>1030</v>
      </c>
      <c r="J27510" t="s">
        <v>1030</v>
      </c>
      <c r="K27510">
        <v>2</v>
      </c>
      <c r="L27510" s="1">
        <v>41640</v>
      </c>
      <c r="M27510" s="1">
        <v>41263</v>
      </c>
      <c r="N27510" s="1">
        <v>42271</v>
      </c>
    </row>
    <row r="27511" spans="1:18" hidden="1" x14ac:dyDescent="0.2">
      <c r="A27511" t="s">
        <v>96180</v>
      </c>
      <c r="B27511" t="s">
        <v>96181</v>
      </c>
      <c r="C27511" t="s">
        <v>96182</v>
      </c>
      <c r="D27511" t="s">
        <v>96183</v>
      </c>
      <c r="E27511">
        <v>500000</v>
      </c>
      <c r="F27511" t="s">
        <v>18</v>
      </c>
      <c r="G27511" t="s">
        <v>7344</v>
      </c>
      <c r="H27511">
        <v>53</v>
      </c>
      <c r="I27511" t="s">
        <v>10585</v>
      </c>
      <c r="J27511" t="s">
        <v>30286</v>
      </c>
      <c r="K27511">
        <v>1</v>
      </c>
      <c r="L27511" s="1">
        <v>40224</v>
      </c>
      <c r="M27511" s="1">
        <v>40224</v>
      </c>
      <c r="N27511" s="1">
        <v>40224</v>
      </c>
    </row>
    <row r="27512" spans="1:18" hidden="1" x14ac:dyDescent="0.2">
      <c r="A27512" t="s">
        <v>96184</v>
      </c>
      <c r="B27512" t="s">
        <v>96185</v>
      </c>
      <c r="C27512" t="s">
        <v>96186</v>
      </c>
      <c r="D27512" t="s">
        <v>96187</v>
      </c>
      <c r="E27512">
        <v>1000000</v>
      </c>
      <c r="F27512" t="s">
        <v>18</v>
      </c>
      <c r="G27512" t="s">
        <v>479</v>
      </c>
      <c r="I27512" t="s">
        <v>480</v>
      </c>
      <c r="J27512" t="s">
        <v>480</v>
      </c>
      <c r="K27512">
        <v>2</v>
      </c>
      <c r="L27512" s="1">
        <v>40546</v>
      </c>
      <c r="M27512" s="1">
        <v>40544</v>
      </c>
      <c r="N27512" s="1">
        <v>41362</v>
      </c>
    </row>
    <row r="27513" spans="1:18" x14ac:dyDescent="0.2">
      <c r="A27513" t="s">
        <v>96188</v>
      </c>
      <c r="B27513" t="s">
        <v>96189</v>
      </c>
      <c r="C27513" t="s">
        <v>96190</v>
      </c>
      <c r="D27513" t="s">
        <v>766</v>
      </c>
      <c r="E27513">
        <v>85325657</v>
      </c>
      <c r="F27513" t="s">
        <v>18</v>
      </c>
      <c r="G27513" t="s">
        <v>25</v>
      </c>
      <c r="H27513" t="s">
        <v>808</v>
      </c>
      <c r="I27513" t="s">
        <v>809</v>
      </c>
      <c r="J27513" t="s">
        <v>3871</v>
      </c>
      <c r="K27513">
        <v>8</v>
      </c>
      <c r="L27513" s="1">
        <v>36892</v>
      </c>
      <c r="M27513" s="1">
        <v>38966</v>
      </c>
      <c r="N27513" s="1">
        <v>41401</v>
      </c>
    </row>
    <row r="27514" spans="1:18" hidden="1" x14ac:dyDescent="0.2">
      <c r="A27514" t="s">
        <v>96191</v>
      </c>
      <c r="B27514" t="s">
        <v>96192</v>
      </c>
      <c r="D27514" t="s">
        <v>96193</v>
      </c>
      <c r="E27514">
        <v>5806910</v>
      </c>
      <c r="F27514" t="s">
        <v>18</v>
      </c>
      <c r="K27514">
        <v>3</v>
      </c>
      <c r="M27514" s="1">
        <v>41843</v>
      </c>
      <c r="N27514" s="1">
        <v>41991</v>
      </c>
      <c r="O27514"/>
      <c r="P27514"/>
      <c r="Q27514"/>
      <c r="R27514"/>
    </row>
    <row r="27515" spans="1:18" hidden="1" x14ac:dyDescent="0.2">
      <c r="A27515" t="s">
        <v>96194</v>
      </c>
      <c r="B27515" t="s">
        <v>96195</v>
      </c>
      <c r="C27515" t="s">
        <v>96196</v>
      </c>
      <c r="D27515" t="s">
        <v>96197</v>
      </c>
      <c r="E27515" t="s">
        <v>43</v>
      </c>
      <c r="F27515" t="s">
        <v>18</v>
      </c>
      <c r="G27515" t="s">
        <v>25</v>
      </c>
      <c r="H27515" t="s">
        <v>64</v>
      </c>
      <c r="I27515" t="s">
        <v>95</v>
      </c>
      <c r="J27515" t="s">
        <v>19990</v>
      </c>
      <c r="K27515">
        <v>1</v>
      </c>
      <c r="L27515" s="1">
        <v>42109</v>
      </c>
      <c r="M27515" s="1">
        <v>42050</v>
      </c>
      <c r="N27515" s="1">
        <v>42050</v>
      </c>
      <c r="O27515"/>
      <c r="P27515"/>
      <c r="Q27515"/>
      <c r="R27515"/>
    </row>
    <row r="27516" spans="1:18" hidden="1" x14ac:dyDescent="0.2">
      <c r="A27516" t="s">
        <v>96198</v>
      </c>
      <c r="B27516" t="s">
        <v>96199</v>
      </c>
      <c r="C27516" t="s">
        <v>96200</v>
      </c>
      <c r="D27516" t="s">
        <v>29716</v>
      </c>
      <c r="E27516" t="s">
        <v>43</v>
      </c>
      <c r="F27516" t="s">
        <v>18</v>
      </c>
      <c r="G27516" t="s">
        <v>25</v>
      </c>
      <c r="H27516" t="s">
        <v>64</v>
      </c>
      <c r="I27516" t="s">
        <v>65</v>
      </c>
      <c r="J27516" t="s">
        <v>66</v>
      </c>
      <c r="K27516">
        <v>1</v>
      </c>
      <c r="L27516" s="1">
        <v>39083</v>
      </c>
      <c r="M27516" s="1">
        <v>39142</v>
      </c>
      <c r="N27516" s="1">
        <v>39142</v>
      </c>
      <c r="O27516"/>
      <c r="P27516"/>
      <c r="Q27516"/>
      <c r="R27516"/>
    </row>
    <row r="27517" spans="1:18" hidden="1" x14ac:dyDescent="0.2">
      <c r="A27517" t="s">
        <v>96201</v>
      </c>
      <c r="B27517" t="s">
        <v>96202</v>
      </c>
      <c r="C27517" t="s">
        <v>96203</v>
      </c>
      <c r="E27517" t="s">
        <v>43</v>
      </c>
      <c r="F27517" t="s">
        <v>18</v>
      </c>
      <c r="G27517" t="s">
        <v>25</v>
      </c>
      <c r="H27517" t="s">
        <v>44</v>
      </c>
      <c r="I27517" t="s">
        <v>282</v>
      </c>
      <c r="J27517" t="s">
        <v>282</v>
      </c>
      <c r="K27517">
        <v>1</v>
      </c>
      <c r="M27517" s="1">
        <v>41893</v>
      </c>
      <c r="N27517" s="1">
        <v>41893</v>
      </c>
      <c r="O27517"/>
      <c r="P27517"/>
      <c r="Q27517"/>
      <c r="R27517"/>
    </row>
    <row r="27518" spans="1:18" hidden="1" x14ac:dyDescent="0.2">
      <c r="A27518" t="s">
        <v>96204</v>
      </c>
      <c r="B27518" t="s">
        <v>96205</v>
      </c>
      <c r="C27518" t="s">
        <v>96206</v>
      </c>
      <c r="D27518" t="s">
        <v>3396</v>
      </c>
      <c r="E27518">
        <v>600000</v>
      </c>
      <c r="F27518" t="s">
        <v>18</v>
      </c>
      <c r="G27518" t="s">
        <v>19</v>
      </c>
      <c r="H27518">
        <v>7</v>
      </c>
      <c r="I27518" t="s">
        <v>672</v>
      </c>
      <c r="J27518" t="s">
        <v>672</v>
      </c>
      <c r="K27518">
        <v>1</v>
      </c>
      <c r="L27518" s="1">
        <v>41275</v>
      </c>
      <c r="M27518" s="1">
        <v>42196</v>
      </c>
      <c r="N27518" s="1">
        <v>42196</v>
      </c>
    </row>
    <row r="27519" spans="1:18" hidden="1" x14ac:dyDescent="0.2">
      <c r="A27519" t="s">
        <v>96207</v>
      </c>
      <c r="B27519" t="s">
        <v>96208</v>
      </c>
      <c r="C27519" t="s">
        <v>96209</v>
      </c>
      <c r="D27519" t="s">
        <v>42</v>
      </c>
      <c r="E27519">
        <v>7500000</v>
      </c>
      <c r="F27519" t="s">
        <v>689</v>
      </c>
      <c r="G27519" t="s">
        <v>699</v>
      </c>
      <c r="H27519">
        <v>2</v>
      </c>
      <c r="I27519" t="s">
        <v>700</v>
      </c>
      <c r="J27519" t="s">
        <v>9729</v>
      </c>
      <c r="K27519">
        <v>2</v>
      </c>
      <c r="L27519" s="1">
        <v>38718</v>
      </c>
      <c r="M27519" s="1">
        <v>41729</v>
      </c>
      <c r="N27519" s="1">
        <v>42102</v>
      </c>
    </row>
    <row r="27520" spans="1:18" hidden="1" x14ac:dyDescent="0.2">
      <c r="A27520" t="s">
        <v>96210</v>
      </c>
      <c r="B27520" t="s">
        <v>96211</v>
      </c>
      <c r="D27520" t="s">
        <v>96212</v>
      </c>
      <c r="E27520">
        <v>1187500</v>
      </c>
      <c r="F27520" t="s">
        <v>18</v>
      </c>
      <c r="G27520" t="s">
        <v>25</v>
      </c>
      <c r="H27520" t="s">
        <v>1239</v>
      </c>
      <c r="I27520" t="s">
        <v>36106</v>
      </c>
      <c r="J27520" t="s">
        <v>245</v>
      </c>
      <c r="K27520">
        <v>1</v>
      </c>
      <c r="M27520" s="1">
        <v>39875</v>
      </c>
      <c r="N27520" s="1">
        <v>39875</v>
      </c>
      <c r="O27520"/>
      <c r="P27520"/>
      <c r="Q27520"/>
      <c r="R27520"/>
    </row>
    <row r="27521" spans="1:18" x14ac:dyDescent="0.2">
      <c r="A27521" t="s">
        <v>96213</v>
      </c>
      <c r="B27521" t="s">
        <v>96214</v>
      </c>
      <c r="C27521" t="s">
        <v>96215</v>
      </c>
      <c r="D27521" t="s">
        <v>285</v>
      </c>
      <c r="E27521">
        <v>600</v>
      </c>
      <c r="F27521" t="s">
        <v>18</v>
      </c>
      <c r="G27521" t="s">
        <v>25</v>
      </c>
      <c r="H27521" t="s">
        <v>790</v>
      </c>
      <c r="I27521" t="s">
        <v>18181</v>
      </c>
      <c r="J27521" t="s">
        <v>62575</v>
      </c>
      <c r="K27521">
        <v>1</v>
      </c>
      <c r="L27521" s="1">
        <v>41983</v>
      </c>
      <c r="M27521" s="1">
        <v>42013</v>
      </c>
      <c r="N27521" s="1">
        <v>42013</v>
      </c>
    </row>
    <row r="27522" spans="1:18" x14ac:dyDescent="0.2">
      <c r="A27522" t="s">
        <v>96216</v>
      </c>
      <c r="B27522" t="s">
        <v>96217</v>
      </c>
      <c r="C27522" t="s">
        <v>96218</v>
      </c>
      <c r="D27522" t="s">
        <v>96219</v>
      </c>
      <c r="E27522">
        <v>1400000</v>
      </c>
      <c r="F27522" t="s">
        <v>18</v>
      </c>
      <c r="G27522" t="s">
        <v>25</v>
      </c>
      <c r="H27522" t="s">
        <v>82</v>
      </c>
      <c r="I27522" t="s">
        <v>601</v>
      </c>
      <c r="J27522" t="s">
        <v>601</v>
      </c>
      <c r="K27522">
        <v>1</v>
      </c>
      <c r="L27522" s="1">
        <v>38986</v>
      </c>
      <c r="M27522" s="1">
        <v>39108</v>
      </c>
      <c r="N27522" s="1">
        <v>39108</v>
      </c>
    </row>
    <row r="27523" spans="1:18" hidden="1" x14ac:dyDescent="0.2">
      <c r="A27523" t="s">
        <v>96220</v>
      </c>
      <c r="B27523" t="s">
        <v>96221</v>
      </c>
      <c r="C27523" t="s">
        <v>96222</v>
      </c>
      <c r="D27523" t="s">
        <v>29821</v>
      </c>
      <c r="E27523">
        <v>500000</v>
      </c>
      <c r="F27523" t="s">
        <v>18</v>
      </c>
      <c r="G27523" t="s">
        <v>4153</v>
      </c>
      <c r="H27523">
        <v>40</v>
      </c>
      <c r="I27523" t="s">
        <v>4154</v>
      </c>
      <c r="J27523" t="s">
        <v>4154</v>
      </c>
      <c r="K27523">
        <v>1</v>
      </c>
      <c r="L27523" s="1">
        <v>41275</v>
      </c>
      <c r="M27523" s="1">
        <v>41989</v>
      </c>
      <c r="N27523" s="1">
        <v>41989</v>
      </c>
    </row>
    <row r="27524" spans="1:18" x14ac:dyDescent="0.2">
      <c r="A27524" t="s">
        <v>96223</v>
      </c>
      <c r="B27524" t="s">
        <v>96224</v>
      </c>
      <c r="C27524" t="s">
        <v>96225</v>
      </c>
      <c r="D27524" t="s">
        <v>56</v>
      </c>
      <c r="E27524">
        <v>181040191</v>
      </c>
      <c r="F27524" t="s">
        <v>689</v>
      </c>
      <c r="G27524" t="s">
        <v>25</v>
      </c>
      <c r="H27524" t="s">
        <v>158</v>
      </c>
      <c r="I27524" t="s">
        <v>244</v>
      </c>
      <c r="J27524" t="s">
        <v>327</v>
      </c>
      <c r="K27524">
        <v>4</v>
      </c>
      <c r="L27524" s="1">
        <v>36892</v>
      </c>
      <c r="M27524" s="1">
        <v>37994</v>
      </c>
      <c r="N27524" s="1">
        <v>41197</v>
      </c>
    </row>
    <row r="27525" spans="1:18" hidden="1" x14ac:dyDescent="0.2">
      <c r="A27525" t="s">
        <v>96226</v>
      </c>
      <c r="B27525" t="s">
        <v>96227</v>
      </c>
      <c r="C27525" t="s">
        <v>96228</v>
      </c>
      <c r="D27525" t="s">
        <v>96229</v>
      </c>
      <c r="E27525">
        <v>952380</v>
      </c>
      <c r="F27525" t="s">
        <v>18</v>
      </c>
      <c r="G27525" t="s">
        <v>57</v>
      </c>
      <c r="H27525" t="s">
        <v>202</v>
      </c>
      <c r="I27525" t="s">
        <v>203</v>
      </c>
      <c r="J27525" t="s">
        <v>203</v>
      </c>
      <c r="K27525">
        <v>1</v>
      </c>
      <c r="L27525" s="1">
        <v>41214</v>
      </c>
      <c r="M27525" s="1">
        <v>41509</v>
      </c>
      <c r="N27525" s="1">
        <v>41509</v>
      </c>
    </row>
    <row r="27526" spans="1:18" x14ac:dyDescent="0.2">
      <c r="A27526" t="s">
        <v>96230</v>
      </c>
      <c r="B27526" t="s">
        <v>96231</v>
      </c>
      <c r="C27526" t="s">
        <v>96232</v>
      </c>
      <c r="D27526" t="s">
        <v>6337</v>
      </c>
      <c r="E27526">
        <v>50000</v>
      </c>
      <c r="F27526" t="s">
        <v>18</v>
      </c>
      <c r="G27526" t="s">
        <v>25</v>
      </c>
      <c r="H27526" t="s">
        <v>6144</v>
      </c>
      <c r="I27526" t="s">
        <v>6452</v>
      </c>
      <c r="J27526" t="s">
        <v>6452</v>
      </c>
      <c r="K27526">
        <v>1</v>
      </c>
      <c r="L27526" s="1">
        <v>41348</v>
      </c>
      <c r="M27526" s="1">
        <v>41615</v>
      </c>
      <c r="N27526" s="1">
        <v>41615</v>
      </c>
    </row>
    <row r="27527" spans="1:18" hidden="1" x14ac:dyDescent="0.2">
      <c r="A27527" t="s">
        <v>96233</v>
      </c>
      <c r="B27527" t="s">
        <v>96234</v>
      </c>
      <c r="C27527" t="s">
        <v>96235</v>
      </c>
      <c r="D27527" t="s">
        <v>96236</v>
      </c>
      <c r="E27527">
        <v>350000</v>
      </c>
      <c r="F27527" t="s">
        <v>18</v>
      </c>
      <c r="G27527" t="s">
        <v>128</v>
      </c>
      <c r="H27527" t="s">
        <v>5427</v>
      </c>
      <c r="I27527" t="s">
        <v>5428</v>
      </c>
      <c r="J27527" t="s">
        <v>5428</v>
      </c>
      <c r="K27527">
        <v>1</v>
      </c>
      <c r="L27527" s="1">
        <v>41061</v>
      </c>
      <c r="M27527" s="1">
        <v>41729</v>
      </c>
      <c r="N27527" s="1">
        <v>41729</v>
      </c>
    </row>
    <row r="27528" spans="1:18" x14ac:dyDescent="0.2">
      <c r="A27528" t="s">
        <v>96237</v>
      </c>
      <c r="B27528" t="s">
        <v>96238</v>
      </c>
      <c r="C27528" t="s">
        <v>96239</v>
      </c>
      <c r="D27528" t="s">
        <v>96240</v>
      </c>
      <c r="E27528">
        <v>118000</v>
      </c>
      <c r="F27528" t="s">
        <v>113</v>
      </c>
      <c r="G27528" t="s">
        <v>25</v>
      </c>
      <c r="H27528" t="s">
        <v>89</v>
      </c>
      <c r="I27528" t="s">
        <v>3569</v>
      </c>
      <c r="J27528" t="s">
        <v>3569</v>
      </c>
      <c r="K27528">
        <v>2</v>
      </c>
      <c r="L27528" s="1">
        <v>38718</v>
      </c>
      <c r="M27528" s="1">
        <v>38718</v>
      </c>
      <c r="N27528" s="1">
        <v>38808</v>
      </c>
    </row>
    <row r="27529" spans="1:18" hidden="1" x14ac:dyDescent="0.2">
      <c r="A27529" t="s">
        <v>96241</v>
      </c>
      <c r="B27529" t="s">
        <v>96242</v>
      </c>
      <c r="C27529" t="s">
        <v>96243</v>
      </c>
      <c r="D27529" t="s">
        <v>96244</v>
      </c>
      <c r="E27529">
        <v>96325</v>
      </c>
      <c r="F27529" t="s">
        <v>18</v>
      </c>
      <c r="G27529" t="s">
        <v>341</v>
      </c>
      <c r="H27529">
        <v>11</v>
      </c>
      <c r="I27529" t="s">
        <v>497</v>
      </c>
      <c r="J27529" t="s">
        <v>497</v>
      </c>
      <c r="K27529">
        <v>1</v>
      </c>
      <c r="L27529" s="1">
        <v>41214</v>
      </c>
      <c r="M27529" s="1">
        <v>41365</v>
      </c>
      <c r="N27529" s="1">
        <v>41365</v>
      </c>
    </row>
    <row r="27530" spans="1:18" hidden="1" x14ac:dyDescent="0.2">
      <c r="A27530" t="s">
        <v>96245</v>
      </c>
      <c r="B27530" t="s">
        <v>96246</v>
      </c>
      <c r="C27530" t="s">
        <v>96247</v>
      </c>
      <c r="D27530" t="s">
        <v>766</v>
      </c>
      <c r="E27530">
        <v>9905200</v>
      </c>
      <c r="F27530" t="s">
        <v>18</v>
      </c>
      <c r="G27530" t="s">
        <v>25</v>
      </c>
      <c r="H27530" t="s">
        <v>158</v>
      </c>
      <c r="I27530" t="s">
        <v>244</v>
      </c>
      <c r="J27530" t="s">
        <v>15378</v>
      </c>
      <c r="K27530">
        <v>4</v>
      </c>
      <c r="M27530" s="1">
        <v>40226</v>
      </c>
      <c r="N27530" s="1">
        <v>41705</v>
      </c>
      <c r="O27530"/>
      <c r="P27530"/>
      <c r="Q27530"/>
      <c r="R27530"/>
    </row>
    <row r="27531" spans="1:18" x14ac:dyDescent="0.2">
      <c r="A27531" t="s">
        <v>96248</v>
      </c>
      <c r="B27531" t="s">
        <v>96249</v>
      </c>
      <c r="C27531" t="s">
        <v>96250</v>
      </c>
      <c r="D27531" t="s">
        <v>42</v>
      </c>
      <c r="E27531">
        <v>1500000</v>
      </c>
      <c r="F27531" t="s">
        <v>18</v>
      </c>
      <c r="G27531" t="s">
        <v>25</v>
      </c>
      <c r="H27531" t="s">
        <v>64</v>
      </c>
      <c r="I27531" t="s">
        <v>65</v>
      </c>
      <c r="J27531" t="s">
        <v>1103</v>
      </c>
      <c r="K27531">
        <v>1</v>
      </c>
      <c r="L27531" s="1">
        <v>40617</v>
      </c>
      <c r="M27531" s="1">
        <v>41456</v>
      </c>
      <c r="N27531" s="1">
        <v>41456</v>
      </c>
    </row>
    <row r="27532" spans="1:18" hidden="1" x14ac:dyDescent="0.2">
      <c r="A27532" t="s">
        <v>96251</v>
      </c>
      <c r="B27532" t="s">
        <v>96252</v>
      </c>
      <c r="C27532" t="s">
        <v>96253</v>
      </c>
      <c r="D27532" t="s">
        <v>94</v>
      </c>
      <c r="E27532">
        <v>37972639</v>
      </c>
      <c r="F27532" t="s">
        <v>18</v>
      </c>
      <c r="G27532" t="s">
        <v>128</v>
      </c>
      <c r="H27532" t="s">
        <v>129</v>
      </c>
      <c r="I27532" t="s">
        <v>130</v>
      </c>
      <c r="J27532" t="s">
        <v>130</v>
      </c>
      <c r="K27532">
        <v>1</v>
      </c>
      <c r="L27532" s="1">
        <v>40909</v>
      </c>
      <c r="M27532" s="1">
        <v>41358</v>
      </c>
      <c r="N27532" s="1">
        <v>41358</v>
      </c>
    </row>
    <row r="27533" spans="1:18" hidden="1" x14ac:dyDescent="0.2">
      <c r="A27533" t="s">
        <v>96254</v>
      </c>
      <c r="B27533" t="s">
        <v>96255</v>
      </c>
      <c r="C27533" t="s">
        <v>96256</v>
      </c>
      <c r="D27533" t="s">
        <v>56</v>
      </c>
      <c r="E27533">
        <v>860000</v>
      </c>
      <c r="F27533" t="s">
        <v>18</v>
      </c>
      <c r="G27533" t="s">
        <v>25</v>
      </c>
      <c r="H27533" t="s">
        <v>64</v>
      </c>
      <c r="I27533" t="s">
        <v>4639</v>
      </c>
      <c r="J27533" t="s">
        <v>4639</v>
      </c>
      <c r="K27533">
        <v>1</v>
      </c>
      <c r="M27533" s="1">
        <v>41976</v>
      </c>
      <c r="N27533" s="1">
        <v>41976</v>
      </c>
      <c r="O27533"/>
      <c r="P27533"/>
      <c r="Q27533"/>
      <c r="R27533"/>
    </row>
    <row r="27534" spans="1:18" hidden="1" x14ac:dyDescent="0.2">
      <c r="A27534" t="s">
        <v>96257</v>
      </c>
      <c r="B27534" t="s">
        <v>96258</v>
      </c>
      <c r="C27534" t="s">
        <v>96259</v>
      </c>
      <c r="D27534" t="s">
        <v>3485</v>
      </c>
      <c r="E27534" t="s">
        <v>43</v>
      </c>
      <c r="F27534" t="s">
        <v>18</v>
      </c>
      <c r="G27534" t="s">
        <v>1062</v>
      </c>
      <c r="H27534">
        <v>15</v>
      </c>
      <c r="I27534" t="s">
        <v>7518</v>
      </c>
      <c r="J27534" t="s">
        <v>7518</v>
      </c>
      <c r="K27534">
        <v>1</v>
      </c>
      <c r="M27534" s="1">
        <v>41837</v>
      </c>
      <c r="N27534" s="1">
        <v>41837</v>
      </c>
      <c r="O27534"/>
      <c r="P27534"/>
      <c r="Q27534"/>
      <c r="R27534"/>
    </row>
    <row r="27535" spans="1:18" x14ac:dyDescent="0.2">
      <c r="A27535" t="s">
        <v>96260</v>
      </c>
      <c r="B27535" t="s">
        <v>96261</v>
      </c>
      <c r="C27535" t="s">
        <v>96262</v>
      </c>
      <c r="D27535" t="s">
        <v>96263</v>
      </c>
      <c r="E27535">
        <v>30000000</v>
      </c>
      <c r="F27535" t="s">
        <v>18</v>
      </c>
      <c r="G27535" t="s">
        <v>25</v>
      </c>
      <c r="H27535" t="s">
        <v>64</v>
      </c>
      <c r="I27535" t="s">
        <v>65</v>
      </c>
      <c r="J27535" t="s">
        <v>1251</v>
      </c>
      <c r="K27535">
        <v>1</v>
      </c>
      <c r="L27535" s="1">
        <v>39061</v>
      </c>
      <c r="M27535" s="1">
        <v>40422</v>
      </c>
      <c r="N27535" s="1">
        <v>40422</v>
      </c>
    </row>
    <row r="27536" spans="1:18" hidden="1" x14ac:dyDescent="0.2">
      <c r="A27536" t="s">
        <v>96264</v>
      </c>
      <c r="B27536" t="s">
        <v>96265</v>
      </c>
      <c r="C27536" t="s">
        <v>96266</v>
      </c>
      <c r="D27536" t="s">
        <v>96267</v>
      </c>
      <c r="E27536">
        <v>547000</v>
      </c>
      <c r="F27536" t="s">
        <v>18</v>
      </c>
      <c r="G27536" t="s">
        <v>638</v>
      </c>
      <c r="H27536">
        <v>7</v>
      </c>
      <c r="I27536" t="s">
        <v>1499</v>
      </c>
      <c r="J27536" t="s">
        <v>1499</v>
      </c>
      <c r="K27536">
        <v>2</v>
      </c>
      <c r="L27536" s="1">
        <v>40909</v>
      </c>
      <c r="M27536" s="1">
        <v>41426</v>
      </c>
      <c r="N27536" s="1">
        <v>42072</v>
      </c>
    </row>
    <row r="27537" spans="1:18" hidden="1" x14ac:dyDescent="0.2">
      <c r="A27537" t="s">
        <v>96268</v>
      </c>
      <c r="B27537" t="s">
        <v>96269</v>
      </c>
      <c r="C27537" t="s">
        <v>96270</v>
      </c>
      <c r="D27537" t="s">
        <v>766</v>
      </c>
      <c r="E27537" t="s">
        <v>43</v>
      </c>
      <c r="F27537" t="s">
        <v>18</v>
      </c>
      <c r="G27537" t="s">
        <v>25</v>
      </c>
      <c r="H27537" t="s">
        <v>808</v>
      </c>
      <c r="I27537" t="s">
        <v>809</v>
      </c>
      <c r="J27537" t="s">
        <v>809</v>
      </c>
      <c r="K27537">
        <v>1</v>
      </c>
      <c r="L27537" s="1">
        <v>39448</v>
      </c>
      <c r="M27537" s="1">
        <v>41081</v>
      </c>
      <c r="N27537" s="1">
        <v>41081</v>
      </c>
      <c r="O27537"/>
      <c r="P27537"/>
      <c r="Q27537"/>
      <c r="R27537"/>
    </row>
    <row r="27538" spans="1:18" hidden="1" x14ac:dyDescent="0.2">
      <c r="A27538" t="s">
        <v>96271</v>
      </c>
      <c r="B27538" t="s">
        <v>96272</v>
      </c>
      <c r="C27538" t="s">
        <v>96273</v>
      </c>
      <c r="D27538" t="s">
        <v>56</v>
      </c>
      <c r="E27538" t="s">
        <v>43</v>
      </c>
      <c r="F27538" t="s">
        <v>18</v>
      </c>
      <c r="G27538" t="s">
        <v>25</v>
      </c>
      <c r="H27538" t="s">
        <v>158</v>
      </c>
      <c r="I27538" t="s">
        <v>244</v>
      </c>
      <c r="J27538" t="s">
        <v>6959</v>
      </c>
      <c r="K27538">
        <v>1</v>
      </c>
      <c r="L27538" s="1">
        <v>32509</v>
      </c>
      <c r="M27538" s="1">
        <v>42009</v>
      </c>
      <c r="N27538" s="1">
        <v>42009</v>
      </c>
      <c r="O27538"/>
      <c r="P27538"/>
      <c r="Q27538"/>
      <c r="R27538"/>
    </row>
    <row r="27539" spans="1:18" hidden="1" x14ac:dyDescent="0.2">
      <c r="A27539" t="s">
        <v>96274</v>
      </c>
      <c r="B27539" t="s">
        <v>96275</v>
      </c>
      <c r="C27539" t="s">
        <v>96276</v>
      </c>
      <c r="E27539" t="s">
        <v>43</v>
      </c>
      <c r="F27539" t="s">
        <v>207</v>
      </c>
      <c r="K27539">
        <v>1</v>
      </c>
      <c r="M27539" s="1">
        <v>36486</v>
      </c>
      <c r="N27539" s="1">
        <v>36486</v>
      </c>
      <c r="O27539"/>
      <c r="P27539"/>
      <c r="Q27539"/>
      <c r="R27539"/>
    </row>
    <row r="27540" spans="1:18" hidden="1" x14ac:dyDescent="0.2">
      <c r="A27540" t="s">
        <v>96277</v>
      </c>
      <c r="B27540" t="s">
        <v>96278</v>
      </c>
      <c r="C27540" t="s">
        <v>96279</v>
      </c>
      <c r="D27540" t="s">
        <v>96280</v>
      </c>
      <c r="E27540" t="s">
        <v>43</v>
      </c>
      <c r="F27540" t="s">
        <v>18</v>
      </c>
      <c r="G27540" t="s">
        <v>492</v>
      </c>
      <c r="H27540">
        <v>17</v>
      </c>
      <c r="I27540" t="s">
        <v>5516</v>
      </c>
      <c r="J27540" t="s">
        <v>96281</v>
      </c>
      <c r="K27540">
        <v>1</v>
      </c>
      <c r="L27540" s="1">
        <v>40544</v>
      </c>
      <c r="M27540" s="1">
        <v>41514</v>
      </c>
      <c r="N27540" s="1">
        <v>41514</v>
      </c>
      <c r="O27540"/>
      <c r="P27540"/>
      <c r="Q27540"/>
      <c r="R27540"/>
    </row>
    <row r="27541" spans="1:18" hidden="1" x14ac:dyDescent="0.2">
      <c r="A27541" t="s">
        <v>96282</v>
      </c>
      <c r="B27541" t="s">
        <v>96283</v>
      </c>
      <c r="C27541" t="s">
        <v>96284</v>
      </c>
      <c r="D27541" t="s">
        <v>96285</v>
      </c>
      <c r="E27541" t="s">
        <v>43</v>
      </c>
      <c r="F27541" t="s">
        <v>18</v>
      </c>
      <c r="G27541" t="s">
        <v>25</v>
      </c>
      <c r="H27541" t="s">
        <v>64</v>
      </c>
      <c r="I27541" t="s">
        <v>2539</v>
      </c>
      <c r="J27541" t="s">
        <v>14695</v>
      </c>
      <c r="K27541">
        <v>1</v>
      </c>
      <c r="L27541" s="1">
        <v>40179</v>
      </c>
      <c r="M27541" s="1">
        <v>40695</v>
      </c>
      <c r="N27541" s="1">
        <v>40695</v>
      </c>
      <c r="O27541"/>
      <c r="P27541"/>
      <c r="Q27541"/>
      <c r="R27541"/>
    </row>
    <row r="27542" spans="1:18" x14ac:dyDescent="0.2">
      <c r="A27542" t="s">
        <v>96286</v>
      </c>
      <c r="B27542" t="s">
        <v>96287</v>
      </c>
      <c r="C27542" t="s">
        <v>96288</v>
      </c>
      <c r="D27542" t="s">
        <v>96289</v>
      </c>
      <c r="E27542">
        <v>2020000</v>
      </c>
      <c r="F27542" t="s">
        <v>18</v>
      </c>
      <c r="G27542" t="s">
        <v>25</v>
      </c>
      <c r="H27542" t="s">
        <v>808</v>
      </c>
      <c r="I27542" t="s">
        <v>809</v>
      </c>
      <c r="J27542" t="s">
        <v>809</v>
      </c>
      <c r="K27542">
        <v>2</v>
      </c>
      <c r="L27542" s="1">
        <v>41244</v>
      </c>
      <c r="M27542" s="1">
        <v>41821</v>
      </c>
      <c r="N27542" s="1">
        <v>42186</v>
      </c>
    </row>
    <row r="27543" spans="1:18" hidden="1" x14ac:dyDescent="0.2">
      <c r="A27543" t="s">
        <v>96290</v>
      </c>
      <c r="B27543" t="s">
        <v>96291</v>
      </c>
      <c r="C27543" t="s">
        <v>96292</v>
      </c>
      <c r="D27543" t="s">
        <v>96293</v>
      </c>
      <c r="E27543" t="s">
        <v>43</v>
      </c>
      <c r="F27543" t="s">
        <v>18</v>
      </c>
      <c r="G27543" t="s">
        <v>57</v>
      </c>
      <c r="H27543" t="s">
        <v>202</v>
      </c>
      <c r="I27543" t="s">
        <v>203</v>
      </c>
      <c r="J27543" t="s">
        <v>203</v>
      </c>
      <c r="K27543">
        <v>1</v>
      </c>
      <c r="L27543" s="1">
        <v>40909</v>
      </c>
      <c r="M27543" s="1">
        <v>42065</v>
      </c>
      <c r="N27543" s="1">
        <v>42065</v>
      </c>
      <c r="O27543"/>
      <c r="P27543"/>
      <c r="Q27543"/>
      <c r="R27543"/>
    </row>
    <row r="27544" spans="1:18" hidden="1" x14ac:dyDescent="0.2">
      <c r="A27544" t="s">
        <v>96294</v>
      </c>
      <c r="B27544" t="s">
        <v>96295</v>
      </c>
      <c r="C27544" t="s">
        <v>96296</v>
      </c>
      <c r="D27544" t="s">
        <v>96297</v>
      </c>
      <c r="E27544">
        <v>41589001</v>
      </c>
      <c r="F27544" t="s">
        <v>18</v>
      </c>
      <c r="G27544" t="s">
        <v>57</v>
      </c>
      <c r="H27544" t="s">
        <v>202</v>
      </c>
      <c r="I27544" t="s">
        <v>203</v>
      </c>
      <c r="J27544" t="s">
        <v>203</v>
      </c>
      <c r="K27544">
        <v>3</v>
      </c>
      <c r="L27544" s="1">
        <v>40452</v>
      </c>
      <c r="M27544" s="1">
        <v>41130</v>
      </c>
      <c r="N27544" s="1">
        <v>42193</v>
      </c>
    </row>
    <row r="27545" spans="1:18" hidden="1" x14ac:dyDescent="0.2">
      <c r="A27545" t="s">
        <v>96298</v>
      </c>
      <c r="B27545" t="s">
        <v>96299</v>
      </c>
      <c r="C27545" t="s">
        <v>96300</v>
      </c>
      <c r="D27545" t="s">
        <v>96301</v>
      </c>
      <c r="E27545">
        <v>250000</v>
      </c>
      <c r="F27545" t="s">
        <v>18</v>
      </c>
      <c r="G27545" t="s">
        <v>222</v>
      </c>
      <c r="H27545">
        <v>7</v>
      </c>
      <c r="I27545" t="s">
        <v>293</v>
      </c>
      <c r="J27545" t="s">
        <v>96302</v>
      </c>
      <c r="K27545">
        <v>1</v>
      </c>
      <c r="L27545" s="1">
        <v>41275</v>
      </c>
      <c r="M27545" s="1">
        <v>41701</v>
      </c>
      <c r="N27545" s="1">
        <v>41701</v>
      </c>
    </row>
    <row r="27546" spans="1:18" hidden="1" x14ac:dyDescent="0.2">
      <c r="A27546" t="s">
        <v>96303</v>
      </c>
      <c r="B27546" t="s">
        <v>96304</v>
      </c>
      <c r="C27546" t="s">
        <v>96305</v>
      </c>
      <c r="D27546" t="s">
        <v>17131</v>
      </c>
      <c r="E27546">
        <v>50000</v>
      </c>
      <c r="F27546" t="s">
        <v>18</v>
      </c>
      <c r="K27546">
        <v>1</v>
      </c>
      <c r="M27546" s="1">
        <v>38637</v>
      </c>
      <c r="N27546" s="1">
        <v>38637</v>
      </c>
      <c r="O27546"/>
      <c r="P27546"/>
      <c r="Q27546"/>
      <c r="R27546"/>
    </row>
    <row r="27547" spans="1:18" hidden="1" x14ac:dyDescent="0.2">
      <c r="A27547" t="s">
        <v>96306</v>
      </c>
      <c r="B27547" t="s">
        <v>96307</v>
      </c>
      <c r="C27547" t="s">
        <v>96308</v>
      </c>
      <c r="D27547" t="s">
        <v>96309</v>
      </c>
      <c r="E27547">
        <v>8892000</v>
      </c>
      <c r="F27547" t="s">
        <v>18</v>
      </c>
      <c r="G27547" t="s">
        <v>25</v>
      </c>
      <c r="H27547" t="s">
        <v>64</v>
      </c>
      <c r="I27547" t="s">
        <v>65</v>
      </c>
      <c r="J27547" t="s">
        <v>71</v>
      </c>
      <c r="K27547">
        <v>2</v>
      </c>
      <c r="M27547" s="1">
        <v>41430</v>
      </c>
      <c r="N27547" s="1">
        <v>41981</v>
      </c>
      <c r="O27547"/>
      <c r="P27547"/>
      <c r="Q27547"/>
      <c r="R27547"/>
    </row>
    <row r="27548" spans="1:18" hidden="1" x14ac:dyDescent="0.2">
      <c r="A27548" t="s">
        <v>96310</v>
      </c>
      <c r="B27548" t="s">
        <v>96311</v>
      </c>
      <c r="C27548" t="s">
        <v>96312</v>
      </c>
      <c r="D27548" t="s">
        <v>134</v>
      </c>
      <c r="E27548">
        <v>8400000</v>
      </c>
      <c r="F27548" t="s">
        <v>18</v>
      </c>
      <c r="G27548" t="s">
        <v>25</v>
      </c>
      <c r="H27548" t="s">
        <v>44</v>
      </c>
      <c r="I27548" t="s">
        <v>282</v>
      </c>
      <c r="J27548" t="s">
        <v>282</v>
      </c>
      <c r="K27548">
        <v>1</v>
      </c>
      <c r="M27548" s="1">
        <v>38292</v>
      </c>
      <c r="N27548" s="1">
        <v>38292</v>
      </c>
      <c r="O27548"/>
      <c r="P27548"/>
      <c r="Q27548"/>
      <c r="R27548"/>
    </row>
    <row r="27549" spans="1:18" x14ac:dyDescent="0.2">
      <c r="A27549" t="s">
        <v>96313</v>
      </c>
      <c r="B27549" t="s">
        <v>96314</v>
      </c>
      <c r="C27549" t="s">
        <v>96315</v>
      </c>
      <c r="D27549" t="s">
        <v>96316</v>
      </c>
      <c r="E27549">
        <v>170000</v>
      </c>
      <c r="F27549" t="s">
        <v>18</v>
      </c>
      <c r="G27549" t="s">
        <v>25</v>
      </c>
      <c r="H27549" t="s">
        <v>1396</v>
      </c>
      <c r="I27549" t="s">
        <v>1397</v>
      </c>
      <c r="J27549" t="s">
        <v>1397</v>
      </c>
      <c r="K27549">
        <v>2</v>
      </c>
      <c r="L27549" s="1">
        <v>41487</v>
      </c>
      <c r="M27549" s="1">
        <v>41465</v>
      </c>
      <c r="N27549" s="1">
        <v>41659</v>
      </c>
    </row>
    <row r="27550" spans="1:18" hidden="1" x14ac:dyDescent="0.2">
      <c r="A27550" t="s">
        <v>96317</v>
      </c>
      <c r="B27550" t="s">
        <v>96318</v>
      </c>
      <c r="E27550">
        <v>462614.68949999998</v>
      </c>
      <c r="F27550" t="s">
        <v>207</v>
      </c>
      <c r="K27550">
        <v>1</v>
      </c>
      <c r="M27550" s="1">
        <v>42195</v>
      </c>
      <c r="N27550" s="1">
        <v>42195</v>
      </c>
      <c r="O27550"/>
      <c r="P27550"/>
      <c r="Q27550"/>
      <c r="R27550"/>
    </row>
    <row r="27551" spans="1:18" hidden="1" x14ac:dyDescent="0.2">
      <c r="A27551" t="s">
        <v>96319</v>
      </c>
      <c r="B27551" t="s">
        <v>96320</v>
      </c>
      <c r="C27551" t="s">
        <v>96321</v>
      </c>
      <c r="D27551" t="s">
        <v>96322</v>
      </c>
      <c r="E27551">
        <v>50349</v>
      </c>
      <c r="F27551" t="s">
        <v>113</v>
      </c>
      <c r="K27551">
        <v>1</v>
      </c>
      <c r="M27551" s="1">
        <v>41244</v>
      </c>
      <c r="N27551" s="1">
        <v>41244</v>
      </c>
      <c r="O27551"/>
      <c r="P27551"/>
      <c r="Q27551"/>
      <c r="R27551"/>
    </row>
    <row r="27552" spans="1:18" hidden="1" x14ac:dyDescent="0.2">
      <c r="A27552" t="s">
        <v>96323</v>
      </c>
      <c r="B27552" t="s">
        <v>96324</v>
      </c>
      <c r="C27552" t="s">
        <v>96325</v>
      </c>
      <c r="D27552" t="s">
        <v>42</v>
      </c>
      <c r="E27552">
        <v>50000</v>
      </c>
      <c r="F27552" t="s">
        <v>18</v>
      </c>
      <c r="G27552" t="s">
        <v>25</v>
      </c>
      <c r="H27552" t="s">
        <v>121</v>
      </c>
      <c r="I27552" t="s">
        <v>122</v>
      </c>
      <c r="J27552" t="s">
        <v>17461</v>
      </c>
      <c r="K27552">
        <v>1</v>
      </c>
      <c r="M27552" s="1">
        <v>41246</v>
      </c>
      <c r="N27552" s="1">
        <v>41246</v>
      </c>
      <c r="O27552"/>
      <c r="P27552"/>
      <c r="Q27552"/>
      <c r="R27552"/>
    </row>
    <row r="27553" spans="1:18" x14ac:dyDescent="0.2">
      <c r="A27553" t="s">
        <v>96326</v>
      </c>
      <c r="B27553" t="s">
        <v>96327</v>
      </c>
      <c r="C27553" t="s">
        <v>96328</v>
      </c>
      <c r="D27553" t="s">
        <v>96329</v>
      </c>
      <c r="E27553">
        <v>5400000</v>
      </c>
      <c r="F27553" t="s">
        <v>18</v>
      </c>
      <c r="G27553" t="s">
        <v>25</v>
      </c>
      <c r="H27553" t="s">
        <v>64</v>
      </c>
      <c r="I27553" t="s">
        <v>65</v>
      </c>
      <c r="J27553" t="s">
        <v>1103</v>
      </c>
      <c r="K27553">
        <v>4</v>
      </c>
      <c r="L27553" s="1">
        <v>41073</v>
      </c>
      <c r="M27553" s="1">
        <v>39538</v>
      </c>
      <c r="N27553" s="1">
        <v>42213</v>
      </c>
    </row>
    <row r="27554" spans="1:18" hidden="1" x14ac:dyDescent="0.2">
      <c r="A27554" t="s">
        <v>96330</v>
      </c>
      <c r="B27554" t="s">
        <v>96331</v>
      </c>
      <c r="D27554" t="s">
        <v>96332</v>
      </c>
      <c r="E27554">
        <v>1771014</v>
      </c>
      <c r="F27554" t="s">
        <v>18</v>
      </c>
      <c r="G27554" t="s">
        <v>128</v>
      </c>
      <c r="H27554" t="s">
        <v>3010</v>
      </c>
      <c r="I27554" t="s">
        <v>130</v>
      </c>
      <c r="J27554" t="s">
        <v>4090</v>
      </c>
      <c r="K27554">
        <v>2</v>
      </c>
      <c r="L27554" s="1">
        <v>36892</v>
      </c>
      <c r="M27554" s="1">
        <v>38224</v>
      </c>
      <c r="N27554" s="1">
        <v>38639</v>
      </c>
    </row>
    <row r="27555" spans="1:18" x14ac:dyDescent="0.2">
      <c r="A27555" t="s">
        <v>96333</v>
      </c>
      <c r="B27555" t="s">
        <v>96334</v>
      </c>
      <c r="C27555" t="s">
        <v>96335</v>
      </c>
      <c r="D27555" t="s">
        <v>56</v>
      </c>
      <c r="E27555">
        <v>27174043</v>
      </c>
      <c r="F27555" t="s">
        <v>18</v>
      </c>
      <c r="G27555" t="s">
        <v>25</v>
      </c>
      <c r="H27555" t="s">
        <v>158</v>
      </c>
      <c r="I27555" t="s">
        <v>244</v>
      </c>
      <c r="J27555" t="s">
        <v>4175</v>
      </c>
      <c r="K27555">
        <v>6</v>
      </c>
      <c r="L27555" s="1">
        <v>40544</v>
      </c>
      <c r="M27555" s="1">
        <v>41255</v>
      </c>
      <c r="N27555" s="1">
        <v>42221</v>
      </c>
    </row>
    <row r="27556" spans="1:18" x14ac:dyDescent="0.2">
      <c r="A27556" t="s">
        <v>96336</v>
      </c>
      <c r="B27556" t="s">
        <v>96337</v>
      </c>
      <c r="C27556" t="s">
        <v>96338</v>
      </c>
      <c r="D27556" t="s">
        <v>544</v>
      </c>
      <c r="E27556">
        <v>7000000</v>
      </c>
      <c r="F27556" t="s">
        <v>207</v>
      </c>
      <c r="G27556" t="s">
        <v>25</v>
      </c>
      <c r="H27556" t="s">
        <v>1234</v>
      </c>
      <c r="I27556" t="s">
        <v>1235</v>
      </c>
      <c r="J27556" t="s">
        <v>6206</v>
      </c>
      <c r="K27556">
        <v>2</v>
      </c>
      <c r="L27556" s="1">
        <v>36526</v>
      </c>
      <c r="M27556" s="1">
        <v>38996</v>
      </c>
      <c r="N27556" s="1">
        <v>41478</v>
      </c>
    </row>
    <row r="27557" spans="1:18" hidden="1" x14ac:dyDescent="0.2">
      <c r="A27557" t="s">
        <v>96339</v>
      </c>
      <c r="B27557" t="s">
        <v>96340</v>
      </c>
      <c r="C27557" t="s">
        <v>96341</v>
      </c>
      <c r="D27557" t="s">
        <v>643</v>
      </c>
      <c r="E27557">
        <v>300000</v>
      </c>
      <c r="F27557" t="s">
        <v>18</v>
      </c>
      <c r="G27557" t="s">
        <v>25</v>
      </c>
      <c r="H27557" t="s">
        <v>64</v>
      </c>
      <c r="I27557" t="s">
        <v>2539</v>
      </c>
      <c r="J27557" t="s">
        <v>96342</v>
      </c>
      <c r="K27557">
        <v>1</v>
      </c>
      <c r="M27557" s="1">
        <v>41409</v>
      </c>
      <c r="N27557" s="1">
        <v>41409</v>
      </c>
      <c r="O27557"/>
      <c r="P27557"/>
      <c r="Q27557"/>
      <c r="R27557"/>
    </row>
    <row r="27558" spans="1:18" hidden="1" x14ac:dyDescent="0.2">
      <c r="A27558" t="s">
        <v>96343</v>
      </c>
      <c r="B27558" t="s">
        <v>96344</v>
      </c>
      <c r="C27558" t="s">
        <v>96345</v>
      </c>
      <c r="D27558" t="s">
        <v>42</v>
      </c>
      <c r="E27558" t="s">
        <v>43</v>
      </c>
      <c r="F27558" t="s">
        <v>18</v>
      </c>
      <c r="G27558" t="s">
        <v>19</v>
      </c>
      <c r="H27558">
        <v>36</v>
      </c>
      <c r="I27558" t="s">
        <v>5642</v>
      </c>
      <c r="J27558" t="s">
        <v>96346</v>
      </c>
      <c r="K27558">
        <v>1</v>
      </c>
      <c r="L27558" s="1">
        <v>39759</v>
      </c>
      <c r="M27558" s="1">
        <v>41585</v>
      </c>
      <c r="N27558" s="1">
        <v>41585</v>
      </c>
      <c r="O27558"/>
      <c r="P27558"/>
      <c r="Q27558"/>
      <c r="R27558"/>
    </row>
    <row r="27559" spans="1:18" x14ac:dyDescent="0.2">
      <c r="A27559" t="s">
        <v>96347</v>
      </c>
      <c r="B27559" t="s">
        <v>96348</v>
      </c>
      <c r="C27559" t="s">
        <v>96349</v>
      </c>
      <c r="D27559" t="s">
        <v>96350</v>
      </c>
      <c r="E27559">
        <v>30000000</v>
      </c>
      <c r="F27559" t="s">
        <v>689</v>
      </c>
      <c r="G27559" t="s">
        <v>25</v>
      </c>
      <c r="H27559" t="s">
        <v>64</v>
      </c>
      <c r="I27559" t="s">
        <v>65</v>
      </c>
      <c r="J27559" t="s">
        <v>1402</v>
      </c>
      <c r="K27559">
        <v>1</v>
      </c>
      <c r="L27559" s="1">
        <v>36161</v>
      </c>
      <c r="M27559" s="1">
        <v>38467</v>
      </c>
      <c r="N27559" s="1">
        <v>38467</v>
      </c>
    </row>
    <row r="27560" spans="1:18" hidden="1" x14ac:dyDescent="0.2">
      <c r="A27560" t="s">
        <v>96351</v>
      </c>
      <c r="B27560" t="s">
        <v>96352</v>
      </c>
      <c r="C27560" t="s">
        <v>96353</v>
      </c>
      <c r="D27560" t="s">
        <v>63</v>
      </c>
      <c r="E27560">
        <v>21000000</v>
      </c>
      <c r="F27560" t="s">
        <v>18</v>
      </c>
      <c r="G27560" t="s">
        <v>57</v>
      </c>
      <c r="H27560" t="s">
        <v>202</v>
      </c>
      <c r="I27560" t="s">
        <v>203</v>
      </c>
      <c r="J27560" t="s">
        <v>203</v>
      </c>
      <c r="K27560">
        <v>3</v>
      </c>
      <c r="L27560" s="1">
        <v>38353</v>
      </c>
      <c r="M27560" s="1">
        <v>38718</v>
      </c>
      <c r="N27560" s="1">
        <v>39448</v>
      </c>
    </row>
    <row r="27561" spans="1:18" x14ac:dyDescent="0.2">
      <c r="A27561" t="s">
        <v>96354</v>
      </c>
      <c r="B27561" t="s">
        <v>96355</v>
      </c>
      <c r="C27561" t="s">
        <v>96356</v>
      </c>
      <c r="D27561" t="s">
        <v>96357</v>
      </c>
      <c r="E27561">
        <v>5650000</v>
      </c>
      <c r="F27561" t="s">
        <v>113</v>
      </c>
      <c r="G27561" t="s">
        <v>25</v>
      </c>
      <c r="H27561" t="s">
        <v>286</v>
      </c>
      <c r="I27561" t="s">
        <v>1030</v>
      </c>
      <c r="J27561" t="s">
        <v>1030</v>
      </c>
      <c r="K27561">
        <v>11</v>
      </c>
      <c r="L27561" s="1">
        <v>40008</v>
      </c>
      <c r="M27561" s="1">
        <v>40435</v>
      </c>
      <c r="N27561" s="1">
        <v>41429</v>
      </c>
    </row>
    <row r="27562" spans="1:18" x14ac:dyDescent="0.2">
      <c r="A27562" t="s">
        <v>96358</v>
      </c>
      <c r="B27562" t="s">
        <v>96359</v>
      </c>
      <c r="C27562" t="s">
        <v>96360</v>
      </c>
      <c r="D27562" t="s">
        <v>96361</v>
      </c>
      <c r="E27562">
        <v>700000</v>
      </c>
      <c r="F27562" t="s">
        <v>18</v>
      </c>
      <c r="G27562" t="s">
        <v>25</v>
      </c>
      <c r="H27562" t="s">
        <v>286</v>
      </c>
      <c r="I27562" t="s">
        <v>3709</v>
      </c>
      <c r="J27562" t="s">
        <v>3709</v>
      </c>
      <c r="K27562">
        <v>2</v>
      </c>
      <c r="L27562" s="1">
        <v>41757</v>
      </c>
      <c r="M27562" s="1">
        <v>41769</v>
      </c>
      <c r="N27562" s="1">
        <v>41956</v>
      </c>
    </row>
    <row r="27563" spans="1:18" hidden="1" x14ac:dyDescent="0.2">
      <c r="A27563" t="s">
        <v>96362</v>
      </c>
      <c r="B27563" t="s">
        <v>96363</v>
      </c>
      <c r="C27563" t="s">
        <v>96364</v>
      </c>
      <c r="D27563" t="s">
        <v>42</v>
      </c>
      <c r="E27563" t="s">
        <v>43</v>
      </c>
      <c r="F27563" t="s">
        <v>18</v>
      </c>
      <c r="G27563" t="s">
        <v>2271</v>
      </c>
      <c r="H27563">
        <v>68</v>
      </c>
      <c r="I27563" t="s">
        <v>24775</v>
      </c>
      <c r="J27563" t="s">
        <v>24775</v>
      </c>
      <c r="K27563">
        <v>1</v>
      </c>
      <c r="L27563" s="1">
        <v>39276</v>
      </c>
      <c r="M27563" s="1">
        <v>41548</v>
      </c>
      <c r="N27563" s="1">
        <v>41548</v>
      </c>
      <c r="O27563"/>
      <c r="P27563"/>
      <c r="Q27563"/>
      <c r="R27563"/>
    </row>
    <row r="27564" spans="1:18" hidden="1" x14ac:dyDescent="0.2">
      <c r="A27564" t="s">
        <v>96365</v>
      </c>
      <c r="B27564" t="s">
        <v>96366</v>
      </c>
      <c r="C27564" t="s">
        <v>96367</v>
      </c>
      <c r="D27564" t="s">
        <v>42</v>
      </c>
      <c r="E27564">
        <v>457000</v>
      </c>
      <c r="F27564" t="s">
        <v>207</v>
      </c>
      <c r="G27564" t="s">
        <v>128</v>
      </c>
      <c r="H27564" t="s">
        <v>3243</v>
      </c>
      <c r="I27564" t="s">
        <v>3244</v>
      </c>
      <c r="J27564" t="s">
        <v>3244</v>
      </c>
      <c r="K27564">
        <v>2</v>
      </c>
      <c r="L27564" s="1">
        <v>38718</v>
      </c>
      <c r="M27564" s="1">
        <v>39212</v>
      </c>
      <c r="N27564" s="1">
        <v>39622</v>
      </c>
    </row>
    <row r="27565" spans="1:18" x14ac:dyDescent="0.2">
      <c r="A27565" t="s">
        <v>96368</v>
      </c>
      <c r="B27565" t="s">
        <v>96369</v>
      </c>
      <c r="C27565" t="s">
        <v>96370</v>
      </c>
      <c r="D27565" t="s">
        <v>96371</v>
      </c>
      <c r="E27565">
        <v>63000000</v>
      </c>
      <c r="F27565" t="s">
        <v>18</v>
      </c>
      <c r="G27565" t="s">
        <v>25</v>
      </c>
      <c r="H27565" t="s">
        <v>64</v>
      </c>
      <c r="I27565" t="s">
        <v>65</v>
      </c>
      <c r="J27565" t="s">
        <v>4127</v>
      </c>
      <c r="K27565">
        <v>1</v>
      </c>
      <c r="L27565" s="1">
        <v>32874</v>
      </c>
      <c r="M27565" s="1">
        <v>42228</v>
      </c>
      <c r="N27565" s="1">
        <v>42228</v>
      </c>
    </row>
    <row r="27566" spans="1:18" hidden="1" x14ac:dyDescent="0.2">
      <c r="A27566" t="s">
        <v>96372</v>
      </c>
      <c r="B27566" t="s">
        <v>96373</v>
      </c>
      <c r="C27566" t="s">
        <v>96374</v>
      </c>
      <c r="D27566" t="s">
        <v>96375</v>
      </c>
      <c r="E27566" t="s">
        <v>43</v>
      </c>
      <c r="F27566" t="s">
        <v>18</v>
      </c>
      <c r="G27566" t="s">
        <v>128</v>
      </c>
      <c r="H27566" t="s">
        <v>129</v>
      </c>
      <c r="I27566" t="s">
        <v>130</v>
      </c>
      <c r="J27566" t="s">
        <v>130</v>
      </c>
      <c r="K27566">
        <v>1</v>
      </c>
      <c r="L27566" s="1">
        <v>41275</v>
      </c>
      <c r="M27566" s="1">
        <v>38566</v>
      </c>
      <c r="N27566" s="1">
        <v>38566</v>
      </c>
      <c r="O27566"/>
      <c r="P27566"/>
      <c r="Q27566"/>
      <c r="R27566"/>
    </row>
    <row r="27567" spans="1:18" hidden="1" x14ac:dyDescent="0.2">
      <c r="A27567" t="s">
        <v>96376</v>
      </c>
      <c r="B27567" t="s">
        <v>96377</v>
      </c>
      <c r="C27567" t="s">
        <v>96378</v>
      </c>
      <c r="D27567" t="s">
        <v>42</v>
      </c>
      <c r="E27567">
        <v>20000</v>
      </c>
      <c r="F27567" t="s">
        <v>18</v>
      </c>
      <c r="G27567" t="s">
        <v>19</v>
      </c>
      <c r="H27567">
        <v>10</v>
      </c>
      <c r="I27567" t="s">
        <v>672</v>
      </c>
      <c r="J27567" t="s">
        <v>673</v>
      </c>
      <c r="K27567">
        <v>1</v>
      </c>
      <c r="L27567" s="1">
        <v>39206</v>
      </c>
      <c r="M27567" s="1">
        <v>39206</v>
      </c>
      <c r="N27567" s="1">
        <v>39206</v>
      </c>
    </row>
    <row r="27568" spans="1:18" hidden="1" x14ac:dyDescent="0.2">
      <c r="A27568" t="s">
        <v>96379</v>
      </c>
      <c r="B27568" t="s">
        <v>96380</v>
      </c>
      <c r="C27568" t="s">
        <v>96381</v>
      </c>
      <c r="D27568" t="s">
        <v>96382</v>
      </c>
      <c r="E27568">
        <v>5000000</v>
      </c>
      <c r="F27568" t="s">
        <v>18</v>
      </c>
      <c r="G27568" t="s">
        <v>699</v>
      </c>
      <c r="H27568">
        <v>2</v>
      </c>
      <c r="I27568" t="s">
        <v>700</v>
      </c>
      <c r="J27568" t="s">
        <v>22198</v>
      </c>
      <c r="K27568">
        <v>1</v>
      </c>
      <c r="L27568" s="1">
        <v>36617</v>
      </c>
      <c r="M27568" s="1">
        <v>38718</v>
      </c>
      <c r="N27568" s="1">
        <v>38718</v>
      </c>
    </row>
    <row r="27569" spans="1:18" x14ac:dyDescent="0.2">
      <c r="A27569" t="s">
        <v>96383</v>
      </c>
      <c r="B27569" t="s">
        <v>96384</v>
      </c>
      <c r="C27569" t="s">
        <v>96385</v>
      </c>
      <c r="D27569" t="s">
        <v>93751</v>
      </c>
      <c r="E27569">
        <v>4200000</v>
      </c>
      <c r="F27569" t="s">
        <v>113</v>
      </c>
      <c r="G27569" t="s">
        <v>25</v>
      </c>
      <c r="H27569" t="s">
        <v>286</v>
      </c>
      <c r="I27569" t="s">
        <v>1030</v>
      </c>
      <c r="J27569" t="s">
        <v>1030</v>
      </c>
      <c r="K27569">
        <v>1</v>
      </c>
      <c r="L27569" s="1">
        <v>35065</v>
      </c>
      <c r="M27569" s="1">
        <v>37525</v>
      </c>
      <c r="N27569" s="1">
        <v>37525</v>
      </c>
    </row>
    <row r="27570" spans="1:18" hidden="1" x14ac:dyDescent="0.2">
      <c r="A27570" t="s">
        <v>96386</v>
      </c>
      <c r="B27570" t="s">
        <v>96387</v>
      </c>
      <c r="C27570" t="s">
        <v>96388</v>
      </c>
      <c r="D27570" t="s">
        <v>96389</v>
      </c>
      <c r="E27570">
        <v>275000</v>
      </c>
      <c r="F27570" t="s">
        <v>18</v>
      </c>
      <c r="K27570">
        <v>4</v>
      </c>
      <c r="L27570" s="1">
        <v>41518</v>
      </c>
      <c r="M27570" s="1">
        <v>41518</v>
      </c>
      <c r="N27570" s="1">
        <v>41815</v>
      </c>
    </row>
    <row r="27571" spans="1:18" hidden="1" x14ac:dyDescent="0.2">
      <c r="A27571" t="s">
        <v>96390</v>
      </c>
      <c r="B27571" t="s">
        <v>96391</v>
      </c>
      <c r="C27571" t="s">
        <v>96392</v>
      </c>
      <c r="D27571" t="s">
        <v>96393</v>
      </c>
      <c r="E27571">
        <v>2802788</v>
      </c>
      <c r="F27571" t="s">
        <v>18</v>
      </c>
      <c r="G27571" t="s">
        <v>9375</v>
      </c>
      <c r="H27571">
        <v>25</v>
      </c>
      <c r="I27571" t="s">
        <v>9376</v>
      </c>
      <c r="J27571" t="s">
        <v>9376</v>
      </c>
      <c r="K27571">
        <v>2</v>
      </c>
      <c r="L27571" s="1">
        <v>40940</v>
      </c>
      <c r="M27571" s="1">
        <v>40969</v>
      </c>
      <c r="N27571" s="1">
        <v>41683</v>
      </c>
    </row>
    <row r="27572" spans="1:18" hidden="1" x14ac:dyDescent="0.2">
      <c r="A27572" t="s">
        <v>96394</v>
      </c>
      <c r="B27572" t="s">
        <v>96395</v>
      </c>
      <c r="C27572" t="s">
        <v>96396</v>
      </c>
      <c r="D27572" t="s">
        <v>96397</v>
      </c>
      <c r="E27572" t="s">
        <v>43</v>
      </c>
      <c r="F27572" t="s">
        <v>18</v>
      </c>
      <c r="K27572">
        <v>1</v>
      </c>
      <c r="L27572" s="1">
        <v>41640</v>
      </c>
      <c r="M27572" s="1">
        <v>41974</v>
      </c>
      <c r="N27572" s="1">
        <v>41974</v>
      </c>
      <c r="O27572"/>
      <c r="P27572"/>
      <c r="Q27572"/>
      <c r="R27572"/>
    </row>
    <row r="27573" spans="1:18" hidden="1" x14ac:dyDescent="0.2">
      <c r="A27573" t="s">
        <v>96398</v>
      </c>
      <c r="B27573" t="s">
        <v>96399</v>
      </c>
      <c r="C27573" t="s">
        <v>96400</v>
      </c>
      <c r="D27573" t="s">
        <v>42</v>
      </c>
      <c r="E27573" t="s">
        <v>43</v>
      </c>
      <c r="F27573" t="s">
        <v>207</v>
      </c>
      <c r="G27573" t="s">
        <v>25</v>
      </c>
      <c r="H27573" t="s">
        <v>64</v>
      </c>
      <c r="I27573" t="s">
        <v>65</v>
      </c>
      <c r="J27573" t="s">
        <v>71</v>
      </c>
      <c r="K27573">
        <v>1</v>
      </c>
      <c r="L27573" s="1">
        <v>39814</v>
      </c>
      <c r="M27573" s="1">
        <v>40239</v>
      </c>
      <c r="N27573" s="1">
        <v>40239</v>
      </c>
      <c r="O27573"/>
      <c r="P27573"/>
      <c r="Q27573"/>
      <c r="R27573"/>
    </row>
    <row r="27574" spans="1:18" hidden="1" x14ac:dyDescent="0.2">
      <c r="A27574" t="s">
        <v>96401</v>
      </c>
      <c r="B27574" t="s">
        <v>96402</v>
      </c>
      <c r="C27574" t="s">
        <v>96403</v>
      </c>
      <c r="D27574" t="s">
        <v>134</v>
      </c>
      <c r="E27574" t="s">
        <v>43</v>
      </c>
      <c r="F27574" t="s">
        <v>18</v>
      </c>
      <c r="G27574" t="s">
        <v>347</v>
      </c>
      <c r="H27574">
        <v>7</v>
      </c>
      <c r="I27574" t="s">
        <v>762</v>
      </c>
      <c r="J27574" t="s">
        <v>762</v>
      </c>
      <c r="K27574">
        <v>1</v>
      </c>
      <c r="M27574" s="1">
        <v>40518</v>
      </c>
      <c r="N27574" s="1">
        <v>40518</v>
      </c>
      <c r="O27574"/>
      <c r="P27574"/>
      <c r="Q27574"/>
      <c r="R27574"/>
    </row>
    <row r="27575" spans="1:18" x14ac:dyDescent="0.2">
      <c r="A27575" t="s">
        <v>96404</v>
      </c>
      <c r="B27575" t="s">
        <v>96405</v>
      </c>
      <c r="C27575" t="s">
        <v>96406</v>
      </c>
      <c r="D27575" t="s">
        <v>96407</v>
      </c>
      <c r="E27575">
        <v>41000000</v>
      </c>
      <c r="F27575" t="s">
        <v>113</v>
      </c>
      <c r="G27575" t="s">
        <v>25</v>
      </c>
      <c r="H27575" t="s">
        <v>158</v>
      </c>
      <c r="I27575" t="s">
        <v>244</v>
      </c>
      <c r="J27575" t="s">
        <v>1714</v>
      </c>
      <c r="K27575">
        <v>2</v>
      </c>
      <c r="L27575" s="1">
        <v>35431</v>
      </c>
      <c r="M27575" s="1">
        <v>37055</v>
      </c>
      <c r="N27575" s="1">
        <v>37236</v>
      </c>
    </row>
    <row r="27576" spans="1:18" x14ac:dyDescent="0.2">
      <c r="A27576" t="s">
        <v>96408</v>
      </c>
      <c r="B27576" t="s">
        <v>96409</v>
      </c>
      <c r="C27576" t="s">
        <v>96410</v>
      </c>
      <c r="D27576" t="s">
        <v>2479</v>
      </c>
      <c r="E27576">
        <v>2500000</v>
      </c>
      <c r="F27576" t="s">
        <v>18</v>
      </c>
      <c r="G27576" t="s">
        <v>25</v>
      </c>
      <c r="H27576" t="s">
        <v>64</v>
      </c>
      <c r="I27576" t="s">
        <v>65</v>
      </c>
      <c r="J27576" t="s">
        <v>271</v>
      </c>
      <c r="K27576">
        <v>2</v>
      </c>
      <c r="L27576" s="1">
        <v>39083</v>
      </c>
      <c r="M27576" s="1">
        <v>39539</v>
      </c>
      <c r="N27576" s="1">
        <v>39845</v>
      </c>
    </row>
    <row r="27577" spans="1:18" x14ac:dyDescent="0.2">
      <c r="A27577" t="s">
        <v>96411</v>
      </c>
      <c r="B27577" t="s">
        <v>96412</v>
      </c>
      <c r="C27577" t="s">
        <v>96413</v>
      </c>
      <c r="D27577" t="s">
        <v>264</v>
      </c>
      <c r="E27577">
        <v>3000000</v>
      </c>
      <c r="F27577" t="s">
        <v>113</v>
      </c>
      <c r="G27577" t="s">
        <v>25</v>
      </c>
      <c r="H27577" t="s">
        <v>1011</v>
      </c>
      <c r="I27577" t="s">
        <v>1012</v>
      </c>
      <c r="J27577" t="s">
        <v>96414</v>
      </c>
      <c r="K27577">
        <v>1</v>
      </c>
      <c r="L27577" s="1">
        <v>36892</v>
      </c>
      <c r="M27577" s="1">
        <v>40246</v>
      </c>
      <c r="N27577" s="1">
        <v>40246</v>
      </c>
    </row>
    <row r="27578" spans="1:18" hidden="1" x14ac:dyDescent="0.2">
      <c r="A27578" t="s">
        <v>96415</v>
      </c>
      <c r="B27578" t="s">
        <v>96416</v>
      </c>
      <c r="C27578" t="s">
        <v>96417</v>
      </c>
      <c r="D27578" t="s">
        <v>42</v>
      </c>
      <c r="E27578">
        <v>20659</v>
      </c>
      <c r="F27578" t="s">
        <v>207</v>
      </c>
      <c r="G27578" t="s">
        <v>12817</v>
      </c>
      <c r="H27578">
        <v>35</v>
      </c>
      <c r="I27578" t="s">
        <v>13416</v>
      </c>
      <c r="J27578" t="s">
        <v>13416</v>
      </c>
      <c r="K27578">
        <v>1</v>
      </c>
      <c r="L27578" s="1">
        <v>40857</v>
      </c>
      <c r="M27578" s="1">
        <v>40853</v>
      </c>
      <c r="N27578" s="1">
        <v>40853</v>
      </c>
    </row>
    <row r="27579" spans="1:18" hidden="1" x14ac:dyDescent="0.2">
      <c r="A27579" t="s">
        <v>96418</v>
      </c>
      <c r="B27579" t="s">
        <v>96419</v>
      </c>
      <c r="D27579" t="s">
        <v>96420</v>
      </c>
      <c r="E27579">
        <v>10000000</v>
      </c>
      <c r="F27579" t="s">
        <v>113</v>
      </c>
      <c r="K27579">
        <v>1</v>
      </c>
      <c r="M27579" s="1">
        <v>36866</v>
      </c>
      <c r="N27579" s="1">
        <v>36866</v>
      </c>
      <c r="O27579"/>
      <c r="P27579"/>
      <c r="Q27579"/>
      <c r="R27579"/>
    </row>
    <row r="27580" spans="1:18" x14ac:dyDescent="0.2">
      <c r="A27580" t="s">
        <v>96421</v>
      </c>
      <c r="B27580" t="s">
        <v>96422</v>
      </c>
      <c r="C27580" t="s">
        <v>96423</v>
      </c>
      <c r="D27580" t="s">
        <v>96424</v>
      </c>
      <c r="E27580">
        <v>4016000</v>
      </c>
      <c r="F27580" t="s">
        <v>18</v>
      </c>
      <c r="G27580" t="s">
        <v>25</v>
      </c>
      <c r="H27580" t="s">
        <v>208</v>
      </c>
      <c r="I27580" t="s">
        <v>843</v>
      </c>
      <c r="J27580" t="s">
        <v>929</v>
      </c>
      <c r="K27580">
        <v>3</v>
      </c>
      <c r="L27580" s="1">
        <v>39448</v>
      </c>
      <c r="M27580" s="1">
        <v>40120</v>
      </c>
      <c r="N27580" s="1">
        <v>41576</v>
      </c>
    </row>
    <row r="27581" spans="1:18" x14ac:dyDescent="0.2">
      <c r="A27581" t="s">
        <v>96425</v>
      </c>
      <c r="B27581" t="s">
        <v>96426</v>
      </c>
      <c r="C27581" t="s">
        <v>96427</v>
      </c>
      <c r="D27581" t="s">
        <v>96428</v>
      </c>
      <c r="E27581">
        <v>500000</v>
      </c>
      <c r="F27581" t="s">
        <v>18</v>
      </c>
      <c r="G27581" t="s">
        <v>25</v>
      </c>
      <c r="H27581" t="s">
        <v>106</v>
      </c>
      <c r="I27581" t="s">
        <v>107</v>
      </c>
      <c r="J27581" t="s">
        <v>108</v>
      </c>
      <c r="K27581">
        <v>1</v>
      </c>
      <c r="L27581" s="1">
        <v>40787</v>
      </c>
      <c r="M27581" s="1">
        <v>41395</v>
      </c>
      <c r="N27581" s="1">
        <v>41395</v>
      </c>
    </row>
    <row r="27582" spans="1:18" hidden="1" x14ac:dyDescent="0.2">
      <c r="A27582" t="s">
        <v>96429</v>
      </c>
      <c r="B27582" t="s">
        <v>96430</v>
      </c>
      <c r="C27582" t="s">
        <v>96431</v>
      </c>
      <c r="D27582" t="s">
        <v>42</v>
      </c>
      <c r="E27582">
        <v>4470000</v>
      </c>
      <c r="F27582" t="s">
        <v>18</v>
      </c>
      <c r="G27582" t="s">
        <v>1126</v>
      </c>
      <c r="H27582">
        <v>24</v>
      </c>
      <c r="I27582" t="s">
        <v>1582</v>
      </c>
      <c r="J27582" t="s">
        <v>11529</v>
      </c>
      <c r="K27582">
        <v>1</v>
      </c>
      <c r="M27582" s="1">
        <v>38869</v>
      </c>
      <c r="N27582" s="1">
        <v>38869</v>
      </c>
      <c r="O27582"/>
      <c r="P27582"/>
      <c r="Q27582"/>
      <c r="R27582"/>
    </row>
    <row r="27583" spans="1:18" hidden="1" x14ac:dyDescent="0.2">
      <c r="A27583" t="s">
        <v>96432</v>
      </c>
      <c r="B27583" t="s">
        <v>96433</v>
      </c>
      <c r="C27583" t="s">
        <v>96434</v>
      </c>
      <c r="D27583" t="s">
        <v>96435</v>
      </c>
      <c r="E27583">
        <v>250000</v>
      </c>
      <c r="F27583" t="s">
        <v>18</v>
      </c>
      <c r="G27583" t="s">
        <v>2271</v>
      </c>
      <c r="H27583">
        <v>34</v>
      </c>
      <c r="I27583" t="s">
        <v>2272</v>
      </c>
      <c r="J27583" t="s">
        <v>2272</v>
      </c>
      <c r="K27583">
        <v>1</v>
      </c>
      <c r="L27583" s="1">
        <v>41671</v>
      </c>
      <c r="M27583" s="1">
        <v>41671</v>
      </c>
      <c r="N27583" s="1">
        <v>41671</v>
      </c>
    </row>
    <row r="27584" spans="1:18" hidden="1" x14ac:dyDescent="0.2">
      <c r="A27584" t="s">
        <v>96436</v>
      </c>
      <c r="B27584" t="s">
        <v>96437</v>
      </c>
      <c r="C27584" t="s">
        <v>96438</v>
      </c>
      <c r="D27584" t="s">
        <v>42</v>
      </c>
      <c r="E27584">
        <v>25661688</v>
      </c>
      <c r="F27584" t="s">
        <v>18</v>
      </c>
      <c r="K27584">
        <v>7</v>
      </c>
      <c r="M27584" s="1">
        <v>39373</v>
      </c>
      <c r="N27584" s="1">
        <v>41324</v>
      </c>
      <c r="O27584"/>
      <c r="P27584"/>
      <c r="Q27584"/>
      <c r="R27584"/>
    </row>
    <row r="27585" spans="1:18" x14ac:dyDescent="0.2">
      <c r="A27585" t="s">
        <v>96439</v>
      </c>
      <c r="B27585" t="s">
        <v>96440</v>
      </c>
      <c r="C27585" t="s">
        <v>96441</v>
      </c>
      <c r="D27585" t="s">
        <v>42</v>
      </c>
      <c r="E27585">
        <v>40514852</v>
      </c>
      <c r="F27585" t="s">
        <v>207</v>
      </c>
      <c r="G27585" t="s">
        <v>25</v>
      </c>
      <c r="H27585" t="s">
        <v>1330</v>
      </c>
      <c r="I27585" t="s">
        <v>1331</v>
      </c>
      <c r="J27585" t="s">
        <v>1331</v>
      </c>
      <c r="K27585">
        <v>5</v>
      </c>
      <c r="L27585" s="1">
        <v>36161</v>
      </c>
      <c r="M27585" s="1">
        <v>38161</v>
      </c>
      <c r="N27585" s="1">
        <v>40081</v>
      </c>
    </row>
    <row r="27586" spans="1:18" hidden="1" x14ac:dyDescent="0.2">
      <c r="A27586" t="s">
        <v>96442</v>
      </c>
      <c r="B27586" t="s">
        <v>96443</v>
      </c>
      <c r="C27586" t="s">
        <v>96444</v>
      </c>
      <c r="D27586" t="s">
        <v>96445</v>
      </c>
      <c r="E27586">
        <v>154000</v>
      </c>
      <c r="F27586" t="s">
        <v>18</v>
      </c>
      <c r="G27586" t="s">
        <v>4627</v>
      </c>
      <c r="H27586">
        <v>4</v>
      </c>
      <c r="I27586" t="s">
        <v>50657</v>
      </c>
      <c r="J27586" t="s">
        <v>50657</v>
      </c>
      <c r="K27586">
        <v>1</v>
      </c>
      <c r="L27586" s="1">
        <v>41365</v>
      </c>
      <c r="M27586" s="1">
        <v>42036</v>
      </c>
      <c r="N27586" s="1">
        <v>42036</v>
      </c>
    </row>
    <row r="27587" spans="1:18" hidden="1" x14ac:dyDescent="0.2">
      <c r="A27587" t="s">
        <v>96446</v>
      </c>
      <c r="B27587" t="s">
        <v>96447</v>
      </c>
      <c r="C27587" t="s">
        <v>96448</v>
      </c>
      <c r="D27587" t="s">
        <v>264</v>
      </c>
      <c r="E27587" t="s">
        <v>43</v>
      </c>
      <c r="F27587" t="s">
        <v>18</v>
      </c>
      <c r="G27587" t="s">
        <v>25</v>
      </c>
      <c r="H27587" t="s">
        <v>106</v>
      </c>
      <c r="I27587" t="s">
        <v>107</v>
      </c>
      <c r="J27587" t="s">
        <v>108</v>
      </c>
      <c r="K27587">
        <v>2</v>
      </c>
      <c r="L27587" s="1">
        <v>40100</v>
      </c>
      <c r="M27587" s="1">
        <v>40725</v>
      </c>
      <c r="N27587" s="1">
        <v>41004</v>
      </c>
      <c r="O27587"/>
      <c r="P27587"/>
      <c r="Q27587"/>
      <c r="R27587"/>
    </row>
    <row r="27588" spans="1:18" hidden="1" x14ac:dyDescent="0.2">
      <c r="A27588" t="s">
        <v>96449</v>
      </c>
      <c r="B27588" t="s">
        <v>96450</v>
      </c>
      <c r="C27588" t="s">
        <v>96451</v>
      </c>
      <c r="D27588" t="s">
        <v>96452</v>
      </c>
      <c r="E27588" t="s">
        <v>43</v>
      </c>
      <c r="F27588" t="s">
        <v>18</v>
      </c>
      <c r="G27588" t="s">
        <v>25</v>
      </c>
      <c r="H27588" t="s">
        <v>44</v>
      </c>
      <c r="I27588" t="s">
        <v>282</v>
      </c>
      <c r="J27588" t="s">
        <v>282</v>
      </c>
      <c r="K27588">
        <v>1</v>
      </c>
      <c r="L27588" s="1">
        <v>39508</v>
      </c>
      <c r="M27588" s="1">
        <v>41518</v>
      </c>
      <c r="N27588" s="1">
        <v>41518</v>
      </c>
      <c r="O27588"/>
      <c r="P27588"/>
      <c r="Q27588"/>
      <c r="R27588"/>
    </row>
    <row r="27589" spans="1:18" x14ac:dyDescent="0.2">
      <c r="A27589" t="s">
        <v>96453</v>
      </c>
      <c r="B27589" t="s">
        <v>96454</v>
      </c>
      <c r="C27589" t="s">
        <v>96455</v>
      </c>
      <c r="D27589" t="s">
        <v>96456</v>
      </c>
      <c r="E27589">
        <v>5306396</v>
      </c>
      <c r="F27589" t="s">
        <v>18</v>
      </c>
      <c r="G27589" t="s">
        <v>25</v>
      </c>
      <c r="H27589" t="s">
        <v>44</v>
      </c>
      <c r="I27589" t="s">
        <v>282</v>
      </c>
      <c r="J27589" t="s">
        <v>282</v>
      </c>
      <c r="K27589">
        <v>1</v>
      </c>
      <c r="L27589" s="1">
        <v>34700</v>
      </c>
      <c r="M27589" s="1">
        <v>41683</v>
      </c>
      <c r="N27589" s="1">
        <v>41683</v>
      </c>
    </row>
    <row r="27590" spans="1:18" hidden="1" x14ac:dyDescent="0.2">
      <c r="A27590" t="s">
        <v>96457</v>
      </c>
      <c r="B27590" t="s">
        <v>96458</v>
      </c>
      <c r="C27590" t="s">
        <v>96459</v>
      </c>
      <c r="D27590" t="s">
        <v>42</v>
      </c>
      <c r="E27590" t="s">
        <v>43</v>
      </c>
      <c r="F27590" t="s">
        <v>18</v>
      </c>
      <c r="G27590" t="s">
        <v>25</v>
      </c>
      <c r="H27590" t="s">
        <v>1080</v>
      </c>
      <c r="I27590" t="s">
        <v>1081</v>
      </c>
      <c r="J27590" t="s">
        <v>1170</v>
      </c>
      <c r="K27590">
        <v>1</v>
      </c>
      <c r="L27590" s="1">
        <v>40179</v>
      </c>
      <c r="M27590" s="1">
        <v>40325</v>
      </c>
      <c r="N27590" s="1">
        <v>40325</v>
      </c>
      <c r="O27590"/>
      <c r="P27590"/>
      <c r="Q27590"/>
      <c r="R27590"/>
    </row>
    <row r="27591" spans="1:18" hidden="1" x14ac:dyDescent="0.2">
      <c r="A27591" t="s">
        <v>96460</v>
      </c>
      <c r="B27591" t="s">
        <v>96461</v>
      </c>
      <c r="C27591" t="s">
        <v>96462</v>
      </c>
      <c r="D27591" t="s">
        <v>96463</v>
      </c>
      <c r="E27591">
        <v>40000</v>
      </c>
      <c r="F27591" t="s">
        <v>18</v>
      </c>
      <c r="G27591" t="s">
        <v>76</v>
      </c>
      <c r="H27591">
        <v>12</v>
      </c>
      <c r="I27591" t="s">
        <v>77</v>
      </c>
      <c r="J27591" t="s">
        <v>77</v>
      </c>
      <c r="K27591">
        <v>1</v>
      </c>
      <c r="M27591" s="1">
        <v>41791</v>
      </c>
      <c r="N27591" s="1">
        <v>41791</v>
      </c>
      <c r="O27591"/>
      <c r="P27591"/>
      <c r="Q27591"/>
      <c r="R27591"/>
    </row>
    <row r="27592" spans="1:18" hidden="1" x14ac:dyDescent="0.2">
      <c r="A27592" t="s">
        <v>96464</v>
      </c>
      <c r="B27592" t="s">
        <v>96465</v>
      </c>
      <c r="C27592" t="s">
        <v>96466</v>
      </c>
      <c r="D27592" t="s">
        <v>42</v>
      </c>
      <c r="E27592">
        <v>454575</v>
      </c>
      <c r="F27592" t="s">
        <v>18</v>
      </c>
      <c r="G27592" t="s">
        <v>128</v>
      </c>
      <c r="H27592" t="s">
        <v>1723</v>
      </c>
      <c r="I27592" t="s">
        <v>130</v>
      </c>
      <c r="J27592" t="s">
        <v>57429</v>
      </c>
      <c r="K27592">
        <v>1</v>
      </c>
      <c r="M27592" s="1">
        <v>41613</v>
      </c>
      <c r="N27592" s="1">
        <v>41613</v>
      </c>
      <c r="O27592"/>
      <c r="P27592"/>
      <c r="Q27592"/>
      <c r="R27592"/>
    </row>
    <row r="27593" spans="1:18" hidden="1" x14ac:dyDescent="0.2">
      <c r="A27593" t="s">
        <v>96467</v>
      </c>
      <c r="B27593" t="s">
        <v>96468</v>
      </c>
      <c r="C27593" t="s">
        <v>96469</v>
      </c>
      <c r="D27593" t="s">
        <v>56</v>
      </c>
      <c r="E27593">
        <v>3925000</v>
      </c>
      <c r="F27593" t="s">
        <v>18</v>
      </c>
      <c r="G27593" t="s">
        <v>25</v>
      </c>
      <c r="H27593" t="s">
        <v>158</v>
      </c>
      <c r="I27593" t="s">
        <v>244</v>
      </c>
      <c r="J27593" t="s">
        <v>244</v>
      </c>
      <c r="K27593">
        <v>3</v>
      </c>
      <c r="M27593" s="1">
        <v>40875</v>
      </c>
      <c r="N27593" s="1">
        <v>42137</v>
      </c>
      <c r="O27593"/>
      <c r="P27593"/>
      <c r="Q27593"/>
      <c r="R27593"/>
    </row>
    <row r="27594" spans="1:18" x14ac:dyDescent="0.2">
      <c r="A27594" t="s">
        <v>96470</v>
      </c>
      <c r="B27594" t="s">
        <v>96471</v>
      </c>
      <c r="C27594" t="s">
        <v>96472</v>
      </c>
      <c r="D27594" t="s">
        <v>96473</v>
      </c>
      <c r="E27594">
        <v>29330000</v>
      </c>
      <c r="F27594" t="s">
        <v>207</v>
      </c>
      <c r="G27594" t="s">
        <v>25</v>
      </c>
      <c r="H27594" t="s">
        <v>106</v>
      </c>
      <c r="I27594" t="s">
        <v>107</v>
      </c>
      <c r="J27594" t="s">
        <v>108</v>
      </c>
      <c r="K27594">
        <v>4</v>
      </c>
      <c r="L27594" s="1">
        <v>38200</v>
      </c>
      <c r="M27594" s="1">
        <v>38761</v>
      </c>
      <c r="N27594" s="1">
        <v>40731</v>
      </c>
    </row>
    <row r="27595" spans="1:18" hidden="1" x14ac:dyDescent="0.2">
      <c r="A27595" t="s">
        <v>96474</v>
      </c>
      <c r="B27595" t="s">
        <v>96475</v>
      </c>
      <c r="C27595" t="s">
        <v>96476</v>
      </c>
      <c r="D27595" t="s">
        <v>2326</v>
      </c>
      <c r="E27595" t="s">
        <v>43</v>
      </c>
      <c r="F27595" t="s">
        <v>18</v>
      </c>
      <c r="G27595" t="s">
        <v>347</v>
      </c>
      <c r="H27595">
        <v>9</v>
      </c>
      <c r="I27595" t="s">
        <v>762</v>
      </c>
      <c r="J27595" t="s">
        <v>96477</v>
      </c>
      <c r="K27595">
        <v>1</v>
      </c>
      <c r="L27595" s="1">
        <v>31413</v>
      </c>
      <c r="M27595" s="1">
        <v>41520</v>
      </c>
      <c r="N27595" s="1">
        <v>41520</v>
      </c>
      <c r="O27595"/>
      <c r="P27595"/>
      <c r="Q27595"/>
      <c r="R27595"/>
    </row>
    <row r="27596" spans="1:18" x14ac:dyDescent="0.2">
      <c r="A27596" t="s">
        <v>96478</v>
      </c>
      <c r="B27596" t="s">
        <v>96479</v>
      </c>
      <c r="C27596" t="s">
        <v>96480</v>
      </c>
      <c r="D27596" t="s">
        <v>264</v>
      </c>
      <c r="E27596">
        <v>6000000</v>
      </c>
      <c r="F27596" t="s">
        <v>113</v>
      </c>
      <c r="G27596" t="s">
        <v>25</v>
      </c>
      <c r="H27596" t="s">
        <v>44</v>
      </c>
      <c r="I27596" t="s">
        <v>282</v>
      </c>
      <c r="J27596" t="s">
        <v>10030</v>
      </c>
      <c r="K27596">
        <v>1</v>
      </c>
      <c r="L27596" s="1">
        <v>34700</v>
      </c>
      <c r="M27596" s="1">
        <v>38366</v>
      </c>
      <c r="N27596" s="1">
        <v>38366</v>
      </c>
    </row>
    <row r="27597" spans="1:18" hidden="1" x14ac:dyDescent="0.2">
      <c r="A27597" t="s">
        <v>96481</v>
      </c>
      <c r="B27597" t="s">
        <v>96482</v>
      </c>
      <c r="C27597" t="s">
        <v>96483</v>
      </c>
      <c r="D27597" t="s">
        <v>2326</v>
      </c>
      <c r="E27597" t="s">
        <v>43</v>
      </c>
      <c r="F27597" t="s">
        <v>18</v>
      </c>
      <c r="G27597" t="s">
        <v>25</v>
      </c>
      <c r="H27597" t="s">
        <v>44</v>
      </c>
      <c r="I27597" t="s">
        <v>282</v>
      </c>
      <c r="J27597" t="s">
        <v>96484</v>
      </c>
      <c r="K27597">
        <v>1</v>
      </c>
      <c r="L27597" s="1">
        <v>41633</v>
      </c>
      <c r="M27597" s="1">
        <v>41683</v>
      </c>
      <c r="N27597" s="1">
        <v>41683</v>
      </c>
      <c r="O27597"/>
      <c r="P27597"/>
      <c r="Q27597"/>
      <c r="R27597"/>
    </row>
    <row r="27598" spans="1:18" x14ac:dyDescent="0.2">
      <c r="A27598" t="s">
        <v>96485</v>
      </c>
      <c r="B27598" t="s">
        <v>96486</v>
      </c>
      <c r="C27598" t="s">
        <v>96487</v>
      </c>
      <c r="D27598" t="s">
        <v>96488</v>
      </c>
      <c r="E27598">
        <v>6000000</v>
      </c>
      <c r="F27598" t="s">
        <v>18</v>
      </c>
      <c r="G27598" t="s">
        <v>25</v>
      </c>
      <c r="H27598" t="s">
        <v>380</v>
      </c>
      <c r="I27598" t="s">
        <v>381</v>
      </c>
      <c r="J27598" t="s">
        <v>381</v>
      </c>
      <c r="K27598">
        <v>1</v>
      </c>
      <c r="L27598" s="1">
        <v>38353</v>
      </c>
      <c r="M27598" s="1">
        <v>41334</v>
      </c>
      <c r="N27598" s="1">
        <v>41334</v>
      </c>
    </row>
    <row r="27599" spans="1:18" x14ac:dyDescent="0.2">
      <c r="A27599" t="s">
        <v>96489</v>
      </c>
      <c r="B27599" t="s">
        <v>96490</v>
      </c>
      <c r="C27599" t="s">
        <v>96491</v>
      </c>
      <c r="D27599" t="s">
        <v>96492</v>
      </c>
      <c r="E27599">
        <v>1855000</v>
      </c>
      <c r="F27599" t="s">
        <v>18</v>
      </c>
      <c r="G27599" t="s">
        <v>25</v>
      </c>
      <c r="H27599" t="s">
        <v>158</v>
      </c>
      <c r="I27599" t="s">
        <v>244</v>
      </c>
      <c r="J27599" t="s">
        <v>244</v>
      </c>
      <c r="K27599">
        <v>2</v>
      </c>
      <c r="L27599" s="1">
        <v>40797</v>
      </c>
      <c r="M27599" s="1">
        <v>41376</v>
      </c>
      <c r="N27599" s="1">
        <v>41919</v>
      </c>
    </row>
    <row r="27600" spans="1:18" x14ac:dyDescent="0.2">
      <c r="A27600" t="s">
        <v>96493</v>
      </c>
      <c r="B27600" t="s">
        <v>96494</v>
      </c>
      <c r="C27600" t="s">
        <v>96495</v>
      </c>
      <c r="D27600" t="s">
        <v>42</v>
      </c>
      <c r="E27600">
        <v>500000</v>
      </c>
      <c r="F27600" t="s">
        <v>18</v>
      </c>
      <c r="G27600" t="s">
        <v>25</v>
      </c>
      <c r="H27600" t="s">
        <v>26</v>
      </c>
      <c r="I27600" t="s">
        <v>7746</v>
      </c>
      <c r="J27600" t="s">
        <v>2729</v>
      </c>
      <c r="K27600">
        <v>1</v>
      </c>
      <c r="L27600" s="1">
        <v>39083</v>
      </c>
      <c r="M27600" s="1">
        <v>39974</v>
      </c>
      <c r="N27600" s="1">
        <v>39974</v>
      </c>
    </row>
    <row r="27601" spans="1:18" hidden="1" x14ac:dyDescent="0.2">
      <c r="A27601" t="s">
        <v>96496</v>
      </c>
      <c r="B27601" t="s">
        <v>96497</v>
      </c>
      <c r="C27601" t="s">
        <v>96498</v>
      </c>
      <c r="D27601" t="s">
        <v>718</v>
      </c>
      <c r="E27601">
        <v>1000000</v>
      </c>
      <c r="F27601" t="s">
        <v>113</v>
      </c>
      <c r="G27601" t="s">
        <v>25</v>
      </c>
      <c r="H27601" t="s">
        <v>44</v>
      </c>
      <c r="I27601" t="s">
        <v>282</v>
      </c>
      <c r="J27601" t="s">
        <v>282</v>
      </c>
      <c r="K27601">
        <v>1</v>
      </c>
      <c r="M27601" s="1">
        <v>38930</v>
      </c>
      <c r="N27601" s="1">
        <v>38930</v>
      </c>
      <c r="O27601"/>
      <c r="P27601"/>
      <c r="Q27601"/>
      <c r="R27601"/>
    </row>
    <row r="27602" spans="1:18" hidden="1" x14ac:dyDescent="0.2">
      <c r="A27602" t="s">
        <v>96499</v>
      </c>
      <c r="B27602" t="s">
        <v>96500</v>
      </c>
      <c r="C27602" t="s">
        <v>96501</v>
      </c>
      <c r="D27602" t="s">
        <v>70</v>
      </c>
      <c r="E27602" t="s">
        <v>43</v>
      </c>
      <c r="F27602" t="s">
        <v>18</v>
      </c>
      <c r="K27602">
        <v>1</v>
      </c>
      <c r="M27602" s="1">
        <v>37895</v>
      </c>
      <c r="N27602" s="1">
        <v>37895</v>
      </c>
      <c r="O27602"/>
      <c r="P27602"/>
      <c r="Q27602"/>
      <c r="R27602"/>
    </row>
    <row r="27603" spans="1:18" hidden="1" x14ac:dyDescent="0.2">
      <c r="A27603" t="s">
        <v>96502</v>
      </c>
      <c r="B27603" t="s">
        <v>96503</v>
      </c>
      <c r="C27603" t="s">
        <v>96504</v>
      </c>
      <c r="E27603" t="s">
        <v>43</v>
      </c>
      <c r="F27603" t="s">
        <v>207</v>
      </c>
      <c r="K27603">
        <v>1</v>
      </c>
      <c r="L27603" s="1">
        <v>29983</v>
      </c>
      <c r="M27603" s="1">
        <v>36100</v>
      </c>
      <c r="N27603" s="1">
        <v>36100</v>
      </c>
      <c r="O27603"/>
      <c r="P27603"/>
      <c r="Q27603"/>
      <c r="R27603"/>
    </row>
    <row r="27604" spans="1:18" x14ac:dyDescent="0.2">
      <c r="A27604" t="s">
        <v>96505</v>
      </c>
      <c r="B27604" t="s">
        <v>96506</v>
      </c>
      <c r="C27604" t="s">
        <v>96507</v>
      </c>
      <c r="D27604" t="s">
        <v>42</v>
      </c>
      <c r="E27604">
        <v>2500000</v>
      </c>
      <c r="F27604" t="s">
        <v>18</v>
      </c>
      <c r="G27604" t="s">
        <v>25</v>
      </c>
      <c r="H27604" t="s">
        <v>89</v>
      </c>
      <c r="I27604" t="s">
        <v>11295</v>
      </c>
      <c r="J27604" t="s">
        <v>46287</v>
      </c>
      <c r="K27604">
        <v>1</v>
      </c>
      <c r="L27604" s="1">
        <v>34335</v>
      </c>
      <c r="M27604" s="1">
        <v>40753</v>
      </c>
      <c r="N27604" s="1">
        <v>40753</v>
      </c>
    </row>
    <row r="27605" spans="1:18" hidden="1" x14ac:dyDescent="0.2">
      <c r="A27605" t="s">
        <v>96508</v>
      </c>
      <c r="B27605" t="s">
        <v>3396</v>
      </c>
      <c r="E27605" t="s">
        <v>43</v>
      </c>
      <c r="F27605" t="s">
        <v>207</v>
      </c>
      <c r="K27605">
        <v>1</v>
      </c>
      <c r="M27605" s="1">
        <v>35065</v>
      </c>
      <c r="N27605" s="1">
        <v>35065</v>
      </c>
      <c r="O27605"/>
      <c r="P27605"/>
      <c r="Q27605"/>
      <c r="R27605"/>
    </row>
    <row r="27606" spans="1:18" x14ac:dyDescent="0.2">
      <c r="A27606" t="s">
        <v>96509</v>
      </c>
      <c r="B27606" t="s">
        <v>96510</v>
      </c>
      <c r="D27606" t="s">
        <v>2479</v>
      </c>
      <c r="E27606">
        <v>9500000</v>
      </c>
      <c r="F27606" t="s">
        <v>113</v>
      </c>
      <c r="G27606" t="s">
        <v>25</v>
      </c>
      <c r="H27606" t="s">
        <v>64</v>
      </c>
      <c r="I27606" t="s">
        <v>65</v>
      </c>
      <c r="J27606" t="s">
        <v>4026</v>
      </c>
      <c r="K27606">
        <v>3</v>
      </c>
      <c r="L27606" s="1">
        <v>36161</v>
      </c>
      <c r="M27606" s="1">
        <v>36486</v>
      </c>
      <c r="N27606" s="1">
        <v>39142</v>
      </c>
    </row>
    <row r="27607" spans="1:18" x14ac:dyDescent="0.2">
      <c r="A27607" t="s">
        <v>96511</v>
      </c>
      <c r="B27607" t="s">
        <v>96512</v>
      </c>
      <c r="C27607" t="s">
        <v>96513</v>
      </c>
      <c r="D27607" t="s">
        <v>56</v>
      </c>
      <c r="E27607">
        <v>240000</v>
      </c>
      <c r="F27607" t="s">
        <v>18</v>
      </c>
      <c r="G27607" t="s">
        <v>25</v>
      </c>
      <c r="H27607" t="s">
        <v>64</v>
      </c>
      <c r="I27607" t="s">
        <v>12688</v>
      </c>
      <c r="J27607" t="s">
        <v>96514</v>
      </c>
      <c r="K27607">
        <v>1</v>
      </c>
      <c r="L27607" s="1">
        <v>41275</v>
      </c>
      <c r="M27607" s="1">
        <v>42167</v>
      </c>
      <c r="N27607" s="1">
        <v>42167</v>
      </c>
    </row>
    <row r="27608" spans="1:18" hidden="1" x14ac:dyDescent="0.2">
      <c r="A27608" t="s">
        <v>96515</v>
      </c>
      <c r="B27608" t="s">
        <v>96516</v>
      </c>
      <c r="C27608" t="s">
        <v>96517</v>
      </c>
      <c r="D27608" t="s">
        <v>96518</v>
      </c>
      <c r="E27608">
        <v>100000</v>
      </c>
      <c r="F27608" t="s">
        <v>18</v>
      </c>
      <c r="K27608">
        <v>2</v>
      </c>
      <c r="L27608" s="1">
        <v>39387</v>
      </c>
      <c r="M27608" s="1">
        <v>38869</v>
      </c>
      <c r="N27608" s="1">
        <v>38869</v>
      </c>
    </row>
    <row r="27609" spans="1:18" x14ac:dyDescent="0.2">
      <c r="A27609" t="s">
        <v>96519</v>
      </c>
      <c r="B27609" t="s">
        <v>96520</v>
      </c>
      <c r="C27609" t="s">
        <v>96521</v>
      </c>
      <c r="D27609" t="s">
        <v>56</v>
      </c>
      <c r="E27609">
        <v>9155000</v>
      </c>
      <c r="F27609" t="s">
        <v>18</v>
      </c>
      <c r="G27609" t="s">
        <v>25</v>
      </c>
      <c r="H27609" t="s">
        <v>89</v>
      </c>
      <c r="I27609" t="s">
        <v>3569</v>
      </c>
      <c r="J27609" t="s">
        <v>2692</v>
      </c>
      <c r="K27609">
        <v>4</v>
      </c>
      <c r="L27609" s="1">
        <v>39083</v>
      </c>
      <c r="M27609" s="1">
        <v>39448</v>
      </c>
      <c r="N27609" s="1">
        <v>41857</v>
      </c>
    </row>
    <row r="27610" spans="1:18" x14ac:dyDescent="0.2">
      <c r="A27610" t="s">
        <v>96522</v>
      </c>
      <c r="B27610" t="s">
        <v>96523</v>
      </c>
      <c r="C27610" t="s">
        <v>96524</v>
      </c>
      <c r="D27610" t="s">
        <v>96525</v>
      </c>
      <c r="E27610">
        <v>4405915</v>
      </c>
      <c r="F27610" t="s">
        <v>18</v>
      </c>
      <c r="G27610" t="s">
        <v>25</v>
      </c>
      <c r="H27610" t="s">
        <v>64</v>
      </c>
      <c r="I27610" t="s">
        <v>65</v>
      </c>
      <c r="J27610" t="s">
        <v>1103</v>
      </c>
      <c r="K27610">
        <v>3</v>
      </c>
      <c r="L27610" s="1">
        <v>40859</v>
      </c>
      <c r="M27610" s="1">
        <v>41519</v>
      </c>
      <c r="N27610" s="1">
        <v>42131</v>
      </c>
    </row>
    <row r="27611" spans="1:18" hidden="1" x14ac:dyDescent="0.2">
      <c r="A27611" t="s">
        <v>96526</v>
      </c>
      <c r="B27611" t="s">
        <v>96527</v>
      </c>
      <c r="C27611" t="s">
        <v>96528</v>
      </c>
      <c r="D27611" t="s">
        <v>2479</v>
      </c>
      <c r="E27611">
        <v>1000000</v>
      </c>
      <c r="F27611" t="s">
        <v>18</v>
      </c>
      <c r="G27611" t="s">
        <v>25</v>
      </c>
      <c r="H27611" t="s">
        <v>121</v>
      </c>
      <c r="I27611" t="s">
        <v>122</v>
      </c>
      <c r="J27611" t="s">
        <v>2585</v>
      </c>
      <c r="K27611">
        <v>1</v>
      </c>
      <c r="M27611" s="1">
        <v>40689</v>
      </c>
      <c r="N27611" s="1">
        <v>40689</v>
      </c>
      <c r="O27611"/>
      <c r="P27611"/>
      <c r="Q27611"/>
      <c r="R27611"/>
    </row>
    <row r="27612" spans="1:18" hidden="1" x14ac:dyDescent="0.2">
      <c r="A27612" t="s">
        <v>96529</v>
      </c>
      <c r="B27612" t="s">
        <v>96530</v>
      </c>
      <c r="C27612" t="s">
        <v>96531</v>
      </c>
      <c r="D27612" t="s">
        <v>264</v>
      </c>
      <c r="E27612">
        <v>10000000</v>
      </c>
      <c r="F27612" t="s">
        <v>18</v>
      </c>
      <c r="G27612" t="s">
        <v>128</v>
      </c>
      <c r="H27612" t="s">
        <v>129</v>
      </c>
      <c r="I27612" t="s">
        <v>130</v>
      </c>
      <c r="J27612" t="s">
        <v>130</v>
      </c>
      <c r="K27612">
        <v>1</v>
      </c>
      <c r="L27612" s="1">
        <v>36161</v>
      </c>
      <c r="M27612" s="1">
        <v>39015</v>
      </c>
      <c r="N27612" s="1">
        <v>39015</v>
      </c>
    </row>
    <row r="27613" spans="1:18" hidden="1" x14ac:dyDescent="0.2">
      <c r="A27613" t="s">
        <v>96532</v>
      </c>
      <c r="B27613" t="s">
        <v>96533</v>
      </c>
      <c r="C27613" t="s">
        <v>96534</v>
      </c>
      <c r="D27613" t="s">
        <v>70</v>
      </c>
      <c r="E27613">
        <v>1300200</v>
      </c>
      <c r="F27613" t="s">
        <v>18</v>
      </c>
      <c r="G27613" t="s">
        <v>650</v>
      </c>
      <c r="H27613">
        <v>4</v>
      </c>
      <c r="I27613" t="s">
        <v>93915</v>
      </c>
      <c r="J27613" t="s">
        <v>93915</v>
      </c>
      <c r="K27613">
        <v>1</v>
      </c>
      <c r="M27613" s="1">
        <v>41187</v>
      </c>
      <c r="N27613" s="1">
        <v>41187</v>
      </c>
      <c r="O27613"/>
      <c r="P27613"/>
      <c r="Q27613"/>
      <c r="R27613"/>
    </row>
    <row r="27614" spans="1:18" hidden="1" x14ac:dyDescent="0.2">
      <c r="A27614" t="s">
        <v>96535</v>
      </c>
      <c r="B27614" t="s">
        <v>96536</v>
      </c>
      <c r="C27614" t="s">
        <v>96537</v>
      </c>
      <c r="D27614" t="s">
        <v>4666</v>
      </c>
      <c r="E27614">
        <v>200000</v>
      </c>
      <c r="F27614" t="s">
        <v>689</v>
      </c>
      <c r="G27614" t="s">
        <v>406</v>
      </c>
      <c r="H27614">
        <v>40</v>
      </c>
      <c r="I27614" t="s">
        <v>980</v>
      </c>
      <c r="J27614" t="s">
        <v>980</v>
      </c>
      <c r="K27614">
        <v>1</v>
      </c>
      <c r="L27614" s="1">
        <v>36039</v>
      </c>
      <c r="M27614" s="1">
        <v>36039</v>
      </c>
      <c r="N27614" s="1">
        <v>36039</v>
      </c>
    </row>
    <row r="27615" spans="1:18" x14ac:dyDescent="0.2">
      <c r="A27615" t="s">
        <v>96538</v>
      </c>
      <c r="B27615" t="s">
        <v>96539</v>
      </c>
      <c r="D27615" t="s">
        <v>42</v>
      </c>
      <c r="E27615">
        <v>5000000</v>
      </c>
      <c r="F27615" t="s">
        <v>18</v>
      </c>
      <c r="G27615" t="s">
        <v>25</v>
      </c>
      <c r="H27615" t="s">
        <v>64</v>
      </c>
      <c r="I27615" t="s">
        <v>65</v>
      </c>
      <c r="J27615" t="s">
        <v>1251</v>
      </c>
      <c r="K27615">
        <v>1</v>
      </c>
      <c r="L27615" s="1">
        <v>35796</v>
      </c>
      <c r="M27615" s="1">
        <v>38559</v>
      </c>
      <c r="N27615" s="1">
        <v>38559</v>
      </c>
    </row>
    <row r="27616" spans="1:18" hidden="1" x14ac:dyDescent="0.2">
      <c r="A27616" t="s">
        <v>96540</v>
      </c>
      <c r="B27616" t="s">
        <v>96541</v>
      </c>
      <c r="C27616" t="s">
        <v>96542</v>
      </c>
      <c r="D27616" t="s">
        <v>42</v>
      </c>
      <c r="E27616">
        <v>340000</v>
      </c>
      <c r="F27616" t="s">
        <v>18</v>
      </c>
      <c r="G27616" t="s">
        <v>37</v>
      </c>
      <c r="H27616">
        <v>25</v>
      </c>
      <c r="I27616" t="s">
        <v>1515</v>
      </c>
      <c r="J27616" t="s">
        <v>96543</v>
      </c>
      <c r="K27616">
        <v>1</v>
      </c>
      <c r="L27616" s="1">
        <v>36161</v>
      </c>
      <c r="M27616" s="1">
        <v>34547</v>
      </c>
      <c r="N27616" s="1">
        <v>34547</v>
      </c>
    </row>
    <row r="27617" spans="1:18" hidden="1" x14ac:dyDescent="0.2">
      <c r="A27617" t="s">
        <v>96544</v>
      </c>
      <c r="B27617" t="s">
        <v>96545</v>
      </c>
      <c r="C27617" t="s">
        <v>96546</v>
      </c>
      <c r="D27617" t="s">
        <v>96547</v>
      </c>
      <c r="E27617">
        <v>1169655</v>
      </c>
      <c r="F27617" t="s">
        <v>18</v>
      </c>
      <c r="G27617" t="s">
        <v>322</v>
      </c>
      <c r="H27617">
        <v>9</v>
      </c>
      <c r="I27617" t="s">
        <v>323</v>
      </c>
      <c r="J27617" t="s">
        <v>323</v>
      </c>
      <c r="K27617">
        <v>2</v>
      </c>
      <c r="L27617" s="1">
        <v>41840</v>
      </c>
      <c r="M27617" s="1">
        <v>42041</v>
      </c>
      <c r="N27617" s="1">
        <v>42061</v>
      </c>
    </row>
    <row r="27618" spans="1:18" hidden="1" x14ac:dyDescent="0.2">
      <c r="A27618" t="s">
        <v>96548</v>
      </c>
      <c r="B27618" t="s">
        <v>96549</v>
      </c>
      <c r="C27618" t="s">
        <v>96550</v>
      </c>
      <c r="D27618" t="s">
        <v>96551</v>
      </c>
      <c r="E27618">
        <v>396825</v>
      </c>
      <c r="F27618" t="s">
        <v>18</v>
      </c>
      <c r="G27618" t="s">
        <v>479</v>
      </c>
      <c r="I27618" t="s">
        <v>480</v>
      </c>
      <c r="J27618" t="s">
        <v>480</v>
      </c>
      <c r="K27618">
        <v>1</v>
      </c>
      <c r="L27618" s="1">
        <v>41183</v>
      </c>
      <c r="M27618" s="1">
        <v>41729</v>
      </c>
      <c r="N27618" s="1">
        <v>41729</v>
      </c>
    </row>
    <row r="27619" spans="1:18" x14ac:dyDescent="0.2">
      <c r="A27619" t="s">
        <v>96552</v>
      </c>
      <c r="B27619" t="s">
        <v>96553</v>
      </c>
      <c r="C27619" t="s">
        <v>96554</v>
      </c>
      <c r="D27619" t="s">
        <v>2326</v>
      </c>
      <c r="E27619">
        <v>32755000</v>
      </c>
      <c r="F27619" t="s">
        <v>113</v>
      </c>
      <c r="G27619" t="s">
        <v>25</v>
      </c>
      <c r="H27619" t="s">
        <v>1272</v>
      </c>
      <c r="I27619" t="s">
        <v>1273</v>
      </c>
      <c r="J27619" t="s">
        <v>89470</v>
      </c>
      <c r="K27619">
        <v>4</v>
      </c>
      <c r="L27619" s="1">
        <v>31778</v>
      </c>
      <c r="M27619" s="1">
        <v>37589</v>
      </c>
      <c r="N27619" s="1">
        <v>39395</v>
      </c>
    </row>
    <row r="27620" spans="1:18" hidden="1" x14ac:dyDescent="0.2">
      <c r="A27620" t="s">
        <v>96555</v>
      </c>
      <c r="B27620" t="s">
        <v>96556</v>
      </c>
      <c r="C27620" t="s">
        <v>96557</v>
      </c>
      <c r="D27620" t="s">
        <v>96558</v>
      </c>
      <c r="E27620">
        <v>10000000</v>
      </c>
      <c r="F27620" t="s">
        <v>18</v>
      </c>
      <c r="G27620" t="s">
        <v>25</v>
      </c>
      <c r="H27620" t="s">
        <v>5815</v>
      </c>
      <c r="I27620" t="s">
        <v>5816</v>
      </c>
      <c r="J27620" t="s">
        <v>96559</v>
      </c>
      <c r="K27620">
        <v>1</v>
      </c>
      <c r="M27620" s="1">
        <v>36521</v>
      </c>
      <c r="N27620" s="1">
        <v>36521</v>
      </c>
      <c r="O27620"/>
      <c r="P27620"/>
      <c r="Q27620"/>
      <c r="R27620"/>
    </row>
    <row r="27621" spans="1:18" hidden="1" x14ac:dyDescent="0.2">
      <c r="A27621" t="s">
        <v>96560</v>
      </c>
      <c r="B27621" t="s">
        <v>96561</v>
      </c>
      <c r="C27621" t="s">
        <v>96562</v>
      </c>
      <c r="D27621" t="s">
        <v>96563</v>
      </c>
      <c r="E27621">
        <v>62449384</v>
      </c>
      <c r="F27621" t="s">
        <v>113</v>
      </c>
      <c r="K27621">
        <v>2</v>
      </c>
      <c r="L27621" s="1">
        <v>35065</v>
      </c>
      <c r="M27621" s="1">
        <v>40186</v>
      </c>
      <c r="N27621" s="1">
        <v>41851</v>
      </c>
    </row>
    <row r="27622" spans="1:18" hidden="1" x14ac:dyDescent="0.2">
      <c r="A27622" t="s">
        <v>96564</v>
      </c>
      <c r="B27622" t="s">
        <v>96565</v>
      </c>
      <c r="C27622" t="s">
        <v>96566</v>
      </c>
      <c r="D27622" t="s">
        <v>786</v>
      </c>
      <c r="E27622">
        <v>9710767</v>
      </c>
      <c r="F27622" t="s">
        <v>18</v>
      </c>
      <c r="G27622" t="s">
        <v>25</v>
      </c>
      <c r="H27622" t="s">
        <v>64</v>
      </c>
      <c r="I27622" t="s">
        <v>65</v>
      </c>
      <c r="J27622" t="s">
        <v>984</v>
      </c>
      <c r="K27622">
        <v>2</v>
      </c>
      <c r="M27622" s="1">
        <v>42145</v>
      </c>
      <c r="N27622" s="1">
        <v>42276</v>
      </c>
      <c r="O27622"/>
      <c r="P27622"/>
      <c r="Q27622"/>
      <c r="R27622"/>
    </row>
    <row r="27623" spans="1:18" hidden="1" x14ac:dyDescent="0.2">
      <c r="A27623" t="s">
        <v>96567</v>
      </c>
      <c r="B27623" t="s">
        <v>96568</v>
      </c>
      <c r="C27623" t="s">
        <v>96569</v>
      </c>
      <c r="D27623" t="s">
        <v>5397</v>
      </c>
      <c r="E27623">
        <v>305000</v>
      </c>
      <c r="F27623" t="s">
        <v>18</v>
      </c>
      <c r="G27623" t="s">
        <v>3403</v>
      </c>
      <c r="H27623">
        <v>5</v>
      </c>
      <c r="I27623" t="s">
        <v>8605</v>
      </c>
      <c r="J27623" t="s">
        <v>8606</v>
      </c>
      <c r="K27623">
        <v>2</v>
      </c>
      <c r="L27623" s="1">
        <v>37165</v>
      </c>
      <c r="M27623" s="1">
        <v>37165</v>
      </c>
      <c r="N27623" s="1">
        <v>39083</v>
      </c>
    </row>
    <row r="27624" spans="1:18" hidden="1" x14ac:dyDescent="0.2">
      <c r="A27624" t="s">
        <v>96570</v>
      </c>
      <c r="B27624" t="s">
        <v>96571</v>
      </c>
      <c r="C27624" t="s">
        <v>96572</v>
      </c>
      <c r="D27624" t="s">
        <v>96573</v>
      </c>
      <c r="E27624">
        <v>5983000</v>
      </c>
      <c r="F27624" t="s">
        <v>18</v>
      </c>
      <c r="G27624" t="s">
        <v>1138</v>
      </c>
      <c r="H27624">
        <v>2</v>
      </c>
      <c r="I27624" t="s">
        <v>1745</v>
      </c>
      <c r="J27624" t="s">
        <v>1746</v>
      </c>
      <c r="K27624">
        <v>4</v>
      </c>
      <c r="L27624" s="1">
        <v>41192</v>
      </c>
      <c r="M27624" s="1">
        <v>41197</v>
      </c>
      <c r="N27624" s="1">
        <v>41768</v>
      </c>
    </row>
    <row r="27625" spans="1:18" hidden="1" x14ac:dyDescent="0.2">
      <c r="A27625" t="s">
        <v>96574</v>
      </c>
      <c r="B27625" t="s">
        <v>96575</v>
      </c>
      <c r="C27625" t="s">
        <v>96576</v>
      </c>
      <c r="D27625" t="s">
        <v>766</v>
      </c>
      <c r="E27625" t="s">
        <v>43</v>
      </c>
      <c r="F27625" t="s">
        <v>18</v>
      </c>
      <c r="G27625" t="s">
        <v>366</v>
      </c>
      <c r="H27625">
        <v>26</v>
      </c>
      <c r="I27625" t="s">
        <v>367</v>
      </c>
      <c r="J27625" t="s">
        <v>367</v>
      </c>
      <c r="K27625">
        <v>1</v>
      </c>
      <c r="M27625" s="1">
        <v>41057</v>
      </c>
      <c r="N27625" s="1">
        <v>41057</v>
      </c>
      <c r="O27625"/>
      <c r="P27625"/>
      <c r="Q27625"/>
      <c r="R27625"/>
    </row>
    <row r="27626" spans="1:18" hidden="1" x14ac:dyDescent="0.2">
      <c r="A27626" t="s">
        <v>96577</v>
      </c>
      <c r="B27626" t="s">
        <v>96578</v>
      </c>
      <c r="C27626" t="s">
        <v>96579</v>
      </c>
      <c r="D27626" t="s">
        <v>741</v>
      </c>
      <c r="E27626">
        <v>39900</v>
      </c>
      <c r="F27626" t="s">
        <v>18</v>
      </c>
      <c r="G27626" t="s">
        <v>25</v>
      </c>
      <c r="H27626" t="s">
        <v>208</v>
      </c>
      <c r="I27626" t="s">
        <v>843</v>
      </c>
      <c r="J27626" t="s">
        <v>9314</v>
      </c>
      <c r="K27626">
        <v>2</v>
      </c>
      <c r="M27626" s="1">
        <v>36892</v>
      </c>
      <c r="N27626" s="1">
        <v>40532</v>
      </c>
      <c r="O27626"/>
      <c r="P27626"/>
      <c r="Q27626"/>
      <c r="R27626"/>
    </row>
    <row r="27627" spans="1:18" x14ac:dyDescent="0.2">
      <c r="A27627" t="s">
        <v>96580</v>
      </c>
      <c r="B27627" t="s">
        <v>96581</v>
      </c>
      <c r="C27627" t="s">
        <v>96582</v>
      </c>
      <c r="D27627" t="s">
        <v>1247</v>
      </c>
      <c r="E27627">
        <v>91625000</v>
      </c>
      <c r="F27627" t="s">
        <v>113</v>
      </c>
      <c r="G27627" t="s">
        <v>25</v>
      </c>
      <c r="H27627" t="s">
        <v>158</v>
      </c>
      <c r="I27627" t="s">
        <v>244</v>
      </c>
      <c r="J27627" t="s">
        <v>332</v>
      </c>
      <c r="K27627">
        <v>6</v>
      </c>
      <c r="L27627" s="1">
        <v>35796</v>
      </c>
      <c r="M27627" s="1">
        <v>40192</v>
      </c>
      <c r="N27627" s="1">
        <v>41508</v>
      </c>
    </row>
    <row r="27628" spans="1:18" x14ac:dyDescent="0.2">
      <c r="A27628" t="s">
        <v>96583</v>
      </c>
      <c r="B27628" t="s">
        <v>96584</v>
      </c>
      <c r="C27628" t="s">
        <v>96585</v>
      </c>
      <c r="D27628" t="s">
        <v>96586</v>
      </c>
      <c r="E27628">
        <v>25049964</v>
      </c>
      <c r="F27628" t="s">
        <v>18</v>
      </c>
      <c r="G27628" t="s">
        <v>25</v>
      </c>
      <c r="H27628" t="s">
        <v>64</v>
      </c>
      <c r="I27628" t="s">
        <v>95</v>
      </c>
      <c r="J27628" t="s">
        <v>1279</v>
      </c>
      <c r="K27628">
        <v>4</v>
      </c>
      <c r="L27628" s="1">
        <v>41640</v>
      </c>
      <c r="M27628" s="1">
        <v>40544</v>
      </c>
      <c r="N27628" s="1">
        <v>41795</v>
      </c>
    </row>
    <row r="27629" spans="1:18" hidden="1" x14ac:dyDescent="0.2">
      <c r="A27629" t="s">
        <v>96587</v>
      </c>
      <c r="B27629" t="s">
        <v>96588</v>
      </c>
      <c r="D27629" t="s">
        <v>134</v>
      </c>
      <c r="E27629">
        <v>2000000</v>
      </c>
      <c r="F27629" t="s">
        <v>18</v>
      </c>
      <c r="K27629">
        <v>1</v>
      </c>
      <c r="L27629" s="1">
        <v>36647</v>
      </c>
      <c r="M27629" s="1">
        <v>36707</v>
      </c>
      <c r="N27629" s="1">
        <v>36707</v>
      </c>
    </row>
    <row r="27630" spans="1:18" hidden="1" x14ac:dyDescent="0.2">
      <c r="A27630" t="s">
        <v>96589</v>
      </c>
      <c r="B27630" t="s">
        <v>96590</v>
      </c>
      <c r="C27630" t="s">
        <v>96591</v>
      </c>
      <c r="D27630" t="s">
        <v>42</v>
      </c>
      <c r="E27630">
        <v>24800000</v>
      </c>
      <c r="F27630" t="s">
        <v>689</v>
      </c>
      <c r="G27630" t="s">
        <v>19</v>
      </c>
      <c r="H27630">
        <v>16</v>
      </c>
      <c r="I27630" t="s">
        <v>20</v>
      </c>
      <c r="J27630" t="s">
        <v>20</v>
      </c>
      <c r="K27630">
        <v>1</v>
      </c>
      <c r="L27630" s="1">
        <v>34335</v>
      </c>
      <c r="M27630" s="1">
        <v>39274</v>
      </c>
      <c r="N27630" s="1">
        <v>39274</v>
      </c>
    </row>
    <row r="27631" spans="1:18" x14ac:dyDescent="0.2">
      <c r="A27631" t="s">
        <v>96592</v>
      </c>
      <c r="B27631" t="s">
        <v>96593</v>
      </c>
      <c r="C27631" t="s">
        <v>96594</v>
      </c>
      <c r="D27631" t="s">
        <v>1503</v>
      </c>
      <c r="E27631">
        <v>6760000</v>
      </c>
      <c r="F27631" t="s">
        <v>207</v>
      </c>
      <c r="G27631" t="s">
        <v>25</v>
      </c>
      <c r="H27631" t="s">
        <v>286</v>
      </c>
      <c r="I27631" t="s">
        <v>578</v>
      </c>
      <c r="J27631" t="s">
        <v>578</v>
      </c>
      <c r="K27631">
        <v>2</v>
      </c>
      <c r="L27631" s="1">
        <v>38718</v>
      </c>
      <c r="M27631" s="1">
        <v>38905</v>
      </c>
      <c r="N27631" s="1">
        <v>40205</v>
      </c>
    </row>
    <row r="27632" spans="1:18" x14ac:dyDescent="0.2">
      <c r="A27632" t="s">
        <v>96595</v>
      </c>
      <c r="B27632" t="s">
        <v>96596</v>
      </c>
      <c r="C27632" t="s">
        <v>96597</v>
      </c>
      <c r="D27632" t="s">
        <v>766</v>
      </c>
      <c r="E27632">
        <v>14413622</v>
      </c>
      <c r="F27632" t="s">
        <v>18</v>
      </c>
      <c r="G27632" t="s">
        <v>25</v>
      </c>
      <c r="H27632" t="s">
        <v>286</v>
      </c>
      <c r="I27632" t="s">
        <v>578</v>
      </c>
      <c r="J27632" t="s">
        <v>578</v>
      </c>
      <c r="K27632">
        <v>4</v>
      </c>
      <c r="L27632" s="1">
        <v>40544</v>
      </c>
      <c r="M27632" s="1">
        <v>41582</v>
      </c>
      <c r="N27632" s="1">
        <v>42251</v>
      </c>
    </row>
    <row r="27633" spans="1:18" hidden="1" x14ac:dyDescent="0.2">
      <c r="A27633" t="s">
        <v>96598</v>
      </c>
      <c r="B27633" t="s">
        <v>96599</v>
      </c>
      <c r="C27633" t="s">
        <v>96600</v>
      </c>
      <c r="D27633" t="s">
        <v>96601</v>
      </c>
      <c r="E27633" t="s">
        <v>43</v>
      </c>
      <c r="F27633" t="s">
        <v>18</v>
      </c>
      <c r="G27633" t="s">
        <v>25</v>
      </c>
      <c r="H27633" t="s">
        <v>64</v>
      </c>
      <c r="I27633" t="s">
        <v>919</v>
      </c>
      <c r="J27633" t="s">
        <v>96602</v>
      </c>
      <c r="K27633">
        <v>1</v>
      </c>
      <c r="L27633" s="1">
        <v>41000</v>
      </c>
      <c r="M27633" s="1">
        <v>41487</v>
      </c>
      <c r="N27633" s="1">
        <v>41487</v>
      </c>
      <c r="O27633"/>
      <c r="P27633"/>
      <c r="Q27633"/>
      <c r="R27633"/>
    </row>
    <row r="27634" spans="1:18" hidden="1" x14ac:dyDescent="0.2">
      <c r="A27634" t="s">
        <v>96603</v>
      </c>
      <c r="B27634" t="s">
        <v>96604</v>
      </c>
      <c r="C27634" t="s">
        <v>96605</v>
      </c>
      <c r="D27634" t="s">
        <v>96606</v>
      </c>
      <c r="E27634">
        <v>3000000</v>
      </c>
      <c r="F27634" t="s">
        <v>18</v>
      </c>
      <c r="G27634" t="s">
        <v>25</v>
      </c>
      <c r="H27634" t="s">
        <v>142</v>
      </c>
      <c r="I27634" t="s">
        <v>143</v>
      </c>
      <c r="J27634" t="s">
        <v>143</v>
      </c>
      <c r="K27634">
        <v>1</v>
      </c>
      <c r="M27634" s="1">
        <v>41128</v>
      </c>
      <c r="N27634" s="1">
        <v>41128</v>
      </c>
      <c r="O27634"/>
      <c r="P27634"/>
      <c r="Q27634"/>
      <c r="R27634"/>
    </row>
    <row r="27635" spans="1:18" hidden="1" x14ac:dyDescent="0.2">
      <c r="A27635" t="s">
        <v>96607</v>
      </c>
      <c r="B27635" t="s">
        <v>96608</v>
      </c>
      <c r="C27635" t="s">
        <v>96609</v>
      </c>
      <c r="D27635" t="s">
        <v>17457</v>
      </c>
      <c r="E27635">
        <v>6200000</v>
      </c>
      <c r="F27635" t="s">
        <v>113</v>
      </c>
      <c r="G27635" t="s">
        <v>25</v>
      </c>
      <c r="H27635" t="s">
        <v>64</v>
      </c>
      <c r="I27635" t="s">
        <v>65</v>
      </c>
      <c r="J27635" t="s">
        <v>114</v>
      </c>
      <c r="K27635">
        <v>1</v>
      </c>
      <c r="M27635" s="1">
        <v>37796</v>
      </c>
      <c r="N27635" s="1">
        <v>37796</v>
      </c>
      <c r="O27635"/>
      <c r="P27635"/>
      <c r="Q27635"/>
      <c r="R27635"/>
    </row>
    <row r="27636" spans="1:18" hidden="1" x14ac:dyDescent="0.2">
      <c r="A27636" t="s">
        <v>96610</v>
      </c>
      <c r="B27636" t="s">
        <v>96611</v>
      </c>
      <c r="D27636" t="s">
        <v>42</v>
      </c>
      <c r="E27636">
        <v>20450000</v>
      </c>
      <c r="F27636" t="s">
        <v>18</v>
      </c>
      <c r="G27636" t="s">
        <v>25</v>
      </c>
      <c r="H27636" t="s">
        <v>286</v>
      </c>
      <c r="I27636" t="s">
        <v>1030</v>
      </c>
      <c r="J27636" t="s">
        <v>1030</v>
      </c>
      <c r="K27636">
        <v>2</v>
      </c>
      <c r="M27636" s="1">
        <v>37728</v>
      </c>
      <c r="N27636" s="1">
        <v>38140</v>
      </c>
      <c r="O27636"/>
      <c r="P27636"/>
      <c r="Q27636"/>
      <c r="R27636"/>
    </row>
    <row r="27637" spans="1:18" hidden="1" x14ac:dyDescent="0.2">
      <c r="A27637" t="s">
        <v>96612</v>
      </c>
      <c r="B27637" t="s">
        <v>96613</v>
      </c>
      <c r="D27637" t="s">
        <v>4890</v>
      </c>
      <c r="E27637" t="s">
        <v>43</v>
      </c>
      <c r="F27637" t="s">
        <v>113</v>
      </c>
      <c r="G27637" t="s">
        <v>25</v>
      </c>
      <c r="H27637" t="s">
        <v>64</v>
      </c>
      <c r="I27637" t="s">
        <v>65</v>
      </c>
      <c r="J27637" t="s">
        <v>984</v>
      </c>
      <c r="K27637">
        <v>1</v>
      </c>
      <c r="L27637" s="1">
        <v>38596</v>
      </c>
      <c r="M27637" s="1">
        <v>38657</v>
      </c>
      <c r="N27637" s="1">
        <v>38657</v>
      </c>
      <c r="O27637"/>
      <c r="P27637"/>
      <c r="Q27637"/>
      <c r="R27637"/>
    </row>
    <row r="27638" spans="1:18" x14ac:dyDescent="0.2">
      <c r="A27638" t="s">
        <v>96614</v>
      </c>
      <c r="B27638" t="s">
        <v>96615</v>
      </c>
      <c r="C27638" t="s">
        <v>96616</v>
      </c>
      <c r="D27638" t="s">
        <v>36</v>
      </c>
      <c r="E27638">
        <v>100000</v>
      </c>
      <c r="F27638" t="s">
        <v>18</v>
      </c>
      <c r="G27638" t="s">
        <v>25</v>
      </c>
      <c r="H27638" t="s">
        <v>3162</v>
      </c>
      <c r="I27638" t="s">
        <v>3456</v>
      </c>
      <c r="J27638" t="s">
        <v>3457</v>
      </c>
      <c r="K27638">
        <v>1</v>
      </c>
      <c r="L27638" s="1">
        <v>40544</v>
      </c>
      <c r="M27638" s="1">
        <v>41354</v>
      </c>
      <c r="N27638" s="1">
        <v>41354</v>
      </c>
    </row>
    <row r="27639" spans="1:18" hidden="1" x14ac:dyDescent="0.2">
      <c r="A27639" t="s">
        <v>96617</v>
      </c>
      <c r="B27639" t="s">
        <v>96618</v>
      </c>
      <c r="C27639" t="s">
        <v>96619</v>
      </c>
      <c r="D27639" t="s">
        <v>52358</v>
      </c>
      <c r="E27639" t="s">
        <v>43</v>
      </c>
      <c r="F27639" t="s">
        <v>18</v>
      </c>
      <c r="G27639" t="s">
        <v>25</v>
      </c>
      <c r="H27639" t="s">
        <v>82</v>
      </c>
      <c r="I27639" t="s">
        <v>1764</v>
      </c>
      <c r="J27639" t="s">
        <v>1764</v>
      </c>
      <c r="K27639">
        <v>1</v>
      </c>
      <c r="L27639" s="1">
        <v>40035</v>
      </c>
      <c r="M27639" s="1">
        <v>40252</v>
      </c>
      <c r="N27639" s="1">
        <v>40252</v>
      </c>
      <c r="O27639"/>
      <c r="P27639"/>
      <c r="Q27639"/>
      <c r="R27639"/>
    </row>
    <row r="27640" spans="1:18" hidden="1" x14ac:dyDescent="0.2">
      <c r="A27640" t="s">
        <v>96620</v>
      </c>
      <c r="B27640" t="s">
        <v>96621</v>
      </c>
      <c r="C27640" t="s">
        <v>96622</v>
      </c>
      <c r="D27640" t="s">
        <v>94</v>
      </c>
      <c r="E27640">
        <v>4380002</v>
      </c>
      <c r="F27640" t="s">
        <v>18</v>
      </c>
      <c r="G27640" t="s">
        <v>25</v>
      </c>
      <c r="H27640" t="s">
        <v>286</v>
      </c>
      <c r="I27640" t="s">
        <v>874</v>
      </c>
      <c r="J27640" t="s">
        <v>874</v>
      </c>
      <c r="K27640">
        <v>2</v>
      </c>
      <c r="M27640" s="1">
        <v>41627</v>
      </c>
      <c r="N27640" s="1">
        <v>41865</v>
      </c>
      <c r="O27640"/>
      <c r="P27640"/>
      <c r="Q27640"/>
      <c r="R27640"/>
    </row>
    <row r="27641" spans="1:18" x14ac:dyDescent="0.2">
      <c r="A27641" t="s">
        <v>96623</v>
      </c>
      <c r="B27641" t="s">
        <v>96624</v>
      </c>
      <c r="D27641" t="s">
        <v>35455</v>
      </c>
      <c r="E27641">
        <v>3200000</v>
      </c>
      <c r="F27641" t="s">
        <v>18</v>
      </c>
      <c r="G27641" t="s">
        <v>25</v>
      </c>
      <c r="H27641" t="s">
        <v>82</v>
      </c>
      <c r="I27641" t="s">
        <v>1764</v>
      </c>
      <c r="J27641" t="s">
        <v>1765</v>
      </c>
      <c r="K27641">
        <v>1</v>
      </c>
      <c r="L27641" s="1">
        <v>41275</v>
      </c>
      <c r="M27641" s="1">
        <v>41879</v>
      </c>
      <c r="N27641" s="1">
        <v>41879</v>
      </c>
    </row>
    <row r="27642" spans="1:18" x14ac:dyDescent="0.2">
      <c r="A27642" t="s">
        <v>96625</v>
      </c>
      <c r="B27642" t="s">
        <v>96626</v>
      </c>
      <c r="C27642" t="s">
        <v>96627</v>
      </c>
      <c r="D27642" t="s">
        <v>94</v>
      </c>
      <c r="E27642">
        <v>200000</v>
      </c>
      <c r="F27642" t="s">
        <v>18</v>
      </c>
      <c r="G27642" t="s">
        <v>25</v>
      </c>
      <c r="H27642" t="s">
        <v>298</v>
      </c>
      <c r="I27642" t="s">
        <v>299</v>
      </c>
      <c r="J27642" t="s">
        <v>5901</v>
      </c>
      <c r="K27642">
        <v>1</v>
      </c>
      <c r="L27642" s="1">
        <v>39448</v>
      </c>
      <c r="M27642" s="1">
        <v>39930</v>
      </c>
      <c r="N27642" s="1">
        <v>39930</v>
      </c>
    </row>
    <row r="27643" spans="1:18" x14ac:dyDescent="0.2">
      <c r="A27643" t="s">
        <v>96628</v>
      </c>
      <c r="B27643" t="s">
        <v>96629</v>
      </c>
      <c r="C27643" t="s">
        <v>96630</v>
      </c>
      <c r="D27643" t="s">
        <v>96631</v>
      </c>
      <c r="E27643">
        <v>127900000</v>
      </c>
      <c r="F27643" t="s">
        <v>18</v>
      </c>
      <c r="G27643" t="s">
        <v>25</v>
      </c>
      <c r="H27643" t="s">
        <v>1352</v>
      </c>
      <c r="I27643" t="s">
        <v>1353</v>
      </c>
      <c r="J27643" t="s">
        <v>6243</v>
      </c>
      <c r="K27643">
        <v>5</v>
      </c>
      <c r="L27643" s="1">
        <v>36951</v>
      </c>
      <c r="M27643" s="1">
        <v>39372</v>
      </c>
      <c r="N27643" s="1">
        <v>41917</v>
      </c>
    </row>
    <row r="27644" spans="1:18" hidden="1" x14ac:dyDescent="0.2">
      <c r="A27644" t="s">
        <v>96632</v>
      </c>
      <c r="B27644" t="s">
        <v>96633</v>
      </c>
      <c r="C27644" t="s">
        <v>96634</v>
      </c>
      <c r="D27644" t="s">
        <v>3396</v>
      </c>
      <c r="E27644">
        <v>1698002.5319999999</v>
      </c>
      <c r="F27644" t="s">
        <v>18</v>
      </c>
      <c r="G27644" t="s">
        <v>128</v>
      </c>
      <c r="H27644" t="s">
        <v>129</v>
      </c>
      <c r="I27644" t="s">
        <v>130</v>
      </c>
      <c r="J27644" t="s">
        <v>130</v>
      </c>
      <c r="K27644">
        <v>1</v>
      </c>
      <c r="L27644" s="1">
        <v>41275</v>
      </c>
      <c r="M27644" s="1">
        <v>42310</v>
      </c>
      <c r="N27644" s="1">
        <v>42310</v>
      </c>
    </row>
    <row r="27645" spans="1:18" hidden="1" x14ac:dyDescent="0.2">
      <c r="A27645" t="s">
        <v>96635</v>
      </c>
      <c r="B27645" t="s">
        <v>96636</v>
      </c>
      <c r="C27645" t="s">
        <v>96637</v>
      </c>
      <c r="D27645" t="s">
        <v>1094</v>
      </c>
      <c r="E27645">
        <v>1637554</v>
      </c>
      <c r="F27645" t="s">
        <v>18</v>
      </c>
      <c r="G27645" t="s">
        <v>37</v>
      </c>
      <c r="H27645">
        <v>22</v>
      </c>
      <c r="I27645" t="s">
        <v>38</v>
      </c>
      <c r="J27645" t="s">
        <v>38</v>
      </c>
      <c r="K27645">
        <v>1</v>
      </c>
      <c r="M27645" s="1">
        <v>41579</v>
      </c>
      <c r="N27645" s="1">
        <v>41579</v>
      </c>
      <c r="O27645"/>
      <c r="P27645"/>
      <c r="Q27645"/>
      <c r="R27645"/>
    </row>
    <row r="27646" spans="1:18" x14ac:dyDescent="0.2">
      <c r="A27646" t="s">
        <v>96638</v>
      </c>
      <c r="B27646" t="s">
        <v>96639</v>
      </c>
      <c r="C27646" t="s">
        <v>96640</v>
      </c>
      <c r="D27646" t="s">
        <v>96641</v>
      </c>
      <c r="E27646">
        <v>7267192</v>
      </c>
      <c r="F27646" t="s">
        <v>18</v>
      </c>
      <c r="G27646" t="s">
        <v>25</v>
      </c>
      <c r="H27646" t="s">
        <v>380</v>
      </c>
      <c r="I27646" t="s">
        <v>381</v>
      </c>
      <c r="J27646" t="s">
        <v>7678</v>
      </c>
      <c r="K27646">
        <v>3</v>
      </c>
      <c r="L27646" s="1">
        <v>39083</v>
      </c>
      <c r="M27646" s="1">
        <v>41191</v>
      </c>
      <c r="N27646" s="1">
        <v>42200</v>
      </c>
    </row>
    <row r="27647" spans="1:18" hidden="1" x14ac:dyDescent="0.2">
      <c r="A27647" t="s">
        <v>96642</v>
      </c>
      <c r="B27647" t="s">
        <v>96643</v>
      </c>
      <c r="C27647" t="s">
        <v>96644</v>
      </c>
      <c r="D27647" t="s">
        <v>36</v>
      </c>
      <c r="E27647" t="s">
        <v>43</v>
      </c>
      <c r="F27647" t="s">
        <v>207</v>
      </c>
      <c r="G27647" t="s">
        <v>25</v>
      </c>
      <c r="H27647" t="s">
        <v>64</v>
      </c>
      <c r="I27647" t="s">
        <v>65</v>
      </c>
      <c r="J27647" t="s">
        <v>71</v>
      </c>
      <c r="K27647">
        <v>1</v>
      </c>
      <c r="L27647" s="1">
        <v>39508</v>
      </c>
      <c r="M27647" s="1">
        <v>39508</v>
      </c>
      <c r="N27647" s="1">
        <v>39508</v>
      </c>
      <c r="O27647"/>
      <c r="P27647"/>
      <c r="Q27647"/>
      <c r="R27647"/>
    </row>
    <row r="27648" spans="1:18" hidden="1" x14ac:dyDescent="0.2">
      <c r="A27648" t="s">
        <v>96645</v>
      </c>
      <c r="B27648" t="s">
        <v>96646</v>
      </c>
      <c r="C27648" t="s">
        <v>96647</v>
      </c>
      <c r="D27648" t="s">
        <v>96648</v>
      </c>
      <c r="E27648">
        <v>5800000</v>
      </c>
      <c r="F27648" t="s">
        <v>18</v>
      </c>
      <c r="G27648" t="s">
        <v>366</v>
      </c>
      <c r="H27648">
        <v>26</v>
      </c>
      <c r="I27648" t="s">
        <v>3209</v>
      </c>
      <c r="J27648" t="s">
        <v>96649</v>
      </c>
      <c r="K27648">
        <v>1</v>
      </c>
      <c r="L27648" s="1">
        <v>36892</v>
      </c>
      <c r="M27648" s="1">
        <v>38126</v>
      </c>
      <c r="N27648" s="1">
        <v>38126</v>
      </c>
    </row>
    <row r="27649" spans="1:18" hidden="1" x14ac:dyDescent="0.2">
      <c r="A27649" t="s">
        <v>96650</v>
      </c>
      <c r="B27649" t="s">
        <v>96651</v>
      </c>
      <c r="C27649" t="s">
        <v>96652</v>
      </c>
      <c r="D27649" t="s">
        <v>42</v>
      </c>
      <c r="E27649" t="s">
        <v>43</v>
      </c>
      <c r="F27649" t="s">
        <v>18</v>
      </c>
      <c r="G27649" t="s">
        <v>25</v>
      </c>
      <c r="H27649" t="s">
        <v>582</v>
      </c>
      <c r="I27649" t="s">
        <v>6373</v>
      </c>
      <c r="J27649" t="s">
        <v>6373</v>
      </c>
      <c r="K27649">
        <v>1</v>
      </c>
      <c r="L27649" s="1">
        <v>41061</v>
      </c>
      <c r="M27649" s="1">
        <v>41039</v>
      </c>
      <c r="N27649" s="1">
        <v>41039</v>
      </c>
      <c r="O27649"/>
      <c r="P27649"/>
      <c r="Q27649"/>
      <c r="R27649"/>
    </row>
    <row r="27650" spans="1:18" x14ac:dyDescent="0.2">
      <c r="A27650" t="s">
        <v>96653</v>
      </c>
      <c r="B27650" t="s">
        <v>96654</v>
      </c>
      <c r="C27650" t="s">
        <v>96655</v>
      </c>
      <c r="D27650" t="s">
        <v>96656</v>
      </c>
      <c r="E27650">
        <v>1775000</v>
      </c>
      <c r="F27650" t="s">
        <v>18</v>
      </c>
      <c r="G27650" t="s">
        <v>25</v>
      </c>
      <c r="H27650" t="s">
        <v>64</v>
      </c>
      <c r="I27650" t="s">
        <v>65</v>
      </c>
      <c r="J27650" t="s">
        <v>1103</v>
      </c>
      <c r="K27650">
        <v>2</v>
      </c>
      <c r="L27650" s="1">
        <v>39448</v>
      </c>
      <c r="M27650" s="1">
        <v>40087</v>
      </c>
      <c r="N27650" s="1">
        <v>40133</v>
      </c>
    </row>
    <row r="27651" spans="1:18" hidden="1" x14ac:dyDescent="0.2">
      <c r="A27651" t="s">
        <v>96657</v>
      </c>
      <c r="B27651" t="s">
        <v>96658</v>
      </c>
      <c r="C27651" t="s">
        <v>96659</v>
      </c>
      <c r="D27651" t="s">
        <v>8888</v>
      </c>
      <c r="E27651">
        <v>14997712.949999999</v>
      </c>
      <c r="F27651" t="s">
        <v>18</v>
      </c>
      <c r="G27651" t="s">
        <v>1062</v>
      </c>
      <c r="H27651">
        <v>2</v>
      </c>
      <c r="I27651" t="s">
        <v>1698</v>
      </c>
      <c r="J27651" t="s">
        <v>96660</v>
      </c>
      <c r="K27651">
        <v>2</v>
      </c>
      <c r="M27651" s="1">
        <v>39162</v>
      </c>
      <c r="N27651" s="1">
        <v>40001</v>
      </c>
      <c r="O27651"/>
      <c r="P27651"/>
      <c r="Q27651"/>
      <c r="R27651"/>
    </row>
    <row r="27652" spans="1:18" hidden="1" x14ac:dyDescent="0.2">
      <c r="A27652" t="s">
        <v>96661</v>
      </c>
      <c r="B27652" t="s">
        <v>96662</v>
      </c>
      <c r="C27652" t="s">
        <v>96663</v>
      </c>
      <c r="E27652">
        <v>5298490.46</v>
      </c>
      <c r="F27652" t="s">
        <v>18</v>
      </c>
      <c r="G27652" t="s">
        <v>165</v>
      </c>
      <c r="H27652" t="s">
        <v>2589</v>
      </c>
      <c r="I27652" t="s">
        <v>1229</v>
      </c>
      <c r="J27652" t="s">
        <v>96664</v>
      </c>
      <c r="K27652">
        <v>1</v>
      </c>
      <c r="M27652" s="1">
        <v>42336</v>
      </c>
      <c r="N27652" s="1">
        <v>42336</v>
      </c>
      <c r="O27652"/>
      <c r="P27652"/>
      <c r="Q27652"/>
      <c r="R27652"/>
    </row>
    <row r="27653" spans="1:18" hidden="1" x14ac:dyDescent="0.2">
      <c r="A27653" t="s">
        <v>96665</v>
      </c>
      <c r="B27653" t="s">
        <v>96666</v>
      </c>
      <c r="C27653" t="s">
        <v>96667</v>
      </c>
      <c r="D27653" t="s">
        <v>96668</v>
      </c>
      <c r="E27653">
        <v>416477.76329999999</v>
      </c>
      <c r="F27653" t="s">
        <v>18</v>
      </c>
      <c r="G27653" t="s">
        <v>4428</v>
      </c>
      <c r="H27653">
        <v>2</v>
      </c>
      <c r="I27653" t="s">
        <v>42713</v>
      </c>
      <c r="J27653" t="s">
        <v>42713</v>
      </c>
      <c r="K27653">
        <v>3</v>
      </c>
      <c r="L27653" s="1">
        <v>41779</v>
      </c>
      <c r="M27653" s="1">
        <v>41752</v>
      </c>
      <c r="N27653" s="1">
        <v>42312</v>
      </c>
    </row>
    <row r="27654" spans="1:18" x14ac:dyDescent="0.2">
      <c r="A27654" t="s">
        <v>96669</v>
      </c>
      <c r="B27654" t="s">
        <v>96670</v>
      </c>
      <c r="C27654" t="s">
        <v>96671</v>
      </c>
      <c r="D27654" t="s">
        <v>42</v>
      </c>
      <c r="E27654">
        <v>500000</v>
      </c>
      <c r="F27654" t="s">
        <v>18</v>
      </c>
      <c r="G27654" t="s">
        <v>25</v>
      </c>
      <c r="H27654" t="s">
        <v>64</v>
      </c>
      <c r="I27654" t="s">
        <v>2539</v>
      </c>
      <c r="J27654" t="s">
        <v>38799</v>
      </c>
      <c r="K27654">
        <v>1</v>
      </c>
      <c r="L27654" s="1">
        <v>30317</v>
      </c>
      <c r="M27654" s="1">
        <v>40373</v>
      </c>
      <c r="N27654" s="1">
        <v>40373</v>
      </c>
    </row>
    <row r="27655" spans="1:18" hidden="1" x14ac:dyDescent="0.2">
      <c r="A27655" t="s">
        <v>96672</v>
      </c>
      <c r="B27655" t="s">
        <v>96673</v>
      </c>
      <c r="C27655" t="s">
        <v>96674</v>
      </c>
      <c r="D27655" t="s">
        <v>56</v>
      </c>
      <c r="E27655">
        <v>2201920</v>
      </c>
      <c r="F27655" t="s">
        <v>18</v>
      </c>
      <c r="G27655" t="s">
        <v>552</v>
      </c>
      <c r="H27655">
        <v>51</v>
      </c>
      <c r="I27655" t="s">
        <v>11940</v>
      </c>
      <c r="J27655" t="s">
        <v>11940</v>
      </c>
      <c r="K27655">
        <v>1</v>
      </c>
      <c r="L27655" s="1">
        <v>36892</v>
      </c>
      <c r="M27655" s="1">
        <v>40599</v>
      </c>
      <c r="N27655" s="1">
        <v>40599</v>
      </c>
    </row>
    <row r="27656" spans="1:18" hidden="1" x14ac:dyDescent="0.2">
      <c r="A27656" t="s">
        <v>96675</v>
      </c>
      <c r="B27656" t="s">
        <v>96676</v>
      </c>
      <c r="C27656" t="s">
        <v>96677</v>
      </c>
      <c r="D27656" t="s">
        <v>96678</v>
      </c>
      <c r="E27656">
        <v>100000</v>
      </c>
      <c r="F27656" t="s">
        <v>18</v>
      </c>
      <c r="G27656" t="s">
        <v>165</v>
      </c>
      <c r="H27656" t="s">
        <v>166</v>
      </c>
      <c r="I27656" t="s">
        <v>2858</v>
      </c>
      <c r="J27656" t="s">
        <v>2858</v>
      </c>
      <c r="K27656">
        <v>1</v>
      </c>
      <c r="L27656" s="1">
        <v>40664</v>
      </c>
      <c r="M27656" s="1">
        <v>40688</v>
      </c>
      <c r="N27656" s="1">
        <v>40688</v>
      </c>
    </row>
    <row r="27657" spans="1:18" x14ac:dyDescent="0.2">
      <c r="A27657" t="s">
        <v>96679</v>
      </c>
      <c r="B27657" t="s">
        <v>96680</v>
      </c>
      <c r="C27657" t="s">
        <v>96681</v>
      </c>
      <c r="D27657" t="s">
        <v>379</v>
      </c>
      <c r="E27657">
        <v>100000</v>
      </c>
      <c r="F27657" t="s">
        <v>18</v>
      </c>
      <c r="G27657" t="s">
        <v>25</v>
      </c>
      <c r="H27657" t="s">
        <v>89</v>
      </c>
      <c r="I27657" t="s">
        <v>589</v>
      </c>
      <c r="J27657" t="s">
        <v>589</v>
      </c>
      <c r="K27657">
        <v>1</v>
      </c>
      <c r="L27657" s="1">
        <v>40909</v>
      </c>
      <c r="M27657" s="1">
        <v>41507</v>
      </c>
      <c r="N27657" s="1">
        <v>41507</v>
      </c>
    </row>
    <row r="27658" spans="1:18" hidden="1" x14ac:dyDescent="0.2">
      <c r="A27658" t="s">
        <v>96682</v>
      </c>
      <c r="B27658" t="s">
        <v>96683</v>
      </c>
      <c r="C27658" t="s">
        <v>96684</v>
      </c>
      <c r="D27658" t="s">
        <v>96685</v>
      </c>
      <c r="E27658">
        <v>8280000</v>
      </c>
      <c r="F27658" t="s">
        <v>18</v>
      </c>
      <c r="G27658" t="s">
        <v>165</v>
      </c>
      <c r="H27658" t="s">
        <v>1480</v>
      </c>
      <c r="K27658">
        <v>1</v>
      </c>
      <c r="L27658" s="1">
        <v>29221</v>
      </c>
      <c r="M27658" s="1">
        <v>39013</v>
      </c>
      <c r="N27658" s="1">
        <v>39013</v>
      </c>
    </row>
    <row r="27659" spans="1:18" x14ac:dyDescent="0.2">
      <c r="A27659" t="s">
        <v>96686</v>
      </c>
      <c r="B27659" t="s">
        <v>96687</v>
      </c>
      <c r="C27659" t="s">
        <v>96688</v>
      </c>
      <c r="D27659" t="s">
        <v>96689</v>
      </c>
      <c r="E27659">
        <v>42000000</v>
      </c>
      <c r="F27659" t="s">
        <v>18</v>
      </c>
      <c r="G27659" t="s">
        <v>25</v>
      </c>
      <c r="H27659" t="s">
        <v>64</v>
      </c>
      <c r="I27659" t="s">
        <v>65</v>
      </c>
      <c r="J27659" t="s">
        <v>71</v>
      </c>
      <c r="K27659">
        <v>1</v>
      </c>
      <c r="L27659" s="1">
        <v>36161</v>
      </c>
      <c r="M27659" s="1">
        <v>36810</v>
      </c>
      <c r="N27659" s="1">
        <v>36810</v>
      </c>
    </row>
    <row r="27660" spans="1:18" hidden="1" x14ac:dyDescent="0.2">
      <c r="A27660" t="s">
        <v>96690</v>
      </c>
      <c r="B27660" t="s">
        <v>96691</v>
      </c>
      <c r="C27660" t="s">
        <v>96692</v>
      </c>
      <c r="D27660" t="s">
        <v>96693</v>
      </c>
      <c r="E27660" t="s">
        <v>43</v>
      </c>
      <c r="F27660" t="s">
        <v>18</v>
      </c>
      <c r="G27660" t="s">
        <v>25</v>
      </c>
      <c r="H27660" t="s">
        <v>89</v>
      </c>
      <c r="I27660" t="s">
        <v>4203</v>
      </c>
      <c r="J27660" t="s">
        <v>4203</v>
      </c>
      <c r="K27660">
        <v>1</v>
      </c>
      <c r="L27660" s="1">
        <v>41153</v>
      </c>
      <c r="M27660" s="1">
        <v>41153</v>
      </c>
      <c r="N27660" s="1">
        <v>41153</v>
      </c>
      <c r="O27660"/>
      <c r="P27660"/>
      <c r="Q27660"/>
      <c r="R27660"/>
    </row>
    <row r="27661" spans="1:18" x14ac:dyDescent="0.2">
      <c r="A27661" t="s">
        <v>96694</v>
      </c>
      <c r="B27661" t="s">
        <v>96695</v>
      </c>
      <c r="C27661" t="s">
        <v>96696</v>
      </c>
      <c r="D27661" t="s">
        <v>96697</v>
      </c>
      <c r="E27661">
        <v>6450000</v>
      </c>
      <c r="F27661" t="s">
        <v>113</v>
      </c>
      <c r="G27661" t="s">
        <v>25</v>
      </c>
      <c r="H27661" t="s">
        <v>644</v>
      </c>
      <c r="I27661" t="s">
        <v>645</v>
      </c>
      <c r="J27661" t="s">
        <v>645</v>
      </c>
      <c r="K27661">
        <v>5</v>
      </c>
      <c r="L27661" s="1">
        <v>36161</v>
      </c>
      <c r="M27661" s="1">
        <v>40008</v>
      </c>
      <c r="N27661" s="1">
        <v>42013</v>
      </c>
    </row>
    <row r="27662" spans="1:18" hidden="1" x14ac:dyDescent="0.2">
      <c r="A27662" t="s">
        <v>96698</v>
      </c>
      <c r="B27662" t="s">
        <v>96699</v>
      </c>
      <c r="C27662" t="s">
        <v>96700</v>
      </c>
      <c r="D27662" t="s">
        <v>96701</v>
      </c>
      <c r="E27662">
        <v>1175253.0530000001</v>
      </c>
      <c r="F27662" t="s">
        <v>18</v>
      </c>
      <c r="K27662">
        <v>3</v>
      </c>
      <c r="L27662" s="1">
        <v>40969</v>
      </c>
      <c r="M27662" s="1">
        <v>41244</v>
      </c>
      <c r="N27662" s="1">
        <v>42094</v>
      </c>
    </row>
    <row r="27663" spans="1:18" hidden="1" x14ac:dyDescent="0.2">
      <c r="A27663" t="s">
        <v>96702</v>
      </c>
      <c r="B27663" t="s">
        <v>96703</v>
      </c>
      <c r="C27663" t="s">
        <v>96704</v>
      </c>
      <c r="D27663" t="s">
        <v>79755</v>
      </c>
      <c r="E27663" t="s">
        <v>43</v>
      </c>
      <c r="F27663" t="s">
        <v>18</v>
      </c>
      <c r="G27663" t="s">
        <v>57</v>
      </c>
      <c r="H27663" t="s">
        <v>202</v>
      </c>
      <c r="I27663" t="s">
        <v>23102</v>
      </c>
      <c r="J27663" t="s">
        <v>23102</v>
      </c>
      <c r="K27663">
        <v>1</v>
      </c>
      <c r="L27663" s="1">
        <v>32558</v>
      </c>
      <c r="M27663" s="1">
        <v>41808</v>
      </c>
      <c r="N27663" s="1">
        <v>41808</v>
      </c>
      <c r="O27663"/>
      <c r="P27663"/>
      <c r="Q27663"/>
      <c r="R27663"/>
    </row>
    <row r="27664" spans="1:18" hidden="1" x14ac:dyDescent="0.2">
      <c r="A27664" t="s">
        <v>96705</v>
      </c>
      <c r="B27664" t="s">
        <v>96706</v>
      </c>
      <c r="E27664">
        <v>1720000</v>
      </c>
      <c r="F27664" t="s">
        <v>207</v>
      </c>
      <c r="G27664" t="s">
        <v>4661</v>
      </c>
      <c r="H27664">
        <v>61</v>
      </c>
      <c r="I27664" t="s">
        <v>46756</v>
      </c>
      <c r="J27664" t="s">
        <v>28778</v>
      </c>
      <c r="K27664">
        <v>1</v>
      </c>
      <c r="M27664" s="1">
        <v>39140</v>
      </c>
      <c r="N27664" s="1">
        <v>39140</v>
      </c>
      <c r="O27664"/>
      <c r="P27664"/>
      <c r="Q27664"/>
      <c r="R27664"/>
    </row>
    <row r="27665" spans="1:18" x14ac:dyDescent="0.2">
      <c r="A27665" t="s">
        <v>96707</v>
      </c>
      <c r="B27665" t="s">
        <v>96708</v>
      </c>
      <c r="C27665" t="s">
        <v>96709</v>
      </c>
      <c r="D27665" t="s">
        <v>56</v>
      </c>
      <c r="E27665">
        <v>15400000</v>
      </c>
      <c r="F27665" t="s">
        <v>113</v>
      </c>
      <c r="G27665" t="s">
        <v>25</v>
      </c>
      <c r="H27665" t="s">
        <v>64</v>
      </c>
      <c r="I27665" t="s">
        <v>65</v>
      </c>
      <c r="J27665" t="s">
        <v>1251</v>
      </c>
      <c r="K27665">
        <v>1</v>
      </c>
      <c r="L27665" s="1">
        <v>35796</v>
      </c>
      <c r="M27665" s="1">
        <v>40360</v>
      </c>
      <c r="N27665" s="1">
        <v>40360</v>
      </c>
    </row>
    <row r="27666" spans="1:18" hidden="1" x14ac:dyDescent="0.2">
      <c r="A27666" t="s">
        <v>96710</v>
      </c>
      <c r="B27666" t="s">
        <v>96711</v>
      </c>
      <c r="C27666" t="s">
        <v>96712</v>
      </c>
      <c r="D27666" t="s">
        <v>96713</v>
      </c>
      <c r="E27666">
        <v>19299</v>
      </c>
      <c r="F27666" t="s">
        <v>18</v>
      </c>
      <c r="G27666" t="s">
        <v>347</v>
      </c>
      <c r="H27666">
        <v>10</v>
      </c>
      <c r="I27666" t="s">
        <v>348</v>
      </c>
      <c r="J27666" t="s">
        <v>96714</v>
      </c>
      <c r="K27666">
        <v>1</v>
      </c>
      <c r="M27666" s="1">
        <v>41589</v>
      </c>
      <c r="N27666" s="1">
        <v>41589</v>
      </c>
      <c r="O27666"/>
      <c r="P27666"/>
      <c r="Q27666"/>
      <c r="R27666"/>
    </row>
    <row r="27667" spans="1:18" x14ac:dyDescent="0.2">
      <c r="A27667" t="s">
        <v>96715</v>
      </c>
      <c r="B27667" t="s">
        <v>96716</v>
      </c>
      <c r="C27667" t="s">
        <v>96717</v>
      </c>
      <c r="D27667" t="s">
        <v>96718</v>
      </c>
      <c r="E27667">
        <v>500000</v>
      </c>
      <c r="F27667" t="s">
        <v>18</v>
      </c>
      <c r="G27667" t="s">
        <v>25</v>
      </c>
      <c r="H27667" t="s">
        <v>106</v>
      </c>
      <c r="I27667" t="s">
        <v>107</v>
      </c>
      <c r="J27667" t="s">
        <v>108</v>
      </c>
      <c r="K27667">
        <v>1</v>
      </c>
      <c r="L27667" s="1">
        <v>35065</v>
      </c>
      <c r="M27667" s="1">
        <v>40724</v>
      </c>
      <c r="N27667" s="1">
        <v>40724</v>
      </c>
    </row>
    <row r="27668" spans="1:18" hidden="1" x14ac:dyDescent="0.2">
      <c r="A27668" t="s">
        <v>96719</v>
      </c>
      <c r="B27668" t="s">
        <v>96720</v>
      </c>
      <c r="C27668" t="s">
        <v>96721</v>
      </c>
      <c r="D27668" t="s">
        <v>96722</v>
      </c>
      <c r="E27668">
        <v>30000</v>
      </c>
      <c r="F27668" t="s">
        <v>18</v>
      </c>
      <c r="G27668" t="s">
        <v>96723</v>
      </c>
      <c r="H27668">
        <v>19</v>
      </c>
      <c r="I27668" t="s">
        <v>96724</v>
      </c>
      <c r="J27668" t="s">
        <v>96724</v>
      </c>
      <c r="K27668">
        <v>1</v>
      </c>
      <c r="L27668" s="1">
        <v>41908</v>
      </c>
      <c r="M27668" s="1">
        <v>41852</v>
      </c>
      <c r="N27668" s="1">
        <v>41852</v>
      </c>
    </row>
    <row r="27669" spans="1:18" hidden="1" x14ac:dyDescent="0.2">
      <c r="A27669" t="s">
        <v>96725</v>
      </c>
      <c r="B27669" t="s">
        <v>96726</v>
      </c>
      <c r="C27669" t="s">
        <v>96727</v>
      </c>
      <c r="D27669" t="s">
        <v>2479</v>
      </c>
      <c r="E27669" t="s">
        <v>43</v>
      </c>
      <c r="F27669" t="s">
        <v>18</v>
      </c>
      <c r="G27669" t="s">
        <v>25</v>
      </c>
      <c r="H27669" t="s">
        <v>430</v>
      </c>
      <c r="I27669" t="s">
        <v>528</v>
      </c>
      <c r="J27669" t="s">
        <v>4105</v>
      </c>
      <c r="K27669">
        <v>1</v>
      </c>
      <c r="M27669" s="1">
        <v>41426</v>
      </c>
      <c r="N27669" s="1">
        <v>41426</v>
      </c>
      <c r="O27669"/>
      <c r="P27669"/>
      <c r="Q27669"/>
      <c r="R27669"/>
    </row>
    <row r="27670" spans="1:18" x14ac:dyDescent="0.2">
      <c r="A27670" t="s">
        <v>96728</v>
      </c>
      <c r="B27670" t="s">
        <v>96729</v>
      </c>
      <c r="C27670" t="s">
        <v>96730</v>
      </c>
      <c r="D27670" t="s">
        <v>718</v>
      </c>
      <c r="E27670">
        <v>15093046</v>
      </c>
      <c r="F27670" t="s">
        <v>18</v>
      </c>
      <c r="G27670" t="s">
        <v>25</v>
      </c>
      <c r="H27670" t="s">
        <v>644</v>
      </c>
      <c r="I27670" t="s">
        <v>645</v>
      </c>
      <c r="J27670" t="s">
        <v>4508</v>
      </c>
      <c r="K27670">
        <v>2</v>
      </c>
      <c r="L27670" s="1">
        <v>36892</v>
      </c>
      <c r="M27670" s="1">
        <v>41554</v>
      </c>
      <c r="N27670" s="1">
        <v>42096</v>
      </c>
    </row>
    <row r="27671" spans="1:18" hidden="1" x14ac:dyDescent="0.2">
      <c r="A27671" t="s">
        <v>96731</v>
      </c>
      <c r="B27671" t="s">
        <v>96732</v>
      </c>
      <c r="C27671" t="s">
        <v>96733</v>
      </c>
      <c r="D27671" t="s">
        <v>96734</v>
      </c>
      <c r="E27671">
        <v>31331233</v>
      </c>
      <c r="F27671" t="s">
        <v>18</v>
      </c>
      <c r="G27671" t="s">
        <v>222</v>
      </c>
      <c r="H27671">
        <v>2</v>
      </c>
      <c r="I27671" t="s">
        <v>223</v>
      </c>
      <c r="J27671" t="s">
        <v>96735</v>
      </c>
      <c r="K27671">
        <v>6</v>
      </c>
      <c r="L27671" s="1">
        <v>40759</v>
      </c>
      <c r="M27671" s="1">
        <v>41514</v>
      </c>
      <c r="N27671" s="1">
        <v>42151</v>
      </c>
    </row>
    <row r="27672" spans="1:18" x14ac:dyDescent="0.2">
      <c r="A27672" t="s">
        <v>96736</v>
      </c>
      <c r="B27672" t="s">
        <v>96737</v>
      </c>
      <c r="C27672" t="s">
        <v>96738</v>
      </c>
      <c r="D27672" t="s">
        <v>96739</v>
      </c>
      <c r="E27672">
        <v>20000</v>
      </c>
      <c r="F27672" t="s">
        <v>18</v>
      </c>
      <c r="G27672" t="s">
        <v>25</v>
      </c>
      <c r="H27672" t="s">
        <v>158</v>
      </c>
      <c r="I27672" t="s">
        <v>244</v>
      </c>
      <c r="J27672" t="s">
        <v>244</v>
      </c>
      <c r="K27672">
        <v>1</v>
      </c>
      <c r="L27672" s="1">
        <v>41486</v>
      </c>
      <c r="M27672" s="1">
        <v>41746</v>
      </c>
      <c r="N27672" s="1">
        <v>41746</v>
      </c>
    </row>
    <row r="27673" spans="1:18" x14ac:dyDescent="0.2">
      <c r="A27673" t="s">
        <v>96740</v>
      </c>
      <c r="B27673" t="s">
        <v>96741</v>
      </c>
      <c r="C27673" t="s">
        <v>96742</v>
      </c>
      <c r="D27673" t="s">
        <v>96743</v>
      </c>
      <c r="E27673">
        <v>150000</v>
      </c>
      <c r="F27673" t="s">
        <v>18</v>
      </c>
      <c r="G27673" t="s">
        <v>25</v>
      </c>
      <c r="H27673" t="s">
        <v>64</v>
      </c>
      <c r="I27673" t="s">
        <v>65</v>
      </c>
      <c r="J27673" t="s">
        <v>271</v>
      </c>
      <c r="K27673">
        <v>1</v>
      </c>
      <c r="L27673" s="1">
        <v>41730</v>
      </c>
      <c r="M27673" s="1">
        <v>41809</v>
      </c>
      <c r="N27673" s="1">
        <v>41809</v>
      </c>
    </row>
    <row r="27674" spans="1:18" x14ac:dyDescent="0.2">
      <c r="A27674" t="s">
        <v>96744</v>
      </c>
      <c r="B27674" t="s">
        <v>96745</v>
      </c>
      <c r="C27674" t="s">
        <v>96746</v>
      </c>
      <c r="D27674" t="s">
        <v>56</v>
      </c>
      <c r="E27674">
        <v>30000000</v>
      </c>
      <c r="F27674" t="s">
        <v>18</v>
      </c>
      <c r="G27674" t="s">
        <v>25</v>
      </c>
      <c r="H27674" t="s">
        <v>1330</v>
      </c>
      <c r="I27674" t="s">
        <v>1331</v>
      </c>
      <c r="J27674" t="s">
        <v>18031</v>
      </c>
      <c r="K27674">
        <v>1</v>
      </c>
      <c r="L27674" s="1">
        <v>40806</v>
      </c>
      <c r="M27674" s="1">
        <v>41522</v>
      </c>
      <c r="N27674" s="1">
        <v>41522</v>
      </c>
    </row>
    <row r="27675" spans="1:18" hidden="1" x14ac:dyDescent="0.2">
      <c r="A27675" t="s">
        <v>96747</v>
      </c>
      <c r="B27675" t="s">
        <v>96748</v>
      </c>
      <c r="C27675" t="s">
        <v>96749</v>
      </c>
      <c r="D27675" t="s">
        <v>96750</v>
      </c>
      <c r="E27675" t="s">
        <v>43</v>
      </c>
      <c r="F27675" t="s">
        <v>18</v>
      </c>
      <c r="G27675" t="s">
        <v>1138</v>
      </c>
      <c r="K27675">
        <v>2</v>
      </c>
      <c r="L27675" s="1">
        <v>40909</v>
      </c>
      <c r="M27675" s="1">
        <v>40948</v>
      </c>
      <c r="N27675" s="1">
        <v>41694</v>
      </c>
      <c r="O27675"/>
      <c r="P27675"/>
      <c r="Q27675"/>
      <c r="R27675"/>
    </row>
    <row r="27676" spans="1:18" hidden="1" x14ac:dyDescent="0.2">
      <c r="A27676" t="s">
        <v>96751</v>
      </c>
      <c r="B27676" t="s">
        <v>96752</v>
      </c>
      <c r="C27676" t="s">
        <v>96753</v>
      </c>
      <c r="D27676" t="s">
        <v>96754</v>
      </c>
      <c r="E27676">
        <v>51400000</v>
      </c>
      <c r="F27676" t="s">
        <v>113</v>
      </c>
      <c r="G27676" t="s">
        <v>25</v>
      </c>
      <c r="H27676" t="s">
        <v>64</v>
      </c>
      <c r="I27676" t="s">
        <v>65</v>
      </c>
      <c r="J27676" t="s">
        <v>1251</v>
      </c>
      <c r="K27676">
        <v>3</v>
      </c>
      <c r="M27676" s="1">
        <v>37306</v>
      </c>
      <c r="N27676" s="1">
        <v>38460</v>
      </c>
      <c r="O27676"/>
      <c r="P27676"/>
      <c r="Q27676"/>
      <c r="R27676"/>
    </row>
    <row r="27677" spans="1:18" hidden="1" x14ac:dyDescent="0.2">
      <c r="A27677" t="s">
        <v>96755</v>
      </c>
      <c r="B27677" t="s">
        <v>96756</v>
      </c>
      <c r="C27677" t="s">
        <v>96757</v>
      </c>
      <c r="D27677" t="s">
        <v>96758</v>
      </c>
      <c r="E27677">
        <v>35050000</v>
      </c>
      <c r="F27677" t="s">
        <v>18</v>
      </c>
      <c r="K27677">
        <v>5</v>
      </c>
      <c r="L27677" s="1">
        <v>37987</v>
      </c>
      <c r="M27677" s="1">
        <v>38231</v>
      </c>
      <c r="N27677" s="1">
        <v>40168</v>
      </c>
    </row>
    <row r="27678" spans="1:18" x14ac:dyDescent="0.2">
      <c r="A27678" t="s">
        <v>96759</v>
      </c>
      <c r="B27678" t="s">
        <v>96760</v>
      </c>
      <c r="C27678" t="s">
        <v>96761</v>
      </c>
      <c r="D27678" t="s">
        <v>42</v>
      </c>
      <c r="E27678">
        <v>77000</v>
      </c>
      <c r="F27678" t="s">
        <v>207</v>
      </c>
      <c r="G27678" t="s">
        <v>25</v>
      </c>
      <c r="H27678" t="s">
        <v>135</v>
      </c>
      <c r="I27678" t="s">
        <v>136</v>
      </c>
      <c r="J27678" t="s">
        <v>1114</v>
      </c>
      <c r="K27678">
        <v>2</v>
      </c>
      <c r="L27678" s="1">
        <v>40179</v>
      </c>
      <c r="M27678" s="1">
        <v>40862</v>
      </c>
      <c r="N27678" s="1">
        <v>41153</v>
      </c>
    </row>
    <row r="27679" spans="1:18" hidden="1" x14ac:dyDescent="0.2">
      <c r="A27679" t="s">
        <v>96762</v>
      </c>
      <c r="B27679" t="s">
        <v>96763</v>
      </c>
      <c r="C27679" t="s">
        <v>96764</v>
      </c>
      <c r="D27679" t="s">
        <v>42</v>
      </c>
      <c r="E27679" t="s">
        <v>43</v>
      </c>
      <c r="F27679" t="s">
        <v>18</v>
      </c>
      <c r="G27679" t="s">
        <v>25</v>
      </c>
      <c r="H27679" t="s">
        <v>64</v>
      </c>
      <c r="I27679" t="s">
        <v>65</v>
      </c>
      <c r="J27679" t="s">
        <v>71</v>
      </c>
      <c r="K27679">
        <v>1</v>
      </c>
      <c r="L27679" s="1">
        <v>37257</v>
      </c>
      <c r="M27679" s="1">
        <v>40464</v>
      </c>
      <c r="N27679" s="1">
        <v>40464</v>
      </c>
      <c r="O27679"/>
      <c r="P27679"/>
      <c r="Q27679"/>
      <c r="R27679"/>
    </row>
    <row r="27680" spans="1:18" x14ac:dyDescent="0.2">
      <c r="A27680" t="s">
        <v>96765</v>
      </c>
      <c r="B27680" t="s">
        <v>96766</v>
      </c>
      <c r="C27680" t="s">
        <v>96767</v>
      </c>
      <c r="D27680" t="s">
        <v>96768</v>
      </c>
      <c r="E27680">
        <v>14000</v>
      </c>
      <c r="F27680" t="s">
        <v>18</v>
      </c>
      <c r="G27680" t="s">
        <v>25</v>
      </c>
      <c r="H27680" t="s">
        <v>1011</v>
      </c>
      <c r="I27680" t="s">
        <v>1012</v>
      </c>
      <c r="J27680" t="s">
        <v>1012</v>
      </c>
      <c r="K27680">
        <v>1</v>
      </c>
      <c r="L27680" s="1">
        <v>40634</v>
      </c>
      <c r="M27680" s="1">
        <v>40695</v>
      </c>
      <c r="N27680" s="1">
        <v>40695</v>
      </c>
    </row>
    <row r="27681" spans="1:18" x14ac:dyDescent="0.2">
      <c r="A27681" t="s">
        <v>96769</v>
      </c>
      <c r="B27681" t="s">
        <v>96770</v>
      </c>
      <c r="C27681" t="s">
        <v>96771</v>
      </c>
      <c r="D27681" t="s">
        <v>96772</v>
      </c>
      <c r="E27681">
        <v>1300000</v>
      </c>
      <c r="F27681" t="s">
        <v>207</v>
      </c>
      <c r="G27681" t="s">
        <v>25</v>
      </c>
      <c r="H27681" t="s">
        <v>64</v>
      </c>
      <c r="I27681" t="s">
        <v>65</v>
      </c>
      <c r="J27681" t="s">
        <v>71</v>
      </c>
      <c r="K27681">
        <v>2</v>
      </c>
      <c r="L27681" s="1">
        <v>40391</v>
      </c>
      <c r="M27681" s="1">
        <v>40391</v>
      </c>
      <c r="N27681" s="1">
        <v>41000</v>
      </c>
    </row>
    <row r="27682" spans="1:18" hidden="1" x14ac:dyDescent="0.2">
      <c r="A27682" t="s">
        <v>96773</v>
      </c>
      <c r="B27682" t="s">
        <v>96774</v>
      </c>
      <c r="C27682" t="s">
        <v>96775</v>
      </c>
      <c r="D27682" t="s">
        <v>655</v>
      </c>
      <c r="E27682" t="s">
        <v>43</v>
      </c>
      <c r="F27682" t="s">
        <v>113</v>
      </c>
      <c r="G27682" t="s">
        <v>25</v>
      </c>
      <c r="H27682" t="s">
        <v>64</v>
      </c>
      <c r="I27682" t="s">
        <v>95</v>
      </c>
      <c r="J27682" t="s">
        <v>18356</v>
      </c>
      <c r="K27682">
        <v>1</v>
      </c>
      <c r="L27682" s="1">
        <v>38353</v>
      </c>
      <c r="M27682" s="1">
        <v>40908</v>
      </c>
      <c r="N27682" s="1">
        <v>40908</v>
      </c>
      <c r="O27682"/>
      <c r="P27682"/>
      <c r="Q27682"/>
      <c r="R27682"/>
    </row>
    <row r="27683" spans="1:18" hidden="1" x14ac:dyDescent="0.2">
      <c r="A27683" t="s">
        <v>96776</v>
      </c>
      <c r="B27683" t="s">
        <v>96777</v>
      </c>
      <c r="C27683" t="s">
        <v>96778</v>
      </c>
      <c r="E27683">
        <v>2196193.2650000001</v>
      </c>
      <c r="F27683" t="s">
        <v>207</v>
      </c>
      <c r="G27683" t="s">
        <v>25</v>
      </c>
      <c r="H27683" t="s">
        <v>430</v>
      </c>
      <c r="I27683" t="s">
        <v>528</v>
      </c>
      <c r="J27683" t="s">
        <v>8304</v>
      </c>
      <c r="K27683">
        <v>1</v>
      </c>
      <c r="M27683" s="1">
        <v>40299</v>
      </c>
      <c r="N27683" s="1">
        <v>40299</v>
      </c>
      <c r="O27683"/>
      <c r="P27683"/>
      <c r="Q27683"/>
      <c r="R27683"/>
    </row>
    <row r="27684" spans="1:18" x14ac:dyDescent="0.2">
      <c r="A27684" t="s">
        <v>96779</v>
      </c>
      <c r="B27684" t="s">
        <v>96780</v>
      </c>
      <c r="D27684" t="s">
        <v>56</v>
      </c>
      <c r="E27684">
        <v>61250000</v>
      </c>
      <c r="F27684" t="s">
        <v>113</v>
      </c>
      <c r="G27684" t="s">
        <v>25</v>
      </c>
      <c r="H27684" t="s">
        <v>644</v>
      </c>
      <c r="I27684" t="s">
        <v>645</v>
      </c>
      <c r="J27684" t="s">
        <v>7484</v>
      </c>
      <c r="K27684">
        <v>3</v>
      </c>
      <c r="L27684" s="1">
        <v>34335</v>
      </c>
      <c r="M27684" s="1">
        <v>37298</v>
      </c>
      <c r="N27684" s="1">
        <v>40114</v>
      </c>
    </row>
    <row r="27685" spans="1:18" hidden="1" x14ac:dyDescent="0.2">
      <c r="A27685" t="s">
        <v>96781</v>
      </c>
      <c r="B27685" t="s">
        <v>96782</v>
      </c>
      <c r="C27685" t="s">
        <v>96783</v>
      </c>
      <c r="D27685" t="s">
        <v>56</v>
      </c>
      <c r="E27685">
        <v>1890000</v>
      </c>
      <c r="F27685" t="s">
        <v>18</v>
      </c>
      <c r="G27685" t="s">
        <v>128</v>
      </c>
      <c r="H27685" t="s">
        <v>3010</v>
      </c>
      <c r="I27685" t="s">
        <v>130</v>
      </c>
      <c r="J27685" t="s">
        <v>3011</v>
      </c>
      <c r="K27685">
        <v>1</v>
      </c>
      <c r="M27685" s="1">
        <v>39038</v>
      </c>
      <c r="N27685" s="1">
        <v>39038</v>
      </c>
      <c r="O27685"/>
      <c r="P27685"/>
      <c r="Q27685"/>
      <c r="R27685"/>
    </row>
    <row r="27686" spans="1:18" hidden="1" x14ac:dyDescent="0.2">
      <c r="A27686" t="s">
        <v>96784</v>
      </c>
      <c r="B27686" t="s">
        <v>96785</v>
      </c>
      <c r="C27686" t="s">
        <v>96786</v>
      </c>
      <c r="D27686" t="s">
        <v>96787</v>
      </c>
      <c r="E27686">
        <v>415008</v>
      </c>
      <c r="F27686" t="s">
        <v>18</v>
      </c>
      <c r="G27686" t="s">
        <v>4428</v>
      </c>
      <c r="H27686">
        <v>2</v>
      </c>
      <c r="I27686" t="s">
        <v>42713</v>
      </c>
      <c r="J27686" t="s">
        <v>42713</v>
      </c>
      <c r="K27686">
        <v>1</v>
      </c>
      <c r="L27686" s="1">
        <v>41275</v>
      </c>
      <c r="M27686" s="1">
        <v>41758</v>
      </c>
      <c r="N27686" s="1">
        <v>41758</v>
      </c>
    </row>
    <row r="27687" spans="1:18" x14ac:dyDescent="0.2">
      <c r="A27687" t="s">
        <v>96788</v>
      </c>
      <c r="B27687" t="s">
        <v>96789</v>
      </c>
      <c r="C27687" t="s">
        <v>96790</v>
      </c>
      <c r="D27687" t="s">
        <v>655</v>
      </c>
      <c r="E27687">
        <v>135000</v>
      </c>
      <c r="F27687" t="s">
        <v>18</v>
      </c>
      <c r="G27687" t="s">
        <v>25</v>
      </c>
      <c r="H27687" t="s">
        <v>64</v>
      </c>
      <c r="I27687" t="s">
        <v>65</v>
      </c>
      <c r="J27687" t="s">
        <v>71</v>
      </c>
      <c r="K27687">
        <v>2</v>
      </c>
      <c r="L27687" s="1">
        <v>41730</v>
      </c>
      <c r="M27687" s="1">
        <v>41699</v>
      </c>
      <c r="N27687" s="1">
        <v>41760</v>
      </c>
    </row>
    <row r="27688" spans="1:18" hidden="1" x14ac:dyDescent="0.2">
      <c r="A27688" t="s">
        <v>96791</v>
      </c>
      <c r="B27688" t="s">
        <v>96792</v>
      </c>
      <c r="C27688" t="s">
        <v>96793</v>
      </c>
      <c r="D27688" t="s">
        <v>285</v>
      </c>
      <c r="E27688" t="s">
        <v>43</v>
      </c>
      <c r="F27688" t="s">
        <v>18</v>
      </c>
      <c r="G27688" t="s">
        <v>25</v>
      </c>
      <c r="H27688" t="s">
        <v>286</v>
      </c>
      <c r="I27688" t="s">
        <v>3709</v>
      </c>
      <c r="J27688" t="s">
        <v>3709</v>
      </c>
      <c r="K27688">
        <v>1</v>
      </c>
      <c r="L27688" s="1">
        <v>41548</v>
      </c>
      <c r="M27688" s="1">
        <v>41557</v>
      </c>
      <c r="N27688" s="1">
        <v>41557</v>
      </c>
      <c r="O27688"/>
      <c r="P27688"/>
      <c r="Q27688"/>
      <c r="R27688"/>
    </row>
    <row r="27689" spans="1:18" hidden="1" x14ac:dyDescent="0.2">
      <c r="A27689" t="s">
        <v>96794</v>
      </c>
      <c r="B27689" t="s">
        <v>96795</v>
      </c>
      <c r="C27689" t="s">
        <v>96796</v>
      </c>
      <c r="D27689" t="s">
        <v>96797</v>
      </c>
      <c r="E27689">
        <v>50000</v>
      </c>
      <c r="F27689" t="s">
        <v>18</v>
      </c>
      <c r="K27689">
        <v>1</v>
      </c>
      <c r="L27689" s="1">
        <v>41806</v>
      </c>
      <c r="M27689" s="1">
        <v>41810</v>
      </c>
      <c r="N27689" s="1">
        <v>41810</v>
      </c>
    </row>
    <row r="27690" spans="1:18" hidden="1" x14ac:dyDescent="0.2">
      <c r="A27690" t="s">
        <v>96798</v>
      </c>
      <c r="B27690" t="s">
        <v>96799</v>
      </c>
      <c r="C27690" t="s">
        <v>96800</v>
      </c>
      <c r="D27690" t="s">
        <v>39152</v>
      </c>
      <c r="E27690">
        <v>3200000</v>
      </c>
      <c r="F27690" t="s">
        <v>18</v>
      </c>
      <c r="G27690" t="s">
        <v>19</v>
      </c>
      <c r="H27690">
        <v>16</v>
      </c>
      <c r="I27690" t="s">
        <v>20</v>
      </c>
      <c r="J27690" t="s">
        <v>20</v>
      </c>
      <c r="K27690">
        <v>1</v>
      </c>
      <c r="L27690" s="1">
        <v>39814</v>
      </c>
      <c r="M27690" s="1">
        <v>42093</v>
      </c>
      <c r="N27690" s="1">
        <v>42093</v>
      </c>
    </row>
    <row r="27691" spans="1:18" x14ac:dyDescent="0.2">
      <c r="A27691" t="s">
        <v>96801</v>
      </c>
      <c r="B27691" t="s">
        <v>96802</v>
      </c>
      <c r="C27691" t="s">
        <v>96803</v>
      </c>
      <c r="D27691" t="s">
        <v>766</v>
      </c>
      <c r="E27691">
        <v>4000000</v>
      </c>
      <c r="F27691" t="s">
        <v>18</v>
      </c>
      <c r="G27691" t="s">
        <v>25</v>
      </c>
      <c r="H27691" t="s">
        <v>82</v>
      </c>
      <c r="I27691" t="s">
        <v>1764</v>
      </c>
      <c r="J27691" t="s">
        <v>1765</v>
      </c>
      <c r="K27691">
        <v>1</v>
      </c>
      <c r="L27691" s="1">
        <v>36892</v>
      </c>
      <c r="M27691" s="1">
        <v>39233</v>
      </c>
      <c r="N27691" s="1">
        <v>39233</v>
      </c>
    </row>
    <row r="27692" spans="1:18" hidden="1" x14ac:dyDescent="0.2">
      <c r="A27692" t="s">
        <v>96804</v>
      </c>
      <c r="B27692" t="s">
        <v>96805</v>
      </c>
      <c r="C27692" t="s">
        <v>96806</v>
      </c>
      <c r="D27692" t="s">
        <v>50</v>
      </c>
      <c r="E27692" t="s">
        <v>43</v>
      </c>
      <c r="F27692" t="s">
        <v>18</v>
      </c>
      <c r="G27692" t="s">
        <v>4153</v>
      </c>
      <c r="H27692">
        <v>40</v>
      </c>
      <c r="I27692" t="s">
        <v>4154</v>
      </c>
      <c r="J27692" t="s">
        <v>4154</v>
      </c>
      <c r="K27692">
        <v>1</v>
      </c>
      <c r="M27692" s="1">
        <v>41702</v>
      </c>
      <c r="N27692" s="1">
        <v>41702</v>
      </c>
      <c r="O27692"/>
      <c r="P27692"/>
      <c r="Q27692"/>
      <c r="R27692"/>
    </row>
    <row r="27693" spans="1:18" hidden="1" x14ac:dyDescent="0.2">
      <c r="A27693" t="s">
        <v>96807</v>
      </c>
      <c r="B27693" t="s">
        <v>96808</v>
      </c>
      <c r="C27693" t="s">
        <v>96809</v>
      </c>
      <c r="D27693" t="s">
        <v>56</v>
      </c>
      <c r="E27693">
        <v>28155227</v>
      </c>
      <c r="F27693" t="s">
        <v>207</v>
      </c>
      <c r="G27693" t="s">
        <v>57</v>
      </c>
      <c r="H27693" t="s">
        <v>58</v>
      </c>
      <c r="I27693" t="s">
        <v>6757</v>
      </c>
      <c r="J27693" t="s">
        <v>6757</v>
      </c>
      <c r="K27693">
        <v>3</v>
      </c>
      <c r="M27693" s="1">
        <v>38174</v>
      </c>
      <c r="N27693" s="1">
        <v>39601</v>
      </c>
      <c r="O27693"/>
      <c r="P27693"/>
      <c r="Q27693"/>
      <c r="R27693"/>
    </row>
    <row r="27694" spans="1:18" hidden="1" x14ac:dyDescent="0.2">
      <c r="A27694" t="s">
        <v>96810</v>
      </c>
      <c r="B27694" t="s">
        <v>96811</v>
      </c>
      <c r="C27694" t="s">
        <v>96812</v>
      </c>
      <c r="D27694" t="s">
        <v>96813</v>
      </c>
      <c r="E27694" t="s">
        <v>43</v>
      </c>
      <c r="F27694" t="s">
        <v>18</v>
      </c>
      <c r="K27694">
        <v>4</v>
      </c>
      <c r="L27694" s="1">
        <v>40969</v>
      </c>
      <c r="M27694" s="1">
        <v>40992</v>
      </c>
      <c r="N27694" s="1">
        <v>41877</v>
      </c>
      <c r="O27694"/>
      <c r="P27694"/>
      <c r="Q27694"/>
      <c r="R27694"/>
    </row>
    <row r="27695" spans="1:18" hidden="1" x14ac:dyDescent="0.2">
      <c r="A27695" t="s">
        <v>96814</v>
      </c>
      <c r="B27695" t="s">
        <v>96815</v>
      </c>
      <c r="C27695" t="s">
        <v>96816</v>
      </c>
      <c r="E27695" t="s">
        <v>43</v>
      </c>
      <c r="F27695" t="s">
        <v>18</v>
      </c>
      <c r="K27695">
        <v>1</v>
      </c>
      <c r="L27695" s="1">
        <v>41212</v>
      </c>
      <c r="M27695" s="1">
        <v>41337</v>
      </c>
      <c r="N27695" s="1">
        <v>41337</v>
      </c>
      <c r="O27695"/>
      <c r="P27695"/>
      <c r="Q27695"/>
      <c r="R27695"/>
    </row>
    <row r="27696" spans="1:18" hidden="1" x14ac:dyDescent="0.2">
      <c r="A27696" t="s">
        <v>96817</v>
      </c>
      <c r="B27696" t="s">
        <v>96818</v>
      </c>
      <c r="C27696" t="s">
        <v>96819</v>
      </c>
      <c r="D27696" t="s">
        <v>96820</v>
      </c>
      <c r="E27696">
        <v>4704437.6519999998</v>
      </c>
      <c r="F27696" t="s">
        <v>18</v>
      </c>
      <c r="G27696" t="s">
        <v>638</v>
      </c>
      <c r="H27696">
        <v>7</v>
      </c>
      <c r="I27696" t="s">
        <v>929</v>
      </c>
      <c r="J27696" t="s">
        <v>929</v>
      </c>
      <c r="K27696">
        <v>2</v>
      </c>
      <c r="M27696" s="1">
        <v>40441</v>
      </c>
      <c r="N27696" s="1">
        <v>40441</v>
      </c>
      <c r="O27696"/>
      <c r="P27696"/>
      <c r="Q27696"/>
      <c r="R27696"/>
    </row>
    <row r="27697" spans="1:18" x14ac:dyDescent="0.2">
      <c r="A27697" t="s">
        <v>96821</v>
      </c>
      <c r="B27697" t="s">
        <v>96822</v>
      </c>
      <c r="C27697" t="s">
        <v>96823</v>
      </c>
      <c r="D27697" t="s">
        <v>96824</v>
      </c>
      <c r="E27697">
        <v>1541851</v>
      </c>
      <c r="F27697" t="s">
        <v>18</v>
      </c>
      <c r="G27697" t="s">
        <v>25</v>
      </c>
      <c r="H27697" t="s">
        <v>380</v>
      </c>
      <c r="I27697" t="s">
        <v>381</v>
      </c>
      <c r="J27697" t="s">
        <v>381</v>
      </c>
      <c r="K27697">
        <v>2</v>
      </c>
      <c r="L27697" s="1">
        <v>40996</v>
      </c>
      <c r="M27697" s="1">
        <v>41722</v>
      </c>
      <c r="N27697" s="1">
        <v>42039</v>
      </c>
    </row>
    <row r="27698" spans="1:18" x14ac:dyDescent="0.2">
      <c r="A27698" t="s">
        <v>96825</v>
      </c>
      <c r="B27698" t="s">
        <v>96826</v>
      </c>
      <c r="C27698" t="s">
        <v>96827</v>
      </c>
      <c r="D27698" t="s">
        <v>96828</v>
      </c>
      <c r="E27698">
        <v>31000000</v>
      </c>
      <c r="F27698" t="s">
        <v>113</v>
      </c>
      <c r="G27698" t="s">
        <v>25</v>
      </c>
      <c r="H27698" t="s">
        <v>44</v>
      </c>
      <c r="I27698" t="s">
        <v>282</v>
      </c>
      <c r="J27698" t="s">
        <v>282</v>
      </c>
      <c r="K27698">
        <v>2</v>
      </c>
      <c r="L27698" s="1">
        <v>34335</v>
      </c>
      <c r="M27698" s="1">
        <v>39622</v>
      </c>
      <c r="N27698" s="1">
        <v>39752</v>
      </c>
    </row>
    <row r="27699" spans="1:18" hidden="1" x14ac:dyDescent="0.2">
      <c r="A27699" t="s">
        <v>96829</v>
      </c>
      <c r="B27699" t="s">
        <v>96830</v>
      </c>
      <c r="C27699" t="s">
        <v>96831</v>
      </c>
      <c r="D27699" t="s">
        <v>96832</v>
      </c>
      <c r="E27699" t="s">
        <v>43</v>
      </c>
      <c r="F27699" t="s">
        <v>18</v>
      </c>
      <c r="G27699" t="s">
        <v>25</v>
      </c>
      <c r="H27699" t="s">
        <v>1011</v>
      </c>
      <c r="I27699" t="s">
        <v>1035</v>
      </c>
      <c r="J27699" t="s">
        <v>1035</v>
      </c>
      <c r="K27699">
        <v>1</v>
      </c>
      <c r="L27699" s="1">
        <v>40603</v>
      </c>
      <c r="M27699" s="1">
        <v>41463</v>
      </c>
      <c r="N27699" s="1">
        <v>41463</v>
      </c>
      <c r="O27699"/>
      <c r="P27699"/>
      <c r="Q27699"/>
      <c r="R27699"/>
    </row>
    <row r="27700" spans="1:18" hidden="1" x14ac:dyDescent="0.2">
      <c r="A27700" t="s">
        <v>96833</v>
      </c>
      <c r="B27700" t="s">
        <v>96834</v>
      </c>
      <c r="D27700" t="s">
        <v>96835</v>
      </c>
      <c r="E27700">
        <v>1061000</v>
      </c>
      <c r="F27700" t="s">
        <v>18</v>
      </c>
      <c r="K27700">
        <v>1</v>
      </c>
      <c r="M27700" s="1">
        <v>41091</v>
      </c>
      <c r="N27700" s="1">
        <v>41091</v>
      </c>
      <c r="O27700"/>
      <c r="P27700"/>
      <c r="Q27700"/>
      <c r="R27700"/>
    </row>
    <row r="27701" spans="1:18" hidden="1" x14ac:dyDescent="0.2">
      <c r="A27701" t="s">
        <v>96836</v>
      </c>
      <c r="B27701" t="s">
        <v>96837</v>
      </c>
      <c r="C27701" t="s">
        <v>96838</v>
      </c>
      <c r="D27701" t="s">
        <v>56</v>
      </c>
      <c r="E27701">
        <v>6540899</v>
      </c>
      <c r="F27701" t="s">
        <v>18</v>
      </c>
      <c r="G27701" t="s">
        <v>128</v>
      </c>
      <c r="H27701" t="s">
        <v>129</v>
      </c>
      <c r="I27701" t="s">
        <v>130</v>
      </c>
      <c r="J27701" t="s">
        <v>130</v>
      </c>
      <c r="K27701">
        <v>1</v>
      </c>
      <c r="M27701" s="1">
        <v>41905</v>
      </c>
      <c r="N27701" s="1">
        <v>41905</v>
      </c>
      <c r="O27701"/>
      <c r="P27701"/>
      <c r="Q27701"/>
      <c r="R27701"/>
    </row>
    <row r="27702" spans="1:18" x14ac:dyDescent="0.2">
      <c r="A27702" t="s">
        <v>96839</v>
      </c>
      <c r="B27702" t="s">
        <v>96840</v>
      </c>
      <c r="C27702" t="s">
        <v>96841</v>
      </c>
      <c r="D27702" t="s">
        <v>96842</v>
      </c>
      <c r="E27702">
        <v>75000</v>
      </c>
      <c r="F27702" t="s">
        <v>18</v>
      </c>
      <c r="G27702" t="s">
        <v>25</v>
      </c>
      <c r="H27702" t="s">
        <v>99</v>
      </c>
      <c r="I27702" t="s">
        <v>100</v>
      </c>
      <c r="J27702" t="s">
        <v>18099</v>
      </c>
      <c r="K27702">
        <v>2</v>
      </c>
      <c r="L27702" s="1">
        <v>41671</v>
      </c>
      <c r="M27702" s="1">
        <v>41852</v>
      </c>
      <c r="N27702" s="1">
        <v>41974</v>
      </c>
    </row>
    <row r="27703" spans="1:18" x14ac:dyDescent="0.2">
      <c r="A27703" t="s">
        <v>96843</v>
      </c>
      <c r="B27703" t="s">
        <v>96844</v>
      </c>
      <c r="C27703" t="s">
        <v>96845</v>
      </c>
      <c r="D27703" t="s">
        <v>52450</v>
      </c>
      <c r="E27703">
        <v>500000</v>
      </c>
      <c r="F27703" t="s">
        <v>18</v>
      </c>
      <c r="G27703" t="s">
        <v>25</v>
      </c>
      <c r="H27703" t="s">
        <v>286</v>
      </c>
      <c r="I27703" t="s">
        <v>1030</v>
      </c>
      <c r="J27703" t="s">
        <v>1030</v>
      </c>
      <c r="K27703">
        <v>1</v>
      </c>
      <c r="L27703" s="1">
        <v>41334</v>
      </c>
      <c r="M27703" s="1">
        <v>42004</v>
      </c>
      <c r="N27703" s="1">
        <v>42004</v>
      </c>
    </row>
    <row r="27704" spans="1:18" hidden="1" x14ac:dyDescent="0.2">
      <c r="A27704" t="s">
        <v>96846</v>
      </c>
      <c r="B27704" t="s">
        <v>96847</v>
      </c>
      <c r="C27704" t="s">
        <v>96848</v>
      </c>
      <c r="D27704" t="s">
        <v>96849</v>
      </c>
      <c r="E27704">
        <v>1800000</v>
      </c>
      <c r="F27704" t="s">
        <v>18</v>
      </c>
      <c r="K27704">
        <v>2</v>
      </c>
      <c r="L27704" s="1">
        <v>40787</v>
      </c>
      <c r="M27704" s="1">
        <v>41102</v>
      </c>
      <c r="N27704" s="1">
        <v>41443</v>
      </c>
    </row>
    <row r="27705" spans="1:18" hidden="1" x14ac:dyDescent="0.2">
      <c r="A27705" t="s">
        <v>96850</v>
      </c>
      <c r="B27705" t="s">
        <v>96851</v>
      </c>
      <c r="D27705" t="s">
        <v>96852</v>
      </c>
      <c r="E27705">
        <v>750000</v>
      </c>
      <c r="F27705" t="s">
        <v>18</v>
      </c>
      <c r="G27705" t="s">
        <v>51</v>
      </c>
      <c r="I27705" t="s">
        <v>52</v>
      </c>
      <c r="J27705" t="s">
        <v>52</v>
      </c>
      <c r="K27705">
        <v>2</v>
      </c>
      <c r="L27705" s="1">
        <v>40725</v>
      </c>
      <c r="M27705" s="1">
        <v>41183</v>
      </c>
      <c r="N27705" s="1">
        <v>41207</v>
      </c>
    </row>
    <row r="27706" spans="1:18" x14ac:dyDescent="0.2">
      <c r="A27706" t="s">
        <v>96853</v>
      </c>
      <c r="B27706" t="s">
        <v>96854</v>
      </c>
      <c r="C27706" t="s">
        <v>96855</v>
      </c>
      <c r="D27706" t="s">
        <v>96856</v>
      </c>
      <c r="E27706">
        <v>5600000</v>
      </c>
      <c r="F27706" t="s">
        <v>18</v>
      </c>
      <c r="G27706" t="s">
        <v>25</v>
      </c>
      <c r="H27706" t="s">
        <v>142</v>
      </c>
      <c r="I27706" t="s">
        <v>143</v>
      </c>
      <c r="J27706" t="s">
        <v>143</v>
      </c>
      <c r="K27706">
        <v>3</v>
      </c>
      <c r="L27706" s="1">
        <v>40179</v>
      </c>
      <c r="M27706" s="1">
        <v>39692</v>
      </c>
      <c r="N27706" s="1">
        <v>40722</v>
      </c>
    </row>
    <row r="27707" spans="1:18" hidden="1" x14ac:dyDescent="0.2">
      <c r="A27707" t="s">
        <v>96857</v>
      </c>
      <c r="B27707" t="s">
        <v>96858</v>
      </c>
      <c r="C27707" t="s">
        <v>96859</v>
      </c>
      <c r="D27707" t="s">
        <v>75</v>
      </c>
      <c r="E27707">
        <v>1760000</v>
      </c>
      <c r="F27707" t="s">
        <v>18</v>
      </c>
      <c r="G27707" t="s">
        <v>37</v>
      </c>
      <c r="H27707">
        <v>22</v>
      </c>
      <c r="I27707" t="s">
        <v>38</v>
      </c>
      <c r="J27707" t="s">
        <v>38</v>
      </c>
      <c r="K27707">
        <v>1</v>
      </c>
      <c r="M27707" s="1">
        <v>39600</v>
      </c>
      <c r="N27707" s="1">
        <v>39600</v>
      </c>
      <c r="O27707"/>
      <c r="P27707"/>
      <c r="Q27707"/>
      <c r="R27707"/>
    </row>
    <row r="27708" spans="1:18" hidden="1" x14ac:dyDescent="0.2">
      <c r="A27708" t="s">
        <v>96860</v>
      </c>
      <c r="B27708" t="s">
        <v>96861</v>
      </c>
      <c r="C27708" t="s">
        <v>96862</v>
      </c>
      <c r="D27708" t="s">
        <v>1903</v>
      </c>
      <c r="E27708">
        <v>400000</v>
      </c>
      <c r="F27708" t="s">
        <v>18</v>
      </c>
      <c r="G27708" t="s">
        <v>222</v>
      </c>
      <c r="K27708">
        <v>2</v>
      </c>
      <c r="L27708" s="1">
        <v>41671</v>
      </c>
      <c r="M27708" s="1">
        <v>41552</v>
      </c>
      <c r="N27708" s="1">
        <v>41791</v>
      </c>
    </row>
    <row r="27709" spans="1:18" x14ac:dyDescent="0.2">
      <c r="A27709" t="s">
        <v>96863</v>
      </c>
      <c r="B27709" t="s">
        <v>96864</v>
      </c>
      <c r="C27709" t="s">
        <v>96865</v>
      </c>
      <c r="D27709" t="s">
        <v>23762</v>
      </c>
      <c r="E27709">
        <v>400000</v>
      </c>
      <c r="F27709" t="s">
        <v>18</v>
      </c>
      <c r="G27709" t="s">
        <v>25</v>
      </c>
      <c r="H27709" t="s">
        <v>106</v>
      </c>
      <c r="I27709" t="s">
        <v>107</v>
      </c>
      <c r="J27709" t="s">
        <v>108</v>
      </c>
      <c r="K27709">
        <v>2</v>
      </c>
      <c r="L27709" s="1">
        <v>41244</v>
      </c>
      <c r="M27709" s="1">
        <v>41609</v>
      </c>
      <c r="N27709" s="1">
        <v>41974</v>
      </c>
    </row>
    <row r="27710" spans="1:18" x14ac:dyDescent="0.2">
      <c r="A27710" t="s">
        <v>96866</v>
      </c>
      <c r="B27710" t="s">
        <v>96867</v>
      </c>
      <c r="C27710" t="s">
        <v>96868</v>
      </c>
      <c r="D27710" t="s">
        <v>42</v>
      </c>
      <c r="E27710">
        <v>20000</v>
      </c>
      <c r="F27710" t="s">
        <v>18</v>
      </c>
      <c r="G27710" t="s">
        <v>25</v>
      </c>
      <c r="H27710" t="s">
        <v>44</v>
      </c>
      <c r="I27710" t="s">
        <v>282</v>
      </c>
      <c r="J27710" t="s">
        <v>282</v>
      </c>
      <c r="K27710">
        <v>2</v>
      </c>
      <c r="L27710" s="1">
        <v>39083</v>
      </c>
      <c r="M27710" s="1">
        <v>38777</v>
      </c>
      <c r="N27710" s="1">
        <v>39083</v>
      </c>
    </row>
    <row r="27711" spans="1:18" x14ac:dyDescent="0.2">
      <c r="A27711" t="s">
        <v>96869</v>
      </c>
      <c r="B27711" t="s">
        <v>96870</v>
      </c>
      <c r="C27711" t="s">
        <v>96871</v>
      </c>
      <c r="D27711" t="s">
        <v>96872</v>
      </c>
      <c r="E27711">
        <v>77124999</v>
      </c>
      <c r="F27711" t="s">
        <v>18</v>
      </c>
      <c r="G27711" t="s">
        <v>25</v>
      </c>
      <c r="H27711" t="s">
        <v>64</v>
      </c>
      <c r="I27711" t="s">
        <v>65</v>
      </c>
      <c r="J27711" t="s">
        <v>71</v>
      </c>
      <c r="K27711">
        <v>8</v>
      </c>
      <c r="L27711" s="1">
        <v>40026</v>
      </c>
      <c r="M27711" s="1">
        <v>40179</v>
      </c>
      <c r="N27711" s="1">
        <v>42130</v>
      </c>
    </row>
    <row r="27712" spans="1:18" hidden="1" x14ac:dyDescent="0.2">
      <c r="A27712" t="s">
        <v>96873</v>
      </c>
      <c r="B27712" t="s">
        <v>96874</v>
      </c>
      <c r="C27712" t="s">
        <v>96875</v>
      </c>
      <c r="D27712" t="s">
        <v>96876</v>
      </c>
      <c r="E27712">
        <v>250000</v>
      </c>
      <c r="F27712" t="s">
        <v>18</v>
      </c>
      <c r="G27712" t="s">
        <v>19</v>
      </c>
      <c r="H27712">
        <v>25</v>
      </c>
      <c r="I27712" t="s">
        <v>151</v>
      </c>
      <c r="J27712" t="s">
        <v>151</v>
      </c>
      <c r="K27712">
        <v>1</v>
      </c>
      <c r="L27712" s="1">
        <v>41275</v>
      </c>
      <c r="M27712" s="1">
        <v>42226</v>
      </c>
      <c r="N27712" s="1">
        <v>42226</v>
      </c>
    </row>
    <row r="27713" spans="1:18" hidden="1" x14ac:dyDescent="0.2">
      <c r="A27713" t="s">
        <v>96877</v>
      </c>
      <c r="B27713" t="s">
        <v>96878</v>
      </c>
      <c r="C27713" t="s">
        <v>96879</v>
      </c>
      <c r="D27713" t="s">
        <v>96880</v>
      </c>
      <c r="E27713">
        <v>500000</v>
      </c>
      <c r="F27713" t="s">
        <v>18</v>
      </c>
      <c r="K27713">
        <v>1</v>
      </c>
      <c r="L27713" s="1">
        <v>40909</v>
      </c>
      <c r="M27713" s="1">
        <v>41091</v>
      </c>
      <c r="N27713" s="1">
        <v>41091</v>
      </c>
    </row>
    <row r="27714" spans="1:18" hidden="1" x14ac:dyDescent="0.2">
      <c r="A27714" t="s">
        <v>96881</v>
      </c>
      <c r="B27714" t="s">
        <v>96882</v>
      </c>
      <c r="C27714" t="s">
        <v>96883</v>
      </c>
      <c r="D27714" t="s">
        <v>42</v>
      </c>
      <c r="E27714" t="s">
        <v>43</v>
      </c>
      <c r="F27714" t="s">
        <v>18</v>
      </c>
      <c r="G27714" t="s">
        <v>25</v>
      </c>
      <c r="H27714" t="s">
        <v>64</v>
      </c>
      <c r="I27714" t="s">
        <v>95</v>
      </c>
      <c r="J27714" t="s">
        <v>6966</v>
      </c>
      <c r="K27714">
        <v>1</v>
      </c>
      <c r="L27714" s="1">
        <v>40983</v>
      </c>
      <c r="M27714" s="1">
        <v>41531</v>
      </c>
      <c r="N27714" s="1">
        <v>41531</v>
      </c>
      <c r="O27714"/>
      <c r="P27714"/>
      <c r="Q27714"/>
      <c r="R27714"/>
    </row>
    <row r="27715" spans="1:18" x14ac:dyDescent="0.2">
      <c r="A27715" t="s">
        <v>96884</v>
      </c>
      <c r="B27715" t="s">
        <v>96885</v>
      </c>
      <c r="C27715" t="s">
        <v>96886</v>
      </c>
      <c r="D27715" t="s">
        <v>96887</v>
      </c>
      <c r="E27715">
        <v>56300000</v>
      </c>
      <c r="F27715" t="s">
        <v>18</v>
      </c>
      <c r="G27715" t="s">
        <v>25</v>
      </c>
      <c r="H27715" t="s">
        <v>64</v>
      </c>
      <c r="I27715" t="s">
        <v>65</v>
      </c>
      <c r="J27715" t="s">
        <v>1419</v>
      </c>
      <c r="K27715">
        <v>2</v>
      </c>
      <c r="L27715" s="1">
        <v>36526</v>
      </c>
      <c r="M27715" s="1">
        <v>36844</v>
      </c>
      <c r="N27715" s="1">
        <v>37494</v>
      </c>
    </row>
    <row r="27716" spans="1:18" hidden="1" x14ac:dyDescent="0.2">
      <c r="A27716" t="s">
        <v>96888</v>
      </c>
      <c r="B27716" t="s">
        <v>96889</v>
      </c>
      <c r="C27716" t="s">
        <v>96890</v>
      </c>
      <c r="D27716" t="s">
        <v>96891</v>
      </c>
      <c r="E27716">
        <v>1500000</v>
      </c>
      <c r="F27716" t="s">
        <v>18</v>
      </c>
      <c r="G27716" t="s">
        <v>25</v>
      </c>
      <c r="H27716" t="s">
        <v>64</v>
      </c>
      <c r="I27716" t="s">
        <v>65</v>
      </c>
      <c r="J27716" t="s">
        <v>66</v>
      </c>
      <c r="K27716">
        <v>1</v>
      </c>
      <c r="M27716" s="1">
        <v>41976</v>
      </c>
      <c r="N27716" s="1">
        <v>41976</v>
      </c>
      <c r="O27716"/>
      <c r="P27716"/>
      <c r="Q27716"/>
      <c r="R27716"/>
    </row>
    <row r="27717" spans="1:18" x14ac:dyDescent="0.2">
      <c r="A27717" t="s">
        <v>96892</v>
      </c>
      <c r="B27717" t="s">
        <v>96893</v>
      </c>
      <c r="C27717" t="s">
        <v>96894</v>
      </c>
      <c r="D27717" t="s">
        <v>96895</v>
      </c>
      <c r="E27717">
        <v>1180000</v>
      </c>
      <c r="F27717" t="s">
        <v>18</v>
      </c>
      <c r="G27717" t="s">
        <v>25</v>
      </c>
      <c r="H27717" t="s">
        <v>64</v>
      </c>
      <c r="I27717" t="s">
        <v>65</v>
      </c>
      <c r="J27717" t="s">
        <v>71</v>
      </c>
      <c r="K27717">
        <v>2</v>
      </c>
      <c r="L27717" s="1">
        <v>41365</v>
      </c>
      <c r="M27717" s="1">
        <v>41635</v>
      </c>
      <c r="N27717" s="1">
        <v>41791</v>
      </c>
    </row>
    <row r="27718" spans="1:18" x14ac:dyDescent="0.2">
      <c r="A27718" t="s">
        <v>96896</v>
      </c>
      <c r="B27718" t="s">
        <v>96897</v>
      </c>
      <c r="C27718" t="s">
        <v>96898</v>
      </c>
      <c r="D27718" t="s">
        <v>96899</v>
      </c>
      <c r="E27718">
        <v>390000</v>
      </c>
      <c r="F27718" t="s">
        <v>18</v>
      </c>
      <c r="G27718" t="s">
        <v>25</v>
      </c>
      <c r="H27718" t="s">
        <v>1234</v>
      </c>
      <c r="I27718" t="s">
        <v>1235</v>
      </c>
      <c r="J27718" t="s">
        <v>1235</v>
      </c>
      <c r="K27718">
        <v>2</v>
      </c>
      <c r="L27718" s="1">
        <v>33970</v>
      </c>
      <c r="M27718" s="1">
        <v>40909</v>
      </c>
      <c r="N27718" s="1">
        <v>41504</v>
      </c>
    </row>
    <row r="27719" spans="1:18" x14ac:dyDescent="0.2">
      <c r="A27719" t="s">
        <v>96900</v>
      </c>
      <c r="B27719" t="s">
        <v>96901</v>
      </c>
      <c r="C27719" t="s">
        <v>96902</v>
      </c>
      <c r="D27719" t="s">
        <v>96903</v>
      </c>
      <c r="E27719">
        <v>14400000</v>
      </c>
      <c r="F27719" t="s">
        <v>113</v>
      </c>
      <c r="G27719" t="s">
        <v>25</v>
      </c>
      <c r="H27719" t="s">
        <v>64</v>
      </c>
      <c r="I27719" t="s">
        <v>65</v>
      </c>
      <c r="J27719" t="s">
        <v>71</v>
      </c>
      <c r="K27719">
        <v>2</v>
      </c>
      <c r="L27719" s="1">
        <v>41032</v>
      </c>
      <c r="M27719" s="1">
        <v>41163</v>
      </c>
      <c r="N27719" s="1">
        <v>41404</v>
      </c>
    </row>
    <row r="27720" spans="1:18" x14ac:dyDescent="0.2">
      <c r="A27720" t="s">
        <v>96904</v>
      </c>
      <c r="B27720" t="s">
        <v>96905</v>
      </c>
      <c r="C27720" t="s">
        <v>96906</v>
      </c>
      <c r="D27720" t="s">
        <v>96907</v>
      </c>
      <c r="E27720">
        <v>25000</v>
      </c>
      <c r="F27720" t="s">
        <v>18</v>
      </c>
      <c r="G27720" t="s">
        <v>25</v>
      </c>
      <c r="H27720" t="s">
        <v>1011</v>
      </c>
      <c r="I27720" t="s">
        <v>1035</v>
      </c>
      <c r="J27720" t="s">
        <v>1035</v>
      </c>
      <c r="K27720">
        <v>1</v>
      </c>
      <c r="L27720" s="1">
        <v>41426</v>
      </c>
      <c r="M27720" s="1">
        <v>41671</v>
      </c>
      <c r="N27720" s="1">
        <v>41671</v>
      </c>
    </row>
    <row r="27721" spans="1:18" hidden="1" x14ac:dyDescent="0.2">
      <c r="A27721" t="s">
        <v>96908</v>
      </c>
      <c r="B27721" t="s">
        <v>96909</v>
      </c>
      <c r="C27721" t="s">
        <v>96910</v>
      </c>
      <c r="D27721" t="s">
        <v>127</v>
      </c>
      <c r="E27721">
        <v>15000</v>
      </c>
      <c r="F27721" t="s">
        <v>18</v>
      </c>
      <c r="G27721" t="s">
        <v>57</v>
      </c>
      <c r="H27721" t="s">
        <v>202</v>
      </c>
      <c r="I27721" t="s">
        <v>203</v>
      </c>
      <c r="J27721" t="s">
        <v>203</v>
      </c>
      <c r="K27721">
        <v>1</v>
      </c>
      <c r="L27721" s="1">
        <v>41064</v>
      </c>
      <c r="M27721" s="1">
        <v>41840</v>
      </c>
      <c r="N27721" s="1">
        <v>41840</v>
      </c>
    </row>
    <row r="27722" spans="1:18" hidden="1" x14ac:dyDescent="0.2">
      <c r="A27722" t="s">
        <v>96911</v>
      </c>
      <c r="B27722" t="s">
        <v>96912</v>
      </c>
      <c r="C27722" t="s">
        <v>96913</v>
      </c>
      <c r="D27722" t="s">
        <v>2084</v>
      </c>
      <c r="E27722">
        <v>250000</v>
      </c>
      <c r="F27722" t="s">
        <v>18</v>
      </c>
      <c r="G27722" t="s">
        <v>128</v>
      </c>
      <c r="H27722" t="s">
        <v>129</v>
      </c>
      <c r="I27722" t="s">
        <v>130</v>
      </c>
      <c r="J27722" t="s">
        <v>130</v>
      </c>
      <c r="K27722">
        <v>1</v>
      </c>
      <c r="L27722" s="1">
        <v>41579</v>
      </c>
      <c r="M27722" s="1">
        <v>41628</v>
      </c>
      <c r="N27722" s="1">
        <v>41628</v>
      </c>
    </row>
    <row r="27723" spans="1:18" hidden="1" x14ac:dyDescent="0.2">
      <c r="A27723" t="s">
        <v>96914</v>
      </c>
      <c r="B27723" t="s">
        <v>96915</v>
      </c>
      <c r="C27723" t="s">
        <v>96916</v>
      </c>
      <c r="D27723" t="s">
        <v>1384</v>
      </c>
      <c r="E27723" t="s">
        <v>43</v>
      </c>
      <c r="F27723" t="s">
        <v>18</v>
      </c>
      <c r="G27723" t="s">
        <v>25</v>
      </c>
      <c r="H27723" t="s">
        <v>64</v>
      </c>
      <c r="I27723" t="s">
        <v>2539</v>
      </c>
      <c r="J27723" t="s">
        <v>96917</v>
      </c>
      <c r="K27723">
        <v>1</v>
      </c>
      <c r="L27723" s="1">
        <v>32513</v>
      </c>
      <c r="M27723" s="1">
        <v>41750</v>
      </c>
      <c r="N27723" s="1">
        <v>41750</v>
      </c>
      <c r="O27723"/>
      <c r="P27723"/>
      <c r="Q27723"/>
      <c r="R27723"/>
    </row>
    <row r="27724" spans="1:18" hidden="1" x14ac:dyDescent="0.2">
      <c r="A27724" t="s">
        <v>96918</v>
      </c>
      <c r="B27724" t="s">
        <v>96919</v>
      </c>
      <c r="C27724" t="s">
        <v>96920</v>
      </c>
      <c r="E27724" t="s">
        <v>43</v>
      </c>
      <c r="F27724" t="s">
        <v>207</v>
      </c>
      <c r="G27724" t="s">
        <v>25</v>
      </c>
      <c r="H27724" t="s">
        <v>1080</v>
      </c>
      <c r="I27724" t="s">
        <v>1081</v>
      </c>
      <c r="J27724" t="s">
        <v>1081</v>
      </c>
      <c r="K27724">
        <v>1</v>
      </c>
      <c r="M27724" s="1">
        <v>39970</v>
      </c>
      <c r="N27724" s="1">
        <v>39970</v>
      </c>
      <c r="O27724"/>
      <c r="P27724"/>
      <c r="Q27724"/>
      <c r="R27724"/>
    </row>
    <row r="27725" spans="1:18" x14ac:dyDescent="0.2">
      <c r="A27725" t="s">
        <v>96921</v>
      </c>
      <c r="B27725" t="s">
        <v>96922</v>
      </c>
      <c r="C27725" t="s">
        <v>96923</v>
      </c>
      <c r="D27725" t="s">
        <v>1401</v>
      </c>
      <c r="E27725">
        <v>22400000</v>
      </c>
      <c r="F27725" t="s">
        <v>113</v>
      </c>
      <c r="G27725" t="s">
        <v>25</v>
      </c>
      <c r="H27725" t="s">
        <v>82</v>
      </c>
      <c r="I27725" t="s">
        <v>1764</v>
      </c>
      <c r="J27725" t="s">
        <v>1764</v>
      </c>
      <c r="K27725">
        <v>3</v>
      </c>
      <c r="L27725" s="1">
        <v>37622</v>
      </c>
      <c r="M27725" s="1">
        <v>38559</v>
      </c>
      <c r="N27725" s="1">
        <v>39699</v>
      </c>
    </row>
    <row r="27726" spans="1:18" x14ac:dyDescent="0.2">
      <c r="A27726" t="s">
        <v>96924</v>
      </c>
      <c r="B27726" t="s">
        <v>96925</v>
      </c>
      <c r="C27726" t="s">
        <v>96926</v>
      </c>
      <c r="D27726" t="s">
        <v>56</v>
      </c>
      <c r="E27726">
        <v>350231</v>
      </c>
      <c r="F27726" t="s">
        <v>18</v>
      </c>
      <c r="G27726" t="s">
        <v>25</v>
      </c>
      <c r="H27726" t="s">
        <v>6144</v>
      </c>
      <c r="I27726" t="s">
        <v>6452</v>
      </c>
      <c r="J27726" t="s">
        <v>6452</v>
      </c>
      <c r="K27726">
        <v>1</v>
      </c>
      <c r="L27726" s="1">
        <v>33604</v>
      </c>
      <c r="M27726" s="1">
        <v>41045</v>
      </c>
      <c r="N27726" s="1">
        <v>41045</v>
      </c>
    </row>
    <row r="27727" spans="1:18" x14ac:dyDescent="0.2">
      <c r="A27727" t="s">
        <v>96927</v>
      </c>
      <c r="B27727" t="s">
        <v>96928</v>
      </c>
      <c r="C27727" t="s">
        <v>96929</v>
      </c>
      <c r="D27727" t="s">
        <v>275</v>
      </c>
      <c r="E27727">
        <v>525000</v>
      </c>
      <c r="F27727" t="s">
        <v>18</v>
      </c>
      <c r="G27727" t="s">
        <v>25</v>
      </c>
      <c r="H27727" t="s">
        <v>208</v>
      </c>
      <c r="I27727" t="s">
        <v>6943</v>
      </c>
      <c r="J27727" t="s">
        <v>6943</v>
      </c>
      <c r="K27727">
        <v>1</v>
      </c>
      <c r="L27727" s="1">
        <v>39448</v>
      </c>
      <c r="M27727" s="1">
        <v>40235</v>
      </c>
      <c r="N27727" s="1">
        <v>40235</v>
      </c>
    </row>
    <row r="27728" spans="1:18" hidden="1" x14ac:dyDescent="0.2">
      <c r="A27728" t="s">
        <v>96930</v>
      </c>
      <c r="B27728" t="s">
        <v>96931</v>
      </c>
      <c r="D27728" t="s">
        <v>2770</v>
      </c>
      <c r="E27728" t="s">
        <v>43</v>
      </c>
      <c r="F27728" t="s">
        <v>18</v>
      </c>
      <c r="G27728" t="s">
        <v>25</v>
      </c>
      <c r="H27728" t="s">
        <v>1239</v>
      </c>
      <c r="I27728" t="s">
        <v>2107</v>
      </c>
      <c r="J27728" t="s">
        <v>96932</v>
      </c>
      <c r="K27728">
        <v>1</v>
      </c>
      <c r="L27728" s="1">
        <v>41920</v>
      </c>
      <c r="M27728" s="1">
        <v>41923</v>
      </c>
      <c r="N27728" s="1">
        <v>41923</v>
      </c>
      <c r="O27728"/>
      <c r="P27728"/>
      <c r="Q27728"/>
      <c r="R27728"/>
    </row>
    <row r="27729" spans="1:18" x14ac:dyDescent="0.2">
      <c r="A27729" t="s">
        <v>96933</v>
      </c>
      <c r="B27729" t="s">
        <v>96934</v>
      </c>
      <c r="C27729" t="s">
        <v>96935</v>
      </c>
      <c r="D27729" t="s">
        <v>2199</v>
      </c>
      <c r="E27729">
        <v>3000000</v>
      </c>
      <c r="F27729" t="s">
        <v>18</v>
      </c>
      <c r="G27729" t="s">
        <v>25</v>
      </c>
      <c r="H27729" t="s">
        <v>106</v>
      </c>
      <c r="I27729" t="s">
        <v>107</v>
      </c>
      <c r="J27729" t="s">
        <v>108</v>
      </c>
      <c r="K27729">
        <v>1</v>
      </c>
      <c r="L27729" s="1">
        <v>41640</v>
      </c>
      <c r="M27729" s="1">
        <v>41947</v>
      </c>
      <c r="N27729" s="1">
        <v>41947</v>
      </c>
    </row>
    <row r="27730" spans="1:18" hidden="1" x14ac:dyDescent="0.2">
      <c r="A27730" t="s">
        <v>96936</v>
      </c>
      <c r="B27730" t="s">
        <v>96937</v>
      </c>
      <c r="C27730" t="s">
        <v>96938</v>
      </c>
      <c r="D27730" t="s">
        <v>42</v>
      </c>
      <c r="E27730">
        <v>6440000</v>
      </c>
      <c r="F27730" t="s">
        <v>207</v>
      </c>
      <c r="K27730">
        <v>1</v>
      </c>
      <c r="L27730" s="1">
        <v>38353</v>
      </c>
      <c r="M27730" s="1">
        <v>38874</v>
      </c>
      <c r="N27730" s="1">
        <v>38874</v>
      </c>
    </row>
    <row r="27731" spans="1:18" x14ac:dyDescent="0.2">
      <c r="A27731" t="s">
        <v>96939</v>
      </c>
      <c r="B27731" t="s">
        <v>96940</v>
      </c>
      <c r="C27731" t="s">
        <v>96941</v>
      </c>
      <c r="D27731" t="s">
        <v>96942</v>
      </c>
      <c r="E27731">
        <v>3800000</v>
      </c>
      <c r="F27731" t="s">
        <v>207</v>
      </c>
      <c r="G27731" t="s">
        <v>25</v>
      </c>
      <c r="H27731" t="s">
        <v>64</v>
      </c>
      <c r="I27731" t="s">
        <v>65</v>
      </c>
      <c r="J27731" t="s">
        <v>2971</v>
      </c>
      <c r="K27731">
        <v>2</v>
      </c>
      <c r="L27731" s="1">
        <v>40422</v>
      </c>
      <c r="M27731" s="1">
        <v>40669</v>
      </c>
      <c r="N27731" s="1">
        <v>40909</v>
      </c>
    </row>
    <row r="27732" spans="1:18" x14ac:dyDescent="0.2">
      <c r="A27732" t="s">
        <v>96943</v>
      </c>
      <c r="B27732" t="s">
        <v>96944</v>
      </c>
      <c r="C27732" t="s">
        <v>96945</v>
      </c>
      <c r="D27732" t="s">
        <v>20945</v>
      </c>
      <c r="E27732">
        <v>35856605</v>
      </c>
      <c r="F27732" t="s">
        <v>113</v>
      </c>
      <c r="G27732" t="s">
        <v>25</v>
      </c>
      <c r="H27732" t="s">
        <v>64</v>
      </c>
      <c r="I27732" t="s">
        <v>65</v>
      </c>
      <c r="J27732" t="s">
        <v>606</v>
      </c>
      <c r="K27732">
        <v>5</v>
      </c>
      <c r="L27732" s="1">
        <v>36892</v>
      </c>
      <c r="M27732" s="1">
        <v>37967</v>
      </c>
      <c r="N27732" s="1">
        <v>41477</v>
      </c>
    </row>
    <row r="27733" spans="1:18" x14ac:dyDescent="0.2">
      <c r="A27733" t="s">
        <v>96946</v>
      </c>
      <c r="B27733" t="s">
        <v>96947</v>
      </c>
      <c r="C27733" t="s">
        <v>96948</v>
      </c>
      <c r="D27733" t="s">
        <v>264</v>
      </c>
      <c r="E27733">
        <v>7000000</v>
      </c>
      <c r="F27733" t="s">
        <v>18</v>
      </c>
      <c r="G27733" t="s">
        <v>25</v>
      </c>
      <c r="H27733" t="s">
        <v>158</v>
      </c>
      <c r="I27733" t="s">
        <v>244</v>
      </c>
      <c r="J27733" t="s">
        <v>2277</v>
      </c>
      <c r="K27733">
        <v>2</v>
      </c>
      <c r="L27733" s="1">
        <v>30317</v>
      </c>
      <c r="M27733" s="1">
        <v>39417</v>
      </c>
      <c r="N27733" s="1">
        <v>40087</v>
      </c>
    </row>
    <row r="27734" spans="1:18" hidden="1" x14ac:dyDescent="0.2">
      <c r="A27734" t="s">
        <v>96949</v>
      </c>
      <c r="B27734" t="s">
        <v>96950</v>
      </c>
      <c r="C27734" t="s">
        <v>96951</v>
      </c>
      <c r="D27734" t="s">
        <v>75</v>
      </c>
      <c r="E27734">
        <v>10000000</v>
      </c>
      <c r="F27734" t="s">
        <v>18</v>
      </c>
      <c r="G27734" t="s">
        <v>37</v>
      </c>
      <c r="H27734">
        <v>30</v>
      </c>
      <c r="I27734" t="s">
        <v>386</v>
      </c>
      <c r="J27734" t="s">
        <v>386</v>
      </c>
      <c r="K27734">
        <v>1</v>
      </c>
      <c r="M27734" s="1">
        <v>41671</v>
      </c>
      <c r="N27734" s="1">
        <v>41671</v>
      </c>
      <c r="O27734"/>
      <c r="P27734"/>
      <c r="Q27734"/>
      <c r="R27734"/>
    </row>
    <row r="27735" spans="1:18" hidden="1" x14ac:dyDescent="0.2">
      <c r="A27735" t="s">
        <v>96952</v>
      </c>
      <c r="B27735" t="s">
        <v>96953</v>
      </c>
      <c r="C27735" t="s">
        <v>96954</v>
      </c>
      <c r="D27735" t="s">
        <v>96955</v>
      </c>
      <c r="E27735">
        <v>1500000</v>
      </c>
      <c r="F27735" t="s">
        <v>18</v>
      </c>
      <c r="G27735" t="s">
        <v>25</v>
      </c>
      <c r="H27735" t="s">
        <v>14405</v>
      </c>
      <c r="I27735" t="s">
        <v>14406</v>
      </c>
      <c r="J27735" t="s">
        <v>26102</v>
      </c>
      <c r="K27735">
        <v>1</v>
      </c>
      <c r="M27735" s="1">
        <v>41990</v>
      </c>
      <c r="N27735" s="1">
        <v>41990</v>
      </c>
      <c r="O27735"/>
      <c r="P27735"/>
      <c r="Q27735"/>
      <c r="R27735"/>
    </row>
    <row r="27736" spans="1:18" hidden="1" x14ac:dyDescent="0.2">
      <c r="A27736" t="s">
        <v>96956</v>
      </c>
      <c r="B27736" t="s">
        <v>96957</v>
      </c>
      <c r="C27736" t="s">
        <v>96958</v>
      </c>
      <c r="D27736" t="s">
        <v>42</v>
      </c>
      <c r="E27736">
        <v>383000</v>
      </c>
      <c r="F27736" t="s">
        <v>18</v>
      </c>
      <c r="G27736" t="s">
        <v>25</v>
      </c>
      <c r="H27736" t="s">
        <v>64</v>
      </c>
      <c r="I27736" t="s">
        <v>65</v>
      </c>
      <c r="J27736" t="s">
        <v>2971</v>
      </c>
      <c r="K27736">
        <v>2</v>
      </c>
      <c r="M27736" s="1">
        <v>39967</v>
      </c>
      <c r="N27736" s="1">
        <v>40337</v>
      </c>
      <c r="O27736"/>
      <c r="P27736"/>
      <c r="Q27736"/>
      <c r="R27736"/>
    </row>
    <row r="27737" spans="1:18" x14ac:dyDescent="0.2">
      <c r="A27737" t="s">
        <v>96959</v>
      </c>
      <c r="B27737" t="s">
        <v>96960</v>
      </c>
      <c r="C27737" t="s">
        <v>96961</v>
      </c>
      <c r="D27737" t="s">
        <v>4890</v>
      </c>
      <c r="E27737">
        <v>320600000</v>
      </c>
      <c r="F27737" t="s">
        <v>18</v>
      </c>
      <c r="G27737" t="s">
        <v>25</v>
      </c>
      <c r="H27737" t="s">
        <v>64</v>
      </c>
      <c r="I27737" t="s">
        <v>65</v>
      </c>
      <c r="J27737" t="s">
        <v>71</v>
      </c>
      <c r="K27737">
        <v>6</v>
      </c>
      <c r="L27737" s="1">
        <v>39083</v>
      </c>
      <c r="M27737" s="1">
        <v>39083</v>
      </c>
      <c r="N27737" s="1">
        <v>42276</v>
      </c>
    </row>
    <row r="27738" spans="1:18" hidden="1" x14ac:dyDescent="0.2">
      <c r="A27738" t="s">
        <v>96962</v>
      </c>
      <c r="B27738" t="s">
        <v>96963</v>
      </c>
      <c r="C27738" t="s">
        <v>96964</v>
      </c>
      <c r="D27738" t="s">
        <v>285</v>
      </c>
      <c r="E27738" t="s">
        <v>43</v>
      </c>
      <c r="F27738" t="s">
        <v>18</v>
      </c>
      <c r="G27738" t="s">
        <v>4937</v>
      </c>
      <c r="H27738">
        <v>5</v>
      </c>
      <c r="I27738" t="s">
        <v>4938</v>
      </c>
      <c r="J27738" t="s">
        <v>96965</v>
      </c>
      <c r="K27738">
        <v>1</v>
      </c>
      <c r="L27738" s="1">
        <v>40303</v>
      </c>
      <c r="M27738" s="1">
        <v>41808</v>
      </c>
      <c r="N27738" s="1">
        <v>41808</v>
      </c>
      <c r="O27738"/>
      <c r="P27738"/>
      <c r="Q27738"/>
      <c r="R27738"/>
    </row>
    <row r="27739" spans="1:18" x14ac:dyDescent="0.2">
      <c r="A27739" t="s">
        <v>96966</v>
      </c>
      <c r="B27739" t="s">
        <v>96967</v>
      </c>
      <c r="C27739" t="s">
        <v>96968</v>
      </c>
      <c r="D27739" t="s">
        <v>96969</v>
      </c>
      <c r="E27739">
        <v>4445000</v>
      </c>
      <c r="F27739" t="s">
        <v>18</v>
      </c>
      <c r="G27739" t="s">
        <v>25</v>
      </c>
      <c r="H27739" t="s">
        <v>208</v>
      </c>
      <c r="I27739" t="s">
        <v>843</v>
      </c>
      <c r="J27739" t="s">
        <v>844</v>
      </c>
      <c r="K27739">
        <v>5</v>
      </c>
      <c r="L27739" s="1">
        <v>40544</v>
      </c>
      <c r="M27739" s="1">
        <v>41243</v>
      </c>
      <c r="N27739" s="1">
        <v>42307</v>
      </c>
    </row>
    <row r="27740" spans="1:18" x14ac:dyDescent="0.2">
      <c r="A27740" t="s">
        <v>96970</v>
      </c>
      <c r="B27740" t="s">
        <v>96971</v>
      </c>
      <c r="C27740" t="s">
        <v>96972</v>
      </c>
      <c r="D27740" t="s">
        <v>96973</v>
      </c>
      <c r="E27740">
        <v>2750000</v>
      </c>
      <c r="F27740" t="s">
        <v>18</v>
      </c>
      <c r="G27740" t="s">
        <v>25</v>
      </c>
      <c r="H27740" t="s">
        <v>158</v>
      </c>
      <c r="I27740" t="s">
        <v>244</v>
      </c>
      <c r="J27740" t="s">
        <v>244</v>
      </c>
      <c r="K27740">
        <v>3</v>
      </c>
      <c r="L27740" s="1">
        <v>41760</v>
      </c>
      <c r="M27740" s="1">
        <v>41821</v>
      </c>
      <c r="N27740" s="1">
        <v>42131</v>
      </c>
    </row>
    <row r="27741" spans="1:18" hidden="1" x14ac:dyDescent="0.2">
      <c r="A27741" t="s">
        <v>96974</v>
      </c>
      <c r="B27741" t="s">
        <v>96975</v>
      </c>
      <c r="C27741" t="s">
        <v>96976</v>
      </c>
      <c r="D27741" t="s">
        <v>96977</v>
      </c>
      <c r="E27741">
        <v>500000</v>
      </c>
      <c r="F27741" t="s">
        <v>113</v>
      </c>
      <c r="G27741" t="s">
        <v>25</v>
      </c>
      <c r="H27741" t="s">
        <v>89</v>
      </c>
      <c r="I27741" t="s">
        <v>589</v>
      </c>
      <c r="J27741" t="s">
        <v>589</v>
      </c>
      <c r="K27741">
        <v>1</v>
      </c>
      <c r="M27741" s="1">
        <v>40483</v>
      </c>
      <c r="N27741" s="1">
        <v>40483</v>
      </c>
      <c r="O27741"/>
      <c r="P27741"/>
      <c r="Q27741"/>
      <c r="R27741"/>
    </row>
    <row r="27742" spans="1:18" hidden="1" x14ac:dyDescent="0.2">
      <c r="A27742" t="s">
        <v>96978</v>
      </c>
      <c r="B27742" t="s">
        <v>96979</v>
      </c>
      <c r="C27742" t="s">
        <v>96980</v>
      </c>
      <c r="D27742" t="s">
        <v>21731</v>
      </c>
      <c r="E27742">
        <v>20069451</v>
      </c>
      <c r="F27742" t="s">
        <v>18</v>
      </c>
      <c r="K27742">
        <v>2</v>
      </c>
      <c r="L27742" s="1">
        <v>40909</v>
      </c>
      <c r="M27742" s="1">
        <v>41426</v>
      </c>
      <c r="N27742" s="1">
        <v>41982</v>
      </c>
    </row>
    <row r="27743" spans="1:18" x14ac:dyDescent="0.2">
      <c r="A27743" t="s">
        <v>96981</v>
      </c>
      <c r="B27743" t="s">
        <v>96982</v>
      </c>
      <c r="C27743" t="s">
        <v>96983</v>
      </c>
      <c r="D27743" t="s">
        <v>264</v>
      </c>
      <c r="E27743">
        <v>1251000</v>
      </c>
      <c r="F27743" t="s">
        <v>18</v>
      </c>
      <c r="G27743" t="s">
        <v>25</v>
      </c>
      <c r="H27743" t="s">
        <v>82</v>
      </c>
      <c r="I27743" t="s">
        <v>1764</v>
      </c>
      <c r="J27743" t="s">
        <v>1765</v>
      </c>
      <c r="K27743">
        <v>2</v>
      </c>
      <c r="L27743" s="1">
        <v>36161</v>
      </c>
      <c r="M27743" s="1">
        <v>40908</v>
      </c>
      <c r="N27743" s="1">
        <v>41394</v>
      </c>
    </row>
    <row r="27744" spans="1:18" hidden="1" x14ac:dyDescent="0.2">
      <c r="A27744" t="s">
        <v>96984</v>
      </c>
      <c r="B27744" t="s">
        <v>96985</v>
      </c>
      <c r="C27744" t="s">
        <v>96986</v>
      </c>
      <c r="D27744" t="s">
        <v>96987</v>
      </c>
      <c r="E27744" t="s">
        <v>43</v>
      </c>
      <c r="F27744" t="s">
        <v>18</v>
      </c>
      <c r="G27744" t="s">
        <v>25</v>
      </c>
      <c r="H27744" t="s">
        <v>286</v>
      </c>
      <c r="I27744" t="s">
        <v>578</v>
      </c>
      <c r="J27744" t="s">
        <v>578</v>
      </c>
      <c r="K27744">
        <v>1</v>
      </c>
      <c r="L27744" s="1">
        <v>42294</v>
      </c>
      <c r="M27744" s="1">
        <v>42026</v>
      </c>
      <c r="N27744" s="1">
        <v>42026</v>
      </c>
      <c r="O27744"/>
      <c r="P27744"/>
      <c r="Q27744"/>
      <c r="R27744"/>
    </row>
    <row r="27745" spans="1:18" hidden="1" x14ac:dyDescent="0.2">
      <c r="A27745" t="s">
        <v>96988</v>
      </c>
      <c r="B27745" t="s">
        <v>96989</v>
      </c>
      <c r="C27745" t="s">
        <v>96990</v>
      </c>
      <c r="D27745" t="s">
        <v>75</v>
      </c>
      <c r="E27745">
        <v>500000</v>
      </c>
      <c r="F27745" t="s">
        <v>18</v>
      </c>
      <c r="G27745" t="s">
        <v>458</v>
      </c>
      <c r="H27745">
        <v>48</v>
      </c>
      <c r="I27745" t="s">
        <v>459</v>
      </c>
      <c r="J27745" t="s">
        <v>459</v>
      </c>
      <c r="K27745">
        <v>1</v>
      </c>
      <c r="L27745" s="1">
        <v>41091</v>
      </c>
      <c r="M27745" s="1">
        <v>41540</v>
      </c>
      <c r="N27745" s="1">
        <v>41540</v>
      </c>
    </row>
    <row r="27746" spans="1:18" hidden="1" x14ac:dyDescent="0.2">
      <c r="A27746" t="s">
        <v>96991</v>
      </c>
      <c r="B27746" t="s">
        <v>96992</v>
      </c>
      <c r="C27746" t="s">
        <v>96993</v>
      </c>
      <c r="D27746" t="s">
        <v>2479</v>
      </c>
      <c r="E27746">
        <v>5000000</v>
      </c>
      <c r="F27746" t="s">
        <v>18</v>
      </c>
      <c r="G27746" t="s">
        <v>37</v>
      </c>
      <c r="H27746">
        <v>22</v>
      </c>
      <c r="I27746" t="s">
        <v>38</v>
      </c>
      <c r="J27746" t="s">
        <v>38</v>
      </c>
      <c r="K27746">
        <v>1</v>
      </c>
      <c r="M27746" s="1">
        <v>39052</v>
      </c>
      <c r="N27746" s="1">
        <v>39052</v>
      </c>
      <c r="O27746"/>
      <c r="P27746"/>
      <c r="Q27746"/>
      <c r="R27746"/>
    </row>
    <row r="27747" spans="1:18" hidden="1" x14ac:dyDescent="0.2">
      <c r="A27747" t="s">
        <v>96994</v>
      </c>
      <c r="B27747" t="s">
        <v>96995</v>
      </c>
      <c r="C27747" t="s">
        <v>96996</v>
      </c>
      <c r="D27747" t="s">
        <v>96997</v>
      </c>
      <c r="E27747">
        <v>555975</v>
      </c>
      <c r="F27747" t="s">
        <v>18</v>
      </c>
      <c r="G27747" t="s">
        <v>128</v>
      </c>
      <c r="H27747" t="s">
        <v>1723</v>
      </c>
      <c r="I27747" t="s">
        <v>130</v>
      </c>
      <c r="J27747" t="s">
        <v>57429</v>
      </c>
      <c r="K27747">
        <v>2</v>
      </c>
      <c r="L27747" s="1">
        <v>41699</v>
      </c>
      <c r="M27747" s="1">
        <v>41703</v>
      </c>
      <c r="N27747" s="1">
        <v>41883</v>
      </c>
    </row>
    <row r="27748" spans="1:18" hidden="1" x14ac:dyDescent="0.2">
      <c r="A27748" t="s">
        <v>96998</v>
      </c>
      <c r="B27748" t="s">
        <v>96999</v>
      </c>
      <c r="C27748" t="s">
        <v>97000</v>
      </c>
      <c r="D27748" t="s">
        <v>97001</v>
      </c>
      <c r="E27748">
        <v>107474</v>
      </c>
      <c r="F27748" t="s">
        <v>18</v>
      </c>
      <c r="G27748" t="s">
        <v>650</v>
      </c>
      <c r="H27748">
        <v>7</v>
      </c>
      <c r="I27748" t="s">
        <v>9548</v>
      </c>
      <c r="J27748" t="s">
        <v>9548</v>
      </c>
      <c r="K27748">
        <v>1</v>
      </c>
      <c r="L27748" s="1">
        <v>41609</v>
      </c>
      <c r="M27748" s="1">
        <v>42111</v>
      </c>
      <c r="N27748" s="1">
        <v>42111</v>
      </c>
    </row>
    <row r="27749" spans="1:18" x14ac:dyDescent="0.2">
      <c r="A27749" t="s">
        <v>97002</v>
      </c>
      <c r="B27749" t="s">
        <v>97003</v>
      </c>
      <c r="C27749" t="s">
        <v>97004</v>
      </c>
      <c r="D27749" t="s">
        <v>741</v>
      </c>
      <c r="E27749">
        <v>4880000</v>
      </c>
      <c r="F27749" t="s">
        <v>18</v>
      </c>
      <c r="G27749" t="s">
        <v>25</v>
      </c>
      <c r="H27749" t="s">
        <v>430</v>
      </c>
      <c r="I27749" t="s">
        <v>528</v>
      </c>
      <c r="J27749" t="s">
        <v>13093</v>
      </c>
      <c r="K27749">
        <v>1</v>
      </c>
      <c r="L27749" s="1">
        <v>36892</v>
      </c>
      <c r="M27749" s="1">
        <v>40325</v>
      </c>
      <c r="N27749" s="1">
        <v>40325</v>
      </c>
    </row>
    <row r="27750" spans="1:18" x14ac:dyDescent="0.2">
      <c r="A27750" t="s">
        <v>97005</v>
      </c>
      <c r="B27750" t="s">
        <v>97006</v>
      </c>
      <c r="C27750" t="s">
        <v>97007</v>
      </c>
      <c r="D27750" t="s">
        <v>5698</v>
      </c>
      <c r="E27750">
        <v>170000</v>
      </c>
      <c r="F27750" t="s">
        <v>18</v>
      </c>
      <c r="G27750" t="s">
        <v>25</v>
      </c>
      <c r="H27750" t="s">
        <v>3162</v>
      </c>
      <c r="I27750" t="s">
        <v>3163</v>
      </c>
      <c r="J27750" t="s">
        <v>3825</v>
      </c>
      <c r="K27750">
        <v>2</v>
      </c>
      <c r="L27750" s="1">
        <v>39083</v>
      </c>
      <c r="M27750" s="1">
        <v>41304</v>
      </c>
      <c r="N27750" s="1">
        <v>42121</v>
      </c>
    </row>
    <row r="27751" spans="1:18" hidden="1" x14ac:dyDescent="0.2">
      <c r="A27751" t="s">
        <v>97008</v>
      </c>
      <c r="B27751" t="s">
        <v>97009</v>
      </c>
      <c r="C27751" t="s">
        <v>97010</v>
      </c>
      <c r="D27751" t="s">
        <v>56</v>
      </c>
      <c r="E27751">
        <v>134407592</v>
      </c>
      <c r="F27751" t="s">
        <v>689</v>
      </c>
      <c r="G27751" t="s">
        <v>165</v>
      </c>
      <c r="H27751" t="s">
        <v>1454</v>
      </c>
      <c r="I27751" t="s">
        <v>10140</v>
      </c>
      <c r="J27751" t="s">
        <v>10140</v>
      </c>
      <c r="K27751">
        <v>5</v>
      </c>
      <c r="M27751" s="1">
        <v>36605</v>
      </c>
      <c r="N27751" s="1">
        <v>41814</v>
      </c>
      <c r="O27751"/>
      <c r="P27751"/>
      <c r="Q27751"/>
      <c r="R27751"/>
    </row>
    <row r="27752" spans="1:18" hidden="1" x14ac:dyDescent="0.2">
      <c r="A27752" t="s">
        <v>97011</v>
      </c>
      <c r="B27752" t="s">
        <v>97012</v>
      </c>
      <c r="C27752" t="s">
        <v>97013</v>
      </c>
      <c r="D27752" t="s">
        <v>56</v>
      </c>
      <c r="E27752">
        <v>8818907</v>
      </c>
      <c r="F27752" t="s">
        <v>18</v>
      </c>
      <c r="K27752">
        <v>2</v>
      </c>
      <c r="L27752" s="1">
        <v>39448</v>
      </c>
      <c r="M27752" s="1">
        <v>40953</v>
      </c>
      <c r="N27752" s="1">
        <v>42202</v>
      </c>
    </row>
    <row r="27753" spans="1:18" hidden="1" x14ac:dyDescent="0.2">
      <c r="A27753" t="s">
        <v>97014</v>
      </c>
      <c r="B27753" t="s">
        <v>97015</v>
      </c>
      <c r="C27753" t="s">
        <v>97016</v>
      </c>
      <c r="D27753" t="s">
        <v>47204</v>
      </c>
      <c r="E27753">
        <v>1660000</v>
      </c>
      <c r="F27753" t="s">
        <v>18</v>
      </c>
      <c r="G27753" t="s">
        <v>19</v>
      </c>
      <c r="H27753">
        <v>10</v>
      </c>
      <c r="I27753" t="s">
        <v>672</v>
      </c>
      <c r="J27753" t="s">
        <v>673</v>
      </c>
      <c r="K27753">
        <v>1</v>
      </c>
      <c r="M27753" s="1">
        <v>42271</v>
      </c>
      <c r="N27753" s="1">
        <v>42271</v>
      </c>
      <c r="O27753"/>
      <c r="P27753"/>
      <c r="Q27753"/>
      <c r="R27753"/>
    </row>
    <row r="27754" spans="1:18" x14ac:dyDescent="0.2">
      <c r="A27754" t="s">
        <v>97017</v>
      </c>
      <c r="B27754" t="s">
        <v>97018</v>
      </c>
      <c r="C27754" t="s">
        <v>97019</v>
      </c>
      <c r="D27754" t="s">
        <v>97020</v>
      </c>
      <c r="E27754">
        <v>11500000</v>
      </c>
      <c r="F27754" t="s">
        <v>18</v>
      </c>
      <c r="G27754" t="s">
        <v>25</v>
      </c>
      <c r="H27754" t="s">
        <v>106</v>
      </c>
      <c r="I27754" t="s">
        <v>107</v>
      </c>
      <c r="J27754" t="s">
        <v>108</v>
      </c>
      <c r="K27754">
        <v>3</v>
      </c>
      <c r="L27754" s="1">
        <v>39203</v>
      </c>
      <c r="M27754" s="1">
        <v>40412</v>
      </c>
      <c r="N27754" s="1">
        <v>41668</v>
      </c>
    </row>
    <row r="27755" spans="1:18" hidden="1" x14ac:dyDescent="0.2">
      <c r="A27755" t="s">
        <v>97021</v>
      </c>
      <c r="B27755" t="s">
        <v>97022</v>
      </c>
      <c r="C27755" t="s">
        <v>97023</v>
      </c>
      <c r="D27755" t="s">
        <v>42</v>
      </c>
      <c r="E27755" t="s">
        <v>43</v>
      </c>
      <c r="F27755" t="s">
        <v>18</v>
      </c>
      <c r="G27755" t="s">
        <v>25</v>
      </c>
      <c r="H27755" t="s">
        <v>208</v>
      </c>
      <c r="I27755" t="s">
        <v>15014</v>
      </c>
      <c r="J27755" t="s">
        <v>57275</v>
      </c>
      <c r="K27755">
        <v>1</v>
      </c>
      <c r="L27755" s="1">
        <v>39448</v>
      </c>
      <c r="M27755" s="1">
        <v>40960</v>
      </c>
      <c r="N27755" s="1">
        <v>40960</v>
      </c>
      <c r="O27755"/>
      <c r="P27755"/>
      <c r="Q27755"/>
      <c r="R27755"/>
    </row>
    <row r="27756" spans="1:18" hidden="1" x14ac:dyDescent="0.2">
      <c r="A27756" t="s">
        <v>97024</v>
      </c>
      <c r="B27756" t="s">
        <v>97025</v>
      </c>
      <c r="C27756" t="s">
        <v>97026</v>
      </c>
      <c r="D27756" t="s">
        <v>97027</v>
      </c>
      <c r="E27756" t="s">
        <v>43</v>
      </c>
      <c r="F27756" t="s">
        <v>18</v>
      </c>
      <c r="K27756">
        <v>1</v>
      </c>
      <c r="L27756" s="1">
        <v>41944</v>
      </c>
      <c r="M27756" s="1">
        <v>41974</v>
      </c>
      <c r="N27756" s="1">
        <v>41974</v>
      </c>
      <c r="O27756"/>
      <c r="P27756"/>
      <c r="Q27756"/>
      <c r="R27756"/>
    </row>
    <row r="27757" spans="1:18" x14ac:dyDescent="0.2">
      <c r="A27757" t="s">
        <v>97028</v>
      </c>
      <c r="B27757" t="s">
        <v>97029</v>
      </c>
      <c r="C27757" t="s">
        <v>97030</v>
      </c>
      <c r="D27757" t="s">
        <v>75</v>
      </c>
      <c r="E27757">
        <v>500000</v>
      </c>
      <c r="F27757" t="s">
        <v>18</v>
      </c>
      <c r="G27757" t="s">
        <v>25</v>
      </c>
      <c r="H27757" t="s">
        <v>64</v>
      </c>
      <c r="I27757" t="s">
        <v>65</v>
      </c>
      <c r="J27757" t="s">
        <v>606</v>
      </c>
      <c r="K27757">
        <v>1</v>
      </c>
      <c r="L27757" s="1">
        <v>39393</v>
      </c>
      <c r="M27757" s="1">
        <v>39083</v>
      </c>
      <c r="N27757" s="1">
        <v>39083</v>
      </c>
    </row>
    <row r="27758" spans="1:18" hidden="1" x14ac:dyDescent="0.2">
      <c r="A27758" t="s">
        <v>97031</v>
      </c>
      <c r="B27758" t="s">
        <v>97032</v>
      </c>
      <c r="D27758" t="s">
        <v>766</v>
      </c>
      <c r="E27758" t="s">
        <v>43</v>
      </c>
      <c r="F27758" t="s">
        <v>18</v>
      </c>
      <c r="G27758" t="s">
        <v>25</v>
      </c>
      <c r="H27758" t="s">
        <v>106</v>
      </c>
      <c r="I27758" t="s">
        <v>693</v>
      </c>
      <c r="J27758" t="s">
        <v>97033</v>
      </c>
      <c r="K27758">
        <v>1</v>
      </c>
      <c r="L27758" s="1">
        <v>37196</v>
      </c>
      <c r="M27758" s="1">
        <v>41517</v>
      </c>
      <c r="N27758" s="1">
        <v>41517</v>
      </c>
      <c r="O27758"/>
      <c r="P27758"/>
      <c r="Q27758"/>
      <c r="R27758"/>
    </row>
    <row r="27759" spans="1:18" hidden="1" x14ac:dyDescent="0.2">
      <c r="A27759" t="s">
        <v>97034</v>
      </c>
      <c r="B27759" t="s">
        <v>97035</v>
      </c>
      <c r="C27759" t="s">
        <v>97036</v>
      </c>
      <c r="D27759" t="s">
        <v>741</v>
      </c>
      <c r="E27759">
        <v>50000000</v>
      </c>
      <c r="F27759" t="s">
        <v>18</v>
      </c>
      <c r="G27759" t="s">
        <v>25</v>
      </c>
      <c r="H27759" t="s">
        <v>82</v>
      </c>
      <c r="I27759" t="s">
        <v>1764</v>
      </c>
      <c r="J27759" t="s">
        <v>1764</v>
      </c>
      <c r="K27759">
        <v>1</v>
      </c>
      <c r="M27759" s="1">
        <v>39112</v>
      </c>
      <c r="N27759" s="1">
        <v>39112</v>
      </c>
      <c r="O27759"/>
      <c r="P27759"/>
      <c r="Q27759"/>
      <c r="R27759"/>
    </row>
    <row r="27760" spans="1:18" x14ac:dyDescent="0.2">
      <c r="A27760" t="s">
        <v>97037</v>
      </c>
      <c r="B27760" t="s">
        <v>97038</v>
      </c>
      <c r="C27760" t="s">
        <v>97039</v>
      </c>
      <c r="D27760" t="s">
        <v>97040</v>
      </c>
      <c r="E27760">
        <v>1000000</v>
      </c>
      <c r="F27760" t="s">
        <v>207</v>
      </c>
      <c r="G27760" t="s">
        <v>25</v>
      </c>
      <c r="H27760" t="s">
        <v>64</v>
      </c>
      <c r="I27760" t="s">
        <v>65</v>
      </c>
      <c r="J27760" t="s">
        <v>71</v>
      </c>
      <c r="K27760">
        <v>1</v>
      </c>
      <c r="L27760" s="1">
        <v>39539</v>
      </c>
      <c r="M27760" s="1">
        <v>39793</v>
      </c>
      <c r="N27760" s="1">
        <v>39793</v>
      </c>
    </row>
    <row r="27761" spans="1:18" hidden="1" x14ac:dyDescent="0.2">
      <c r="A27761" t="s">
        <v>97041</v>
      </c>
      <c r="B27761" t="s">
        <v>97042</v>
      </c>
      <c r="C27761" t="s">
        <v>97043</v>
      </c>
      <c r="D27761" t="s">
        <v>56</v>
      </c>
      <c r="E27761">
        <v>9400000</v>
      </c>
      <c r="F27761" t="s">
        <v>18</v>
      </c>
      <c r="G27761" t="s">
        <v>25</v>
      </c>
      <c r="H27761" t="s">
        <v>158</v>
      </c>
      <c r="I27761" t="s">
        <v>244</v>
      </c>
      <c r="J27761" t="s">
        <v>244</v>
      </c>
      <c r="K27761">
        <v>1</v>
      </c>
      <c r="M27761" s="1">
        <v>40807</v>
      </c>
      <c r="N27761" s="1">
        <v>40807</v>
      </c>
      <c r="O27761"/>
      <c r="P27761"/>
      <c r="Q27761"/>
      <c r="R27761"/>
    </row>
    <row r="27762" spans="1:18" hidden="1" x14ac:dyDescent="0.2">
      <c r="A27762" t="s">
        <v>97044</v>
      </c>
      <c r="B27762" t="s">
        <v>97045</v>
      </c>
      <c r="C27762" t="s">
        <v>97046</v>
      </c>
      <c r="E27762" t="s">
        <v>43</v>
      </c>
      <c r="F27762" t="s">
        <v>18</v>
      </c>
      <c r="K27762">
        <v>1</v>
      </c>
      <c r="M27762" s="1">
        <v>42156</v>
      </c>
      <c r="N27762" s="1">
        <v>42156</v>
      </c>
      <c r="O27762"/>
      <c r="P27762"/>
      <c r="Q27762"/>
      <c r="R27762"/>
    </row>
    <row r="27763" spans="1:18" hidden="1" x14ac:dyDescent="0.2">
      <c r="A27763" t="s">
        <v>97047</v>
      </c>
      <c r="B27763" t="s">
        <v>97048</v>
      </c>
      <c r="C27763" t="s">
        <v>97049</v>
      </c>
      <c r="D27763" t="s">
        <v>40882</v>
      </c>
      <c r="E27763">
        <v>340000</v>
      </c>
      <c r="F27763" t="s">
        <v>18</v>
      </c>
      <c r="G27763" t="s">
        <v>57</v>
      </c>
      <c r="H27763" t="s">
        <v>202</v>
      </c>
      <c r="I27763" t="s">
        <v>203</v>
      </c>
      <c r="J27763" t="s">
        <v>203</v>
      </c>
      <c r="K27763">
        <v>1</v>
      </c>
      <c r="L27763" s="1">
        <v>41897</v>
      </c>
      <c r="M27763" s="1">
        <v>41910</v>
      </c>
      <c r="N27763" s="1">
        <v>41910</v>
      </c>
    </row>
    <row r="27764" spans="1:18" hidden="1" x14ac:dyDescent="0.2">
      <c r="A27764" t="s">
        <v>97050</v>
      </c>
      <c r="B27764" t="s">
        <v>97051</v>
      </c>
      <c r="C27764" t="s">
        <v>97052</v>
      </c>
      <c r="D27764" t="s">
        <v>97053</v>
      </c>
      <c r="E27764">
        <v>118000</v>
      </c>
      <c r="F27764" t="s">
        <v>207</v>
      </c>
      <c r="G27764" t="s">
        <v>25</v>
      </c>
      <c r="H27764" t="s">
        <v>142</v>
      </c>
      <c r="I27764" t="s">
        <v>143</v>
      </c>
      <c r="J27764" t="s">
        <v>469</v>
      </c>
      <c r="K27764">
        <v>1</v>
      </c>
      <c r="M27764" s="1">
        <v>42212</v>
      </c>
      <c r="N27764" s="1">
        <v>42212</v>
      </c>
      <c r="O27764"/>
      <c r="P27764"/>
      <c r="Q27764"/>
      <c r="R27764"/>
    </row>
    <row r="27765" spans="1:18" x14ac:dyDescent="0.2">
      <c r="A27765" t="s">
        <v>97054</v>
      </c>
      <c r="B27765" t="s">
        <v>97055</v>
      </c>
      <c r="C27765" t="s">
        <v>97056</v>
      </c>
      <c r="D27765" t="s">
        <v>70</v>
      </c>
      <c r="E27765">
        <v>27000000</v>
      </c>
      <c r="F27765" t="s">
        <v>113</v>
      </c>
      <c r="G27765" t="s">
        <v>25</v>
      </c>
      <c r="H27765" t="s">
        <v>286</v>
      </c>
      <c r="I27765" t="s">
        <v>874</v>
      </c>
      <c r="J27765" t="s">
        <v>2967</v>
      </c>
      <c r="K27765">
        <v>4</v>
      </c>
      <c r="L27765" s="1">
        <v>36161</v>
      </c>
      <c r="M27765" s="1">
        <v>37466</v>
      </c>
      <c r="N27765" s="1">
        <v>40149</v>
      </c>
    </row>
    <row r="27766" spans="1:18" x14ac:dyDescent="0.2">
      <c r="A27766" t="s">
        <v>97057</v>
      </c>
      <c r="B27766" t="s">
        <v>97058</v>
      </c>
      <c r="C27766" t="s">
        <v>97059</v>
      </c>
      <c r="D27766" t="s">
        <v>97060</v>
      </c>
      <c r="E27766">
        <v>12960000</v>
      </c>
      <c r="F27766" t="s">
        <v>689</v>
      </c>
      <c r="G27766" t="s">
        <v>25</v>
      </c>
      <c r="H27766" t="s">
        <v>64</v>
      </c>
      <c r="I27766" t="s">
        <v>65</v>
      </c>
      <c r="J27766" t="s">
        <v>71</v>
      </c>
      <c r="K27766">
        <v>2</v>
      </c>
      <c r="L27766" s="1">
        <v>37561</v>
      </c>
      <c r="M27766" s="1">
        <v>38460</v>
      </c>
      <c r="N27766" s="1">
        <v>39481</v>
      </c>
    </row>
    <row r="27767" spans="1:18" hidden="1" x14ac:dyDescent="0.2">
      <c r="A27767" t="s">
        <v>97061</v>
      </c>
      <c r="B27767" t="s">
        <v>97062</v>
      </c>
      <c r="C27767" t="s">
        <v>97063</v>
      </c>
      <c r="D27767" t="s">
        <v>27163</v>
      </c>
      <c r="E27767">
        <v>686268</v>
      </c>
      <c r="F27767" t="s">
        <v>18</v>
      </c>
      <c r="G27767" t="s">
        <v>57</v>
      </c>
      <c r="H27767" t="s">
        <v>1644</v>
      </c>
      <c r="I27767" t="s">
        <v>1645</v>
      </c>
      <c r="J27767" t="s">
        <v>1645</v>
      </c>
      <c r="K27767">
        <v>2</v>
      </c>
      <c r="L27767" s="1">
        <v>41183</v>
      </c>
      <c r="M27767" s="1">
        <v>41183</v>
      </c>
      <c r="N27767" s="1">
        <v>41656</v>
      </c>
    </row>
    <row r="27768" spans="1:18" x14ac:dyDescent="0.2">
      <c r="A27768" t="s">
        <v>97064</v>
      </c>
      <c r="B27768" t="s">
        <v>97065</v>
      </c>
      <c r="D27768" t="s">
        <v>1247</v>
      </c>
      <c r="E27768">
        <v>580044</v>
      </c>
      <c r="F27768" t="s">
        <v>18</v>
      </c>
      <c r="G27768" t="s">
        <v>25</v>
      </c>
      <c r="H27768" t="s">
        <v>89</v>
      </c>
      <c r="I27768" t="s">
        <v>589</v>
      </c>
      <c r="J27768" t="s">
        <v>24837</v>
      </c>
      <c r="K27768">
        <v>1</v>
      </c>
      <c r="L27768" s="1">
        <v>41640</v>
      </c>
      <c r="M27768" s="1">
        <v>42180</v>
      </c>
      <c r="N27768" s="1">
        <v>42180</v>
      </c>
    </row>
    <row r="27769" spans="1:18" hidden="1" x14ac:dyDescent="0.2">
      <c r="A27769" t="s">
        <v>97066</v>
      </c>
      <c r="B27769" t="s">
        <v>97067</v>
      </c>
      <c r="C27769" t="s">
        <v>97068</v>
      </c>
      <c r="D27769" t="s">
        <v>741</v>
      </c>
      <c r="E27769">
        <v>13504564</v>
      </c>
      <c r="F27769" t="s">
        <v>207</v>
      </c>
      <c r="G27769" t="s">
        <v>25</v>
      </c>
      <c r="H27769" t="s">
        <v>106</v>
      </c>
      <c r="I27769" t="s">
        <v>107</v>
      </c>
      <c r="J27769" t="s">
        <v>108</v>
      </c>
      <c r="K27769">
        <v>1</v>
      </c>
      <c r="M27769" s="1">
        <v>41494</v>
      </c>
      <c r="N27769" s="1">
        <v>41494</v>
      </c>
      <c r="O27769"/>
      <c r="P27769"/>
      <c r="Q27769"/>
      <c r="R27769"/>
    </row>
    <row r="27770" spans="1:18" x14ac:dyDescent="0.2">
      <c r="A27770" t="s">
        <v>97069</v>
      </c>
      <c r="B27770" t="s">
        <v>97070</v>
      </c>
      <c r="C27770" t="s">
        <v>97071</v>
      </c>
      <c r="D27770" t="s">
        <v>56</v>
      </c>
      <c r="E27770">
        <v>34800000</v>
      </c>
      <c r="F27770" t="s">
        <v>18</v>
      </c>
      <c r="G27770" t="s">
        <v>25</v>
      </c>
      <c r="H27770" t="s">
        <v>89</v>
      </c>
      <c r="I27770" t="s">
        <v>589</v>
      </c>
      <c r="J27770" t="s">
        <v>589</v>
      </c>
      <c r="K27770">
        <v>2</v>
      </c>
      <c r="L27770" s="1">
        <v>37622</v>
      </c>
      <c r="M27770" s="1">
        <v>40690</v>
      </c>
      <c r="N27770" s="1">
        <v>42277</v>
      </c>
    </row>
    <row r="27771" spans="1:18" x14ac:dyDescent="0.2">
      <c r="A27771" t="s">
        <v>97072</v>
      </c>
      <c r="B27771" t="s">
        <v>97073</v>
      </c>
      <c r="C27771" t="s">
        <v>97074</v>
      </c>
      <c r="D27771" t="s">
        <v>47514</v>
      </c>
      <c r="E27771">
        <v>100000</v>
      </c>
      <c r="F27771" t="s">
        <v>18</v>
      </c>
      <c r="G27771" t="s">
        <v>25</v>
      </c>
      <c r="H27771" t="s">
        <v>64</v>
      </c>
      <c r="I27771" t="s">
        <v>966</v>
      </c>
      <c r="J27771" t="s">
        <v>2237</v>
      </c>
      <c r="K27771">
        <v>1</v>
      </c>
      <c r="L27771" s="1">
        <v>42064</v>
      </c>
      <c r="M27771" s="1">
        <v>42064</v>
      </c>
      <c r="N27771" s="1">
        <v>42064</v>
      </c>
    </row>
    <row r="27772" spans="1:18" hidden="1" x14ac:dyDescent="0.2">
      <c r="A27772" t="s">
        <v>97075</v>
      </c>
      <c r="B27772" t="s">
        <v>97076</v>
      </c>
      <c r="C27772" t="s">
        <v>97077</v>
      </c>
      <c r="E27772">
        <v>25000000</v>
      </c>
      <c r="F27772" t="s">
        <v>18</v>
      </c>
      <c r="G27772" t="s">
        <v>25</v>
      </c>
      <c r="H27772" t="s">
        <v>64</v>
      </c>
      <c r="I27772" t="s">
        <v>65</v>
      </c>
      <c r="J27772" t="s">
        <v>1251</v>
      </c>
      <c r="K27772">
        <v>1</v>
      </c>
      <c r="M27772" s="1">
        <v>42313</v>
      </c>
      <c r="N27772" s="1">
        <v>42313</v>
      </c>
      <c r="O27772"/>
      <c r="P27772"/>
      <c r="Q27772"/>
      <c r="R27772"/>
    </row>
    <row r="27773" spans="1:18" x14ac:dyDescent="0.2">
      <c r="A27773" t="s">
        <v>97078</v>
      </c>
      <c r="B27773" t="s">
        <v>97079</v>
      </c>
      <c r="C27773" t="s">
        <v>97080</v>
      </c>
      <c r="D27773" t="s">
        <v>97081</v>
      </c>
      <c r="E27773">
        <v>185000</v>
      </c>
      <c r="F27773" t="s">
        <v>18</v>
      </c>
      <c r="G27773" t="s">
        <v>25</v>
      </c>
      <c r="H27773" t="s">
        <v>89</v>
      </c>
      <c r="I27773" t="s">
        <v>684</v>
      </c>
      <c r="J27773" t="s">
        <v>30155</v>
      </c>
      <c r="K27773">
        <v>1</v>
      </c>
      <c r="L27773" s="1">
        <v>41713</v>
      </c>
      <c r="M27773" s="1">
        <v>41735</v>
      </c>
      <c r="N27773" s="1">
        <v>41735</v>
      </c>
    </row>
    <row r="27774" spans="1:18" hidden="1" x14ac:dyDescent="0.2">
      <c r="A27774" t="s">
        <v>97082</v>
      </c>
      <c r="B27774" t="s">
        <v>97083</v>
      </c>
      <c r="C27774" t="s">
        <v>97084</v>
      </c>
      <c r="D27774" t="s">
        <v>97085</v>
      </c>
      <c r="E27774">
        <v>300000</v>
      </c>
      <c r="F27774" t="s">
        <v>18</v>
      </c>
      <c r="G27774" t="s">
        <v>699</v>
      </c>
      <c r="H27774">
        <v>5</v>
      </c>
      <c r="I27774" t="s">
        <v>700</v>
      </c>
      <c r="J27774" t="s">
        <v>700</v>
      </c>
      <c r="K27774">
        <v>3</v>
      </c>
      <c r="L27774" s="1">
        <v>40678</v>
      </c>
      <c r="M27774" s="1">
        <v>40903</v>
      </c>
      <c r="N27774" s="1">
        <v>41410</v>
      </c>
    </row>
    <row r="27775" spans="1:18" hidden="1" x14ac:dyDescent="0.2">
      <c r="A27775" t="s">
        <v>97086</v>
      </c>
      <c r="B27775" t="s">
        <v>97087</v>
      </c>
      <c r="C27775" t="s">
        <v>97088</v>
      </c>
      <c r="D27775" t="s">
        <v>50</v>
      </c>
      <c r="E27775">
        <v>398000</v>
      </c>
      <c r="F27775" t="s">
        <v>18</v>
      </c>
      <c r="G27775" t="s">
        <v>366</v>
      </c>
      <c r="H27775">
        <v>24</v>
      </c>
      <c r="I27775" t="s">
        <v>44463</v>
      </c>
      <c r="J27775" t="s">
        <v>44463</v>
      </c>
      <c r="K27775">
        <v>1</v>
      </c>
      <c r="L27775" s="1">
        <v>36892</v>
      </c>
      <c r="M27775" s="1">
        <v>39409</v>
      </c>
      <c r="N27775" s="1">
        <v>39409</v>
      </c>
    </row>
    <row r="27776" spans="1:18" hidden="1" x14ac:dyDescent="0.2">
      <c r="A27776" t="s">
        <v>97089</v>
      </c>
      <c r="B27776" t="s">
        <v>97090</v>
      </c>
      <c r="C27776" t="s">
        <v>97091</v>
      </c>
      <c r="D27776" t="s">
        <v>42</v>
      </c>
      <c r="E27776">
        <v>200000</v>
      </c>
      <c r="F27776" t="s">
        <v>18</v>
      </c>
      <c r="G27776" t="s">
        <v>25</v>
      </c>
      <c r="H27776" t="s">
        <v>6144</v>
      </c>
      <c r="I27776" t="s">
        <v>6452</v>
      </c>
      <c r="J27776" t="s">
        <v>6452</v>
      </c>
      <c r="K27776">
        <v>1</v>
      </c>
      <c r="M27776" s="1">
        <v>42053</v>
      </c>
      <c r="N27776" s="1">
        <v>42053</v>
      </c>
      <c r="O27776"/>
      <c r="P27776"/>
      <c r="Q27776"/>
      <c r="R27776"/>
    </row>
    <row r="27777" spans="1:18" hidden="1" x14ac:dyDescent="0.2">
      <c r="A27777" t="s">
        <v>97092</v>
      </c>
      <c r="B27777" t="s">
        <v>97093</v>
      </c>
      <c r="C27777" t="s">
        <v>97094</v>
      </c>
      <c r="D27777" t="s">
        <v>97095</v>
      </c>
      <c r="E27777">
        <v>10600000</v>
      </c>
      <c r="F27777" t="s">
        <v>18</v>
      </c>
      <c r="G27777" t="s">
        <v>37</v>
      </c>
      <c r="H27777">
        <v>22</v>
      </c>
      <c r="I27777" t="s">
        <v>38</v>
      </c>
      <c r="J27777" t="s">
        <v>38</v>
      </c>
      <c r="K27777">
        <v>1</v>
      </c>
      <c r="L27777" s="1">
        <v>40909</v>
      </c>
      <c r="M27777" s="1">
        <v>41893</v>
      </c>
      <c r="N27777" s="1">
        <v>41893</v>
      </c>
    </row>
    <row r="27778" spans="1:18" hidden="1" x14ac:dyDescent="0.2">
      <c r="A27778" t="s">
        <v>97096</v>
      </c>
      <c r="B27778" t="s">
        <v>97097</v>
      </c>
      <c r="C27778" t="s">
        <v>97098</v>
      </c>
      <c r="D27778" t="s">
        <v>15262</v>
      </c>
      <c r="E27778">
        <v>754466</v>
      </c>
      <c r="F27778" t="s">
        <v>18</v>
      </c>
      <c r="G27778" t="s">
        <v>276</v>
      </c>
      <c r="H27778">
        <v>21</v>
      </c>
      <c r="I27778" t="s">
        <v>20555</v>
      </c>
      <c r="J27778" t="s">
        <v>20555</v>
      </c>
      <c r="K27778">
        <v>1</v>
      </c>
      <c r="L27778" s="1">
        <v>41640</v>
      </c>
      <c r="M27778" s="1">
        <v>41515</v>
      </c>
      <c r="N27778" s="1">
        <v>41515</v>
      </c>
    </row>
    <row r="27779" spans="1:18" hidden="1" x14ac:dyDescent="0.2">
      <c r="A27779" t="s">
        <v>97099</v>
      </c>
      <c r="B27779" t="s">
        <v>97100</v>
      </c>
      <c r="C27779" t="s">
        <v>97101</v>
      </c>
      <c r="D27779" t="s">
        <v>1450</v>
      </c>
      <c r="E27779">
        <v>281158</v>
      </c>
      <c r="F27779" t="s">
        <v>18</v>
      </c>
      <c r="G27779" t="s">
        <v>341</v>
      </c>
      <c r="H27779">
        <v>11</v>
      </c>
      <c r="I27779" t="s">
        <v>497</v>
      </c>
      <c r="J27779" t="s">
        <v>497</v>
      </c>
      <c r="K27779">
        <v>1</v>
      </c>
      <c r="M27779" s="1">
        <v>41564</v>
      </c>
      <c r="N27779" s="1">
        <v>41564</v>
      </c>
      <c r="O27779"/>
      <c r="P27779"/>
      <c r="Q27779"/>
      <c r="R27779"/>
    </row>
    <row r="27780" spans="1:18" x14ac:dyDescent="0.2">
      <c r="A27780" t="s">
        <v>97102</v>
      </c>
      <c r="B27780" t="s">
        <v>97103</v>
      </c>
      <c r="C27780" t="s">
        <v>97104</v>
      </c>
      <c r="D27780" t="s">
        <v>97105</v>
      </c>
      <c r="E27780">
        <v>30300000</v>
      </c>
      <c r="F27780" t="s">
        <v>18</v>
      </c>
      <c r="G27780" t="s">
        <v>25</v>
      </c>
      <c r="H27780" t="s">
        <v>158</v>
      </c>
      <c r="I27780" t="s">
        <v>244</v>
      </c>
      <c r="J27780" t="s">
        <v>1714</v>
      </c>
      <c r="K27780">
        <v>4</v>
      </c>
      <c r="L27780" s="1">
        <v>36892</v>
      </c>
      <c r="M27780" s="1">
        <v>38750</v>
      </c>
      <c r="N27780" s="1">
        <v>40820</v>
      </c>
    </row>
    <row r="27781" spans="1:18" hidden="1" x14ac:dyDescent="0.2">
      <c r="A27781" t="s">
        <v>97106</v>
      </c>
      <c r="B27781" t="s">
        <v>97107</v>
      </c>
      <c r="C27781" t="s">
        <v>97108</v>
      </c>
      <c r="D27781" t="s">
        <v>56</v>
      </c>
      <c r="E27781">
        <v>22600031</v>
      </c>
      <c r="F27781" t="s">
        <v>689</v>
      </c>
      <c r="G27781" t="s">
        <v>25</v>
      </c>
      <c r="H27781" t="s">
        <v>430</v>
      </c>
      <c r="I27781" t="s">
        <v>528</v>
      </c>
      <c r="J27781" t="s">
        <v>32415</v>
      </c>
      <c r="K27781">
        <v>7</v>
      </c>
      <c r="M27781" s="1">
        <v>39925</v>
      </c>
      <c r="N27781" s="1">
        <v>41121</v>
      </c>
      <c r="O27781"/>
      <c r="P27781"/>
      <c r="Q27781"/>
      <c r="R27781"/>
    </row>
    <row r="27782" spans="1:18" x14ac:dyDescent="0.2">
      <c r="A27782" t="s">
        <v>97109</v>
      </c>
      <c r="B27782" t="s">
        <v>97110</v>
      </c>
      <c r="C27782" t="s">
        <v>97111</v>
      </c>
      <c r="D27782" t="s">
        <v>3485</v>
      </c>
      <c r="E27782">
        <v>36000000</v>
      </c>
      <c r="F27782" t="s">
        <v>18</v>
      </c>
      <c r="G27782" t="s">
        <v>25</v>
      </c>
      <c r="H27782" t="s">
        <v>82</v>
      </c>
      <c r="I27782" t="s">
        <v>1764</v>
      </c>
      <c r="J27782" t="s">
        <v>2524</v>
      </c>
      <c r="K27782">
        <v>2</v>
      </c>
      <c r="L27782" s="1">
        <v>37987</v>
      </c>
      <c r="M27782" s="1">
        <v>41983</v>
      </c>
      <c r="N27782" s="1">
        <v>42108</v>
      </c>
    </row>
    <row r="27783" spans="1:18" x14ac:dyDescent="0.2">
      <c r="A27783" t="s">
        <v>97112</v>
      </c>
      <c r="B27783" t="s">
        <v>97113</v>
      </c>
      <c r="C27783" t="s">
        <v>97114</v>
      </c>
      <c r="D27783" t="s">
        <v>56</v>
      </c>
      <c r="E27783">
        <v>6500000</v>
      </c>
      <c r="F27783" t="s">
        <v>113</v>
      </c>
      <c r="G27783" t="s">
        <v>25</v>
      </c>
      <c r="H27783" t="s">
        <v>1239</v>
      </c>
      <c r="I27783" t="s">
        <v>17852</v>
      </c>
      <c r="J27783" t="s">
        <v>8195</v>
      </c>
      <c r="K27783">
        <v>1</v>
      </c>
      <c r="L27783" s="1">
        <v>38353</v>
      </c>
      <c r="M27783" s="1">
        <v>40662</v>
      </c>
      <c r="N27783" s="1">
        <v>40662</v>
      </c>
    </row>
    <row r="27784" spans="1:18" hidden="1" x14ac:dyDescent="0.2">
      <c r="A27784" t="s">
        <v>97115</v>
      </c>
      <c r="B27784" t="s">
        <v>97116</v>
      </c>
      <c r="C27784" t="s">
        <v>97117</v>
      </c>
      <c r="D27784" t="s">
        <v>56</v>
      </c>
      <c r="E27784" t="s">
        <v>43</v>
      </c>
      <c r="F27784" t="s">
        <v>18</v>
      </c>
      <c r="G27784" t="s">
        <v>1062</v>
      </c>
      <c r="H27784">
        <v>1</v>
      </c>
      <c r="I27784" t="s">
        <v>2861</v>
      </c>
      <c r="J27784" t="s">
        <v>2861</v>
      </c>
      <c r="K27784">
        <v>1</v>
      </c>
      <c r="M27784" s="1">
        <v>41239</v>
      </c>
      <c r="N27784" s="1">
        <v>41239</v>
      </c>
      <c r="O27784"/>
      <c r="P27784"/>
      <c r="Q27784"/>
      <c r="R27784"/>
    </row>
    <row r="27785" spans="1:18" hidden="1" x14ac:dyDescent="0.2">
      <c r="A27785" t="s">
        <v>97118</v>
      </c>
      <c r="B27785" t="s">
        <v>97119</v>
      </c>
      <c r="C27785" t="s">
        <v>97120</v>
      </c>
      <c r="D27785" t="s">
        <v>97121</v>
      </c>
      <c r="E27785">
        <v>2000000</v>
      </c>
      <c r="F27785" t="s">
        <v>207</v>
      </c>
      <c r="G27785" t="s">
        <v>25</v>
      </c>
      <c r="H27785" t="s">
        <v>208</v>
      </c>
      <c r="I27785" t="s">
        <v>209</v>
      </c>
      <c r="J27785" t="s">
        <v>63223</v>
      </c>
      <c r="K27785">
        <v>1</v>
      </c>
      <c r="M27785" s="1">
        <v>38111</v>
      </c>
      <c r="N27785" s="1">
        <v>38111</v>
      </c>
      <c r="O27785"/>
      <c r="P27785"/>
      <c r="Q27785"/>
      <c r="R27785"/>
    </row>
    <row r="27786" spans="1:18" hidden="1" x14ac:dyDescent="0.2">
      <c r="A27786" t="s">
        <v>97122</v>
      </c>
      <c r="B27786" t="s">
        <v>97123</v>
      </c>
      <c r="C27786" t="s">
        <v>97124</v>
      </c>
      <c r="D27786" t="s">
        <v>97125</v>
      </c>
      <c r="E27786">
        <v>3000000</v>
      </c>
      <c r="F27786" t="s">
        <v>207</v>
      </c>
      <c r="G27786" t="s">
        <v>57</v>
      </c>
      <c r="H27786" t="s">
        <v>3339</v>
      </c>
      <c r="I27786" t="s">
        <v>3340</v>
      </c>
      <c r="J27786" t="s">
        <v>8318</v>
      </c>
      <c r="K27786">
        <v>1</v>
      </c>
      <c r="M27786" s="1">
        <v>40023</v>
      </c>
      <c r="N27786" s="1">
        <v>40023</v>
      </c>
      <c r="O27786"/>
      <c r="P27786"/>
      <c r="Q27786"/>
      <c r="R27786"/>
    </row>
    <row r="27787" spans="1:18" hidden="1" x14ac:dyDescent="0.2">
      <c r="A27787" t="s">
        <v>97126</v>
      </c>
      <c r="B27787" t="s">
        <v>97127</v>
      </c>
      <c r="C27787" t="s">
        <v>97128</v>
      </c>
      <c r="D27787" t="s">
        <v>97129</v>
      </c>
      <c r="E27787">
        <v>20000000</v>
      </c>
      <c r="F27787" t="s">
        <v>18</v>
      </c>
      <c r="G27787" t="s">
        <v>37</v>
      </c>
      <c r="H27787">
        <v>22</v>
      </c>
      <c r="I27787" t="s">
        <v>38</v>
      </c>
      <c r="J27787" t="s">
        <v>38</v>
      </c>
      <c r="K27787">
        <v>3</v>
      </c>
      <c r="L27787" s="1">
        <v>38961</v>
      </c>
      <c r="M27787" s="1">
        <v>39264</v>
      </c>
      <c r="N27787" s="1">
        <v>40118</v>
      </c>
    </row>
    <row r="27788" spans="1:18" hidden="1" x14ac:dyDescent="0.2">
      <c r="A27788" t="s">
        <v>97130</v>
      </c>
      <c r="B27788" t="s">
        <v>97131</v>
      </c>
      <c r="C27788" t="s">
        <v>97132</v>
      </c>
      <c r="D27788" t="s">
        <v>633</v>
      </c>
      <c r="E27788">
        <v>9560000</v>
      </c>
      <c r="F27788" t="s">
        <v>113</v>
      </c>
      <c r="G27788" t="s">
        <v>623</v>
      </c>
      <c r="H27788">
        <v>8</v>
      </c>
      <c r="I27788" t="s">
        <v>883</v>
      </c>
      <c r="J27788" t="s">
        <v>43228</v>
      </c>
      <c r="K27788">
        <v>1</v>
      </c>
      <c r="L27788" s="1">
        <v>31048</v>
      </c>
      <c r="M27788" s="1">
        <v>38644</v>
      </c>
      <c r="N27788" s="1">
        <v>38644</v>
      </c>
    </row>
    <row r="27789" spans="1:18" hidden="1" x14ac:dyDescent="0.2">
      <c r="A27789" t="s">
        <v>97133</v>
      </c>
      <c r="B27789" t="s">
        <v>97134</v>
      </c>
      <c r="C27789" t="s">
        <v>97135</v>
      </c>
      <c r="D27789" t="s">
        <v>42</v>
      </c>
      <c r="E27789">
        <v>25107</v>
      </c>
      <c r="F27789" t="s">
        <v>18</v>
      </c>
      <c r="G27789" t="s">
        <v>347</v>
      </c>
      <c r="H27789">
        <v>7</v>
      </c>
      <c r="I27789" t="s">
        <v>762</v>
      </c>
      <c r="J27789" t="s">
        <v>762</v>
      </c>
      <c r="K27789">
        <v>1</v>
      </c>
      <c r="L27789" s="1">
        <v>42005</v>
      </c>
      <c r="M27789" s="1">
        <v>41944</v>
      </c>
      <c r="N27789" s="1">
        <v>41944</v>
      </c>
    </row>
    <row r="27790" spans="1:18" x14ac:dyDescent="0.2">
      <c r="A27790" t="s">
        <v>97136</v>
      </c>
      <c r="B27790" t="s">
        <v>97137</v>
      </c>
      <c r="C27790" t="s">
        <v>97138</v>
      </c>
      <c r="D27790" t="s">
        <v>97139</v>
      </c>
      <c r="E27790">
        <v>16500000</v>
      </c>
      <c r="F27790" t="s">
        <v>113</v>
      </c>
      <c r="G27790" t="s">
        <v>25</v>
      </c>
      <c r="H27790" t="s">
        <v>286</v>
      </c>
      <c r="I27790" t="s">
        <v>1030</v>
      </c>
      <c r="J27790" t="s">
        <v>1030</v>
      </c>
      <c r="K27790">
        <v>4</v>
      </c>
      <c r="L27790" s="1">
        <v>38718</v>
      </c>
      <c r="M27790" s="1">
        <v>39661</v>
      </c>
      <c r="N27790" s="1">
        <v>41669</v>
      </c>
    </row>
    <row r="27791" spans="1:18" hidden="1" x14ac:dyDescent="0.2">
      <c r="A27791" t="s">
        <v>97140</v>
      </c>
      <c r="B27791" t="s">
        <v>97141</v>
      </c>
      <c r="C27791" t="s">
        <v>97142</v>
      </c>
      <c r="D27791" t="s">
        <v>97143</v>
      </c>
      <c r="E27791">
        <v>41250</v>
      </c>
      <c r="F27791" t="s">
        <v>18</v>
      </c>
      <c r="G27791" t="s">
        <v>51</v>
      </c>
      <c r="I27791" t="s">
        <v>52</v>
      </c>
      <c r="J27791" t="s">
        <v>52</v>
      </c>
      <c r="K27791">
        <v>1</v>
      </c>
      <c r="M27791" s="1">
        <v>41640</v>
      </c>
      <c r="N27791" s="1">
        <v>41640</v>
      </c>
      <c r="O27791"/>
      <c r="P27791"/>
      <c r="Q27791"/>
      <c r="R27791"/>
    </row>
    <row r="27792" spans="1:18" hidden="1" x14ac:dyDescent="0.2">
      <c r="A27792" t="s">
        <v>97144</v>
      </c>
      <c r="B27792" t="s">
        <v>97145</v>
      </c>
      <c r="C27792" t="s">
        <v>97146</v>
      </c>
      <c r="D27792" t="s">
        <v>8538</v>
      </c>
      <c r="E27792" t="s">
        <v>43</v>
      </c>
      <c r="F27792" t="s">
        <v>18</v>
      </c>
      <c r="G27792" t="s">
        <v>2125</v>
      </c>
      <c r="H27792">
        <v>13</v>
      </c>
      <c r="I27792" t="s">
        <v>2126</v>
      </c>
      <c r="J27792" t="s">
        <v>2127</v>
      </c>
      <c r="K27792">
        <v>1</v>
      </c>
      <c r="M27792" s="1">
        <v>41990</v>
      </c>
      <c r="N27792" s="1">
        <v>41990</v>
      </c>
      <c r="O27792"/>
      <c r="P27792"/>
      <c r="Q27792"/>
      <c r="R27792"/>
    </row>
    <row r="27793" spans="1:18" hidden="1" x14ac:dyDescent="0.2">
      <c r="A27793" t="s">
        <v>97147</v>
      </c>
      <c r="B27793" t="s">
        <v>97148</v>
      </c>
      <c r="C27793" t="s">
        <v>97149</v>
      </c>
      <c r="D27793" t="s">
        <v>97150</v>
      </c>
      <c r="E27793">
        <v>100000</v>
      </c>
      <c r="F27793" t="s">
        <v>18</v>
      </c>
      <c r="G27793" t="s">
        <v>57</v>
      </c>
      <c r="H27793" t="s">
        <v>202</v>
      </c>
      <c r="I27793" t="s">
        <v>203</v>
      </c>
      <c r="J27793" t="s">
        <v>203</v>
      </c>
      <c r="K27793">
        <v>1</v>
      </c>
      <c r="L27793" s="1">
        <v>41365</v>
      </c>
      <c r="M27793" s="1">
        <v>41821</v>
      </c>
      <c r="N27793" s="1">
        <v>41821</v>
      </c>
    </row>
    <row r="27794" spans="1:18" hidden="1" x14ac:dyDescent="0.2">
      <c r="A27794" t="s">
        <v>97151</v>
      </c>
      <c r="B27794" t="s">
        <v>97152</v>
      </c>
      <c r="C27794" t="s">
        <v>97153</v>
      </c>
      <c r="D27794" t="s">
        <v>97154</v>
      </c>
      <c r="E27794">
        <v>39000000</v>
      </c>
      <c r="F27794" t="s">
        <v>18</v>
      </c>
      <c r="G27794" t="s">
        <v>37</v>
      </c>
      <c r="H27794">
        <v>4</v>
      </c>
      <c r="I27794" t="s">
        <v>182</v>
      </c>
      <c r="J27794" t="s">
        <v>425</v>
      </c>
      <c r="K27794">
        <v>2</v>
      </c>
      <c r="L27794" s="1">
        <v>39539</v>
      </c>
      <c r="M27794" s="1">
        <v>41275</v>
      </c>
      <c r="N27794" s="1">
        <v>41908</v>
      </c>
    </row>
    <row r="27795" spans="1:18" hidden="1" x14ac:dyDescent="0.2">
      <c r="A27795" t="s">
        <v>97155</v>
      </c>
      <c r="B27795" t="s">
        <v>97156</v>
      </c>
      <c r="C27795" t="s">
        <v>97157</v>
      </c>
      <c r="D27795" t="s">
        <v>1384</v>
      </c>
      <c r="E27795">
        <v>22346760</v>
      </c>
      <c r="F27795" t="s">
        <v>18</v>
      </c>
      <c r="G27795" t="s">
        <v>1062</v>
      </c>
      <c r="H27795">
        <v>13</v>
      </c>
      <c r="I27795" t="s">
        <v>1698</v>
      </c>
      <c r="J27795" t="s">
        <v>8081</v>
      </c>
      <c r="K27795">
        <v>2</v>
      </c>
      <c r="M27795" s="1">
        <v>38883</v>
      </c>
      <c r="N27795" s="1">
        <v>39664</v>
      </c>
      <c r="O27795"/>
      <c r="P27795"/>
      <c r="Q27795"/>
      <c r="R27795"/>
    </row>
    <row r="27796" spans="1:18" x14ac:dyDescent="0.2">
      <c r="A27796" t="s">
        <v>97158</v>
      </c>
      <c r="B27796" t="s">
        <v>97159</v>
      </c>
      <c r="C27796" t="s">
        <v>97160</v>
      </c>
      <c r="D27796" t="s">
        <v>1247</v>
      </c>
      <c r="E27796">
        <v>383250</v>
      </c>
      <c r="F27796" t="s">
        <v>18</v>
      </c>
      <c r="G27796" t="s">
        <v>25</v>
      </c>
      <c r="H27796" t="s">
        <v>89</v>
      </c>
      <c r="I27796" t="s">
        <v>1260</v>
      </c>
      <c r="J27796" t="s">
        <v>1783</v>
      </c>
      <c r="K27796">
        <v>1</v>
      </c>
      <c r="L27796" s="1">
        <v>36892</v>
      </c>
      <c r="M27796" s="1">
        <v>42152</v>
      </c>
      <c r="N27796" s="1">
        <v>42152</v>
      </c>
    </row>
    <row r="27797" spans="1:18" hidden="1" x14ac:dyDescent="0.2">
      <c r="A27797" t="s">
        <v>97161</v>
      </c>
      <c r="B27797" t="s">
        <v>97162</v>
      </c>
      <c r="C27797" t="s">
        <v>97163</v>
      </c>
      <c r="D27797" t="s">
        <v>42</v>
      </c>
      <c r="E27797">
        <v>5000000</v>
      </c>
      <c r="F27797" t="s">
        <v>18</v>
      </c>
      <c r="G27797" t="s">
        <v>366</v>
      </c>
      <c r="H27797">
        <v>26</v>
      </c>
      <c r="I27797" t="s">
        <v>367</v>
      </c>
      <c r="J27797" t="s">
        <v>367</v>
      </c>
      <c r="K27797">
        <v>1</v>
      </c>
      <c r="L27797" s="1">
        <v>40179</v>
      </c>
      <c r="M27797" s="1">
        <v>41774</v>
      </c>
      <c r="N27797" s="1">
        <v>41774</v>
      </c>
    </row>
    <row r="27798" spans="1:18" x14ac:dyDescent="0.2">
      <c r="A27798" t="s">
        <v>97164</v>
      </c>
      <c r="B27798" t="s">
        <v>97165</v>
      </c>
      <c r="C27798" t="s">
        <v>97166</v>
      </c>
      <c r="D27798" t="s">
        <v>2966</v>
      </c>
      <c r="E27798">
        <v>50000</v>
      </c>
      <c r="F27798" t="s">
        <v>18</v>
      </c>
      <c r="G27798" t="s">
        <v>25</v>
      </c>
      <c r="H27798" t="s">
        <v>380</v>
      </c>
      <c r="I27798" t="s">
        <v>4559</v>
      </c>
      <c r="J27798" t="s">
        <v>4559</v>
      </c>
      <c r="K27798">
        <v>2</v>
      </c>
      <c r="L27798" s="1">
        <v>41773</v>
      </c>
      <c r="M27798" s="1">
        <v>40718</v>
      </c>
      <c r="N27798" s="1">
        <v>41774</v>
      </c>
    </row>
    <row r="27799" spans="1:18" hidden="1" x14ac:dyDescent="0.2">
      <c r="A27799" t="s">
        <v>97167</v>
      </c>
      <c r="B27799" t="s">
        <v>97168</v>
      </c>
      <c r="C27799" t="s">
        <v>97169</v>
      </c>
      <c r="D27799" t="s">
        <v>1503</v>
      </c>
      <c r="E27799">
        <v>5230000</v>
      </c>
      <c r="F27799" t="s">
        <v>18</v>
      </c>
      <c r="K27799">
        <v>1</v>
      </c>
      <c r="L27799" s="1">
        <v>36892</v>
      </c>
      <c r="M27799" s="1">
        <v>38363</v>
      </c>
      <c r="N27799" s="1">
        <v>38363</v>
      </c>
    </row>
    <row r="27800" spans="1:18" x14ac:dyDescent="0.2">
      <c r="A27800" t="s">
        <v>97170</v>
      </c>
      <c r="B27800" t="s">
        <v>97171</v>
      </c>
      <c r="C27800" t="s">
        <v>97172</v>
      </c>
      <c r="D27800" t="s">
        <v>1503</v>
      </c>
      <c r="E27800">
        <v>25000</v>
      </c>
      <c r="F27800" t="s">
        <v>18</v>
      </c>
      <c r="G27800" t="s">
        <v>25</v>
      </c>
      <c r="H27800" t="s">
        <v>1011</v>
      </c>
      <c r="I27800" t="s">
        <v>1035</v>
      </c>
      <c r="J27800" t="s">
        <v>1035</v>
      </c>
      <c r="K27800">
        <v>1</v>
      </c>
      <c r="L27800" s="1">
        <v>39448</v>
      </c>
      <c r="M27800" s="1">
        <v>39605</v>
      </c>
      <c r="N27800" s="1">
        <v>39605</v>
      </c>
    </row>
    <row r="27801" spans="1:18" x14ac:dyDescent="0.2">
      <c r="A27801" t="s">
        <v>97173</v>
      </c>
      <c r="B27801" t="s">
        <v>97174</v>
      </c>
      <c r="C27801" t="s">
        <v>97175</v>
      </c>
      <c r="D27801" t="s">
        <v>1384</v>
      </c>
      <c r="E27801">
        <v>15331225</v>
      </c>
      <c r="F27801" t="s">
        <v>18</v>
      </c>
      <c r="G27801" t="s">
        <v>25</v>
      </c>
      <c r="H27801" t="s">
        <v>158</v>
      </c>
      <c r="I27801" t="s">
        <v>244</v>
      </c>
      <c r="J27801" t="s">
        <v>79829</v>
      </c>
      <c r="K27801">
        <v>5</v>
      </c>
      <c r="L27801" s="1">
        <v>38718</v>
      </c>
      <c r="M27801" s="1">
        <v>40081</v>
      </c>
      <c r="N27801" s="1">
        <v>41116</v>
      </c>
    </row>
    <row r="27802" spans="1:18" x14ac:dyDescent="0.2">
      <c r="A27802" t="s">
        <v>97176</v>
      </c>
      <c r="B27802" t="s">
        <v>97177</v>
      </c>
      <c r="C27802" t="s">
        <v>97178</v>
      </c>
      <c r="D27802" t="s">
        <v>97179</v>
      </c>
      <c r="E27802">
        <v>38500000</v>
      </c>
      <c r="F27802" t="s">
        <v>18</v>
      </c>
      <c r="G27802" t="s">
        <v>25</v>
      </c>
      <c r="H27802" t="s">
        <v>64</v>
      </c>
      <c r="I27802" t="s">
        <v>65</v>
      </c>
      <c r="J27802" t="s">
        <v>1103</v>
      </c>
      <c r="K27802">
        <v>3</v>
      </c>
      <c r="L27802" s="1">
        <v>36161</v>
      </c>
      <c r="M27802" s="1">
        <v>37999</v>
      </c>
      <c r="N27802" s="1">
        <v>38877</v>
      </c>
    </row>
    <row r="27803" spans="1:18" hidden="1" x14ac:dyDescent="0.2">
      <c r="A27803" t="s">
        <v>97180</v>
      </c>
      <c r="B27803" t="s">
        <v>97181</v>
      </c>
      <c r="E27803">
        <v>638992</v>
      </c>
      <c r="F27803" t="s">
        <v>18</v>
      </c>
      <c r="K27803">
        <v>1</v>
      </c>
      <c r="M27803" s="1">
        <v>41815</v>
      </c>
      <c r="N27803" s="1">
        <v>41815</v>
      </c>
      <c r="O27803"/>
      <c r="P27803"/>
      <c r="Q27803"/>
      <c r="R27803"/>
    </row>
    <row r="27804" spans="1:18" x14ac:dyDescent="0.2">
      <c r="A27804" t="s">
        <v>97182</v>
      </c>
      <c r="B27804" t="s">
        <v>97183</v>
      </c>
      <c r="C27804" t="s">
        <v>97184</v>
      </c>
      <c r="D27804" t="s">
        <v>56</v>
      </c>
      <c r="E27804">
        <v>43000000</v>
      </c>
      <c r="F27804" t="s">
        <v>113</v>
      </c>
      <c r="G27804" t="s">
        <v>25</v>
      </c>
      <c r="H27804" t="s">
        <v>99</v>
      </c>
      <c r="I27804" t="s">
        <v>100</v>
      </c>
      <c r="J27804" t="s">
        <v>42013</v>
      </c>
      <c r="K27804">
        <v>3</v>
      </c>
      <c r="L27804" s="1">
        <v>38353</v>
      </c>
      <c r="M27804" s="1">
        <v>40879</v>
      </c>
      <c r="N27804" s="1">
        <v>41591</v>
      </c>
    </row>
    <row r="27805" spans="1:18" hidden="1" x14ac:dyDescent="0.2">
      <c r="A27805" t="s">
        <v>97185</v>
      </c>
      <c r="B27805" t="s">
        <v>97186</v>
      </c>
      <c r="C27805" t="s">
        <v>97187</v>
      </c>
      <c r="D27805" t="s">
        <v>3171</v>
      </c>
      <c r="E27805">
        <v>11525</v>
      </c>
      <c r="F27805" t="s">
        <v>18</v>
      </c>
      <c r="G27805" t="s">
        <v>276</v>
      </c>
      <c r="H27805">
        <v>19</v>
      </c>
      <c r="I27805" t="s">
        <v>277</v>
      </c>
      <c r="J27805" t="s">
        <v>97188</v>
      </c>
      <c r="K27805">
        <v>1</v>
      </c>
      <c r="L27805" s="1">
        <v>39448</v>
      </c>
      <c r="M27805" s="1">
        <v>41964</v>
      </c>
      <c r="N27805" s="1">
        <v>41964</v>
      </c>
    </row>
    <row r="27806" spans="1:18" hidden="1" x14ac:dyDescent="0.2">
      <c r="A27806" t="s">
        <v>97189</v>
      </c>
      <c r="B27806" t="s">
        <v>97190</v>
      </c>
      <c r="D27806" t="s">
        <v>42</v>
      </c>
      <c r="E27806">
        <v>4000000</v>
      </c>
      <c r="F27806" t="s">
        <v>207</v>
      </c>
      <c r="G27806" t="s">
        <v>25</v>
      </c>
      <c r="H27806" t="s">
        <v>89</v>
      </c>
      <c r="I27806" t="s">
        <v>90</v>
      </c>
      <c r="J27806" t="s">
        <v>90</v>
      </c>
      <c r="K27806">
        <v>1</v>
      </c>
      <c r="M27806" s="1">
        <v>38081</v>
      </c>
      <c r="N27806" s="1">
        <v>38081</v>
      </c>
      <c r="O27806"/>
      <c r="P27806"/>
      <c r="Q27806"/>
      <c r="R27806"/>
    </row>
    <row r="27807" spans="1:18" hidden="1" x14ac:dyDescent="0.2">
      <c r="A27807" t="s">
        <v>97191</v>
      </c>
      <c r="B27807" t="s">
        <v>97192</v>
      </c>
      <c r="C27807" t="s">
        <v>97193</v>
      </c>
      <c r="D27807" t="s">
        <v>97194</v>
      </c>
      <c r="E27807">
        <v>2037451.375</v>
      </c>
      <c r="F27807" t="s">
        <v>18</v>
      </c>
      <c r="G27807" t="s">
        <v>552</v>
      </c>
      <c r="H27807">
        <v>56</v>
      </c>
      <c r="I27807" t="s">
        <v>2552</v>
      </c>
      <c r="J27807" t="s">
        <v>2552</v>
      </c>
      <c r="K27807">
        <v>1</v>
      </c>
      <c r="L27807" s="1">
        <v>39814</v>
      </c>
      <c r="M27807" s="1">
        <v>42287</v>
      </c>
      <c r="N27807" s="1">
        <v>42287</v>
      </c>
    </row>
    <row r="27808" spans="1:18" hidden="1" x14ac:dyDescent="0.2">
      <c r="A27808" t="s">
        <v>97195</v>
      </c>
      <c r="B27808" t="s">
        <v>97196</v>
      </c>
      <c r="C27808" t="s">
        <v>97197</v>
      </c>
      <c r="D27808" t="s">
        <v>75</v>
      </c>
      <c r="E27808">
        <v>385980</v>
      </c>
      <c r="F27808" t="s">
        <v>18</v>
      </c>
      <c r="G27808" t="s">
        <v>2125</v>
      </c>
      <c r="H27808">
        <v>13</v>
      </c>
      <c r="I27808" t="s">
        <v>2126</v>
      </c>
      <c r="J27808" t="s">
        <v>2126</v>
      </c>
      <c r="K27808">
        <v>1</v>
      </c>
      <c r="M27808" s="1">
        <v>41687</v>
      </c>
      <c r="N27808" s="1">
        <v>41687</v>
      </c>
      <c r="O27808"/>
      <c r="P27808"/>
      <c r="Q27808"/>
      <c r="R27808"/>
    </row>
    <row r="27809" spans="1:18" hidden="1" x14ac:dyDescent="0.2">
      <c r="A27809" t="s">
        <v>97198</v>
      </c>
      <c r="B27809" t="s">
        <v>97199</v>
      </c>
      <c r="C27809" t="s">
        <v>97200</v>
      </c>
      <c r="E27809" t="s">
        <v>43</v>
      </c>
      <c r="F27809" t="s">
        <v>18</v>
      </c>
      <c r="G27809" t="s">
        <v>51</v>
      </c>
      <c r="I27809" t="s">
        <v>52</v>
      </c>
      <c r="J27809" t="s">
        <v>52</v>
      </c>
      <c r="K27809">
        <v>1</v>
      </c>
      <c r="L27809" s="1">
        <v>42300</v>
      </c>
      <c r="M27809" s="1">
        <v>42005</v>
      </c>
      <c r="N27809" s="1">
        <v>42005</v>
      </c>
      <c r="O27809"/>
      <c r="P27809"/>
      <c r="Q27809"/>
      <c r="R27809"/>
    </row>
    <row r="27810" spans="1:18" hidden="1" x14ac:dyDescent="0.2">
      <c r="A27810" t="s">
        <v>97201</v>
      </c>
      <c r="B27810" t="s">
        <v>97202</v>
      </c>
      <c r="C27810" t="s">
        <v>97203</v>
      </c>
      <c r="D27810" t="s">
        <v>97204</v>
      </c>
      <c r="E27810">
        <v>8200000</v>
      </c>
      <c r="F27810" t="s">
        <v>18</v>
      </c>
      <c r="G27810" t="s">
        <v>341</v>
      </c>
      <c r="H27810">
        <v>11</v>
      </c>
      <c r="I27810" t="s">
        <v>497</v>
      </c>
      <c r="J27810" t="s">
        <v>497</v>
      </c>
      <c r="K27810">
        <v>2</v>
      </c>
      <c r="L27810" s="1">
        <v>41018</v>
      </c>
      <c r="M27810" s="1">
        <v>41354</v>
      </c>
      <c r="N27810" s="1">
        <v>42209</v>
      </c>
    </row>
    <row r="27811" spans="1:18" x14ac:dyDescent="0.2">
      <c r="A27811" t="s">
        <v>97205</v>
      </c>
      <c r="B27811" t="s">
        <v>97206</v>
      </c>
      <c r="C27811" t="s">
        <v>97207</v>
      </c>
      <c r="D27811" t="s">
        <v>97208</v>
      </c>
      <c r="E27811">
        <v>10000000</v>
      </c>
      <c r="F27811" t="s">
        <v>18</v>
      </c>
      <c r="G27811" t="s">
        <v>25</v>
      </c>
      <c r="H27811" t="s">
        <v>64</v>
      </c>
      <c r="I27811" t="s">
        <v>65</v>
      </c>
      <c r="J27811" t="s">
        <v>1402</v>
      </c>
      <c r="K27811">
        <v>1</v>
      </c>
      <c r="L27811" s="1">
        <v>41010</v>
      </c>
      <c r="M27811" s="1">
        <v>42240</v>
      </c>
      <c r="N27811" s="1">
        <v>42240</v>
      </c>
    </row>
    <row r="27812" spans="1:18" x14ac:dyDescent="0.2">
      <c r="A27812" t="s">
        <v>97209</v>
      </c>
      <c r="B27812" t="s">
        <v>97210</v>
      </c>
      <c r="C27812" t="s">
        <v>97211</v>
      </c>
      <c r="D27812" t="s">
        <v>46884</v>
      </c>
      <c r="E27812">
        <v>23734059</v>
      </c>
      <c r="F27812" t="s">
        <v>18</v>
      </c>
      <c r="G27812" t="s">
        <v>25</v>
      </c>
      <c r="H27812" t="s">
        <v>64</v>
      </c>
      <c r="I27812" t="s">
        <v>65</v>
      </c>
      <c r="J27812" t="s">
        <v>71</v>
      </c>
      <c r="K27812">
        <v>6</v>
      </c>
      <c r="L27812" s="1">
        <v>36526</v>
      </c>
      <c r="M27812" s="1">
        <v>38978</v>
      </c>
      <c r="N27812" s="1">
        <v>41000</v>
      </c>
    </row>
    <row r="27813" spans="1:18" hidden="1" x14ac:dyDescent="0.2">
      <c r="A27813" t="s">
        <v>97212</v>
      </c>
      <c r="B27813" t="s">
        <v>97213</v>
      </c>
      <c r="C27813" t="s">
        <v>97214</v>
      </c>
      <c r="D27813" t="s">
        <v>766</v>
      </c>
      <c r="E27813">
        <v>19610000</v>
      </c>
      <c r="F27813" t="s">
        <v>18</v>
      </c>
      <c r="K27813">
        <v>3</v>
      </c>
      <c r="L27813" s="1">
        <v>39508</v>
      </c>
      <c r="M27813" s="1">
        <v>39800</v>
      </c>
      <c r="N27813" s="1">
        <v>40147</v>
      </c>
    </row>
    <row r="27814" spans="1:18" x14ac:dyDescent="0.2">
      <c r="A27814" t="s">
        <v>97215</v>
      </c>
      <c r="B27814" t="s">
        <v>97216</v>
      </c>
      <c r="C27814" t="s">
        <v>97217</v>
      </c>
      <c r="D27814" t="s">
        <v>2762</v>
      </c>
      <c r="E27814">
        <v>400000</v>
      </c>
      <c r="F27814" t="s">
        <v>18</v>
      </c>
      <c r="G27814" t="s">
        <v>25</v>
      </c>
      <c r="H27814" t="s">
        <v>808</v>
      </c>
      <c r="I27814" t="s">
        <v>11745</v>
      </c>
      <c r="J27814" t="s">
        <v>11745</v>
      </c>
      <c r="K27814">
        <v>1</v>
      </c>
      <c r="L27814" s="1">
        <v>40909</v>
      </c>
      <c r="M27814" s="1">
        <v>42205</v>
      </c>
      <c r="N27814" s="1">
        <v>42205</v>
      </c>
    </row>
    <row r="27815" spans="1:18" hidden="1" x14ac:dyDescent="0.2">
      <c r="A27815" t="s">
        <v>97218</v>
      </c>
      <c r="B27815" t="s">
        <v>97219</v>
      </c>
      <c r="C27815" t="s">
        <v>97220</v>
      </c>
      <c r="E27815">
        <v>2153980.9160000002</v>
      </c>
      <c r="F27815" t="s">
        <v>18</v>
      </c>
      <c r="G27815" t="s">
        <v>552</v>
      </c>
      <c r="H27815">
        <v>32</v>
      </c>
      <c r="I27815" t="s">
        <v>25518</v>
      </c>
      <c r="J27815" t="s">
        <v>25519</v>
      </c>
      <c r="K27815">
        <v>1</v>
      </c>
      <c r="M27815" s="1">
        <v>42316</v>
      </c>
      <c r="N27815" s="1">
        <v>42316</v>
      </c>
      <c r="O27815"/>
      <c r="P27815"/>
      <c r="Q27815"/>
      <c r="R27815"/>
    </row>
    <row r="27816" spans="1:18" hidden="1" x14ac:dyDescent="0.2">
      <c r="A27816" t="s">
        <v>97221</v>
      </c>
      <c r="B27816" t="s">
        <v>97222</v>
      </c>
      <c r="C27816" t="s">
        <v>97223</v>
      </c>
      <c r="D27816" t="s">
        <v>97224</v>
      </c>
      <c r="E27816">
        <v>53000</v>
      </c>
      <c r="F27816" t="s">
        <v>18</v>
      </c>
      <c r="K27816">
        <v>1</v>
      </c>
      <c r="M27816" s="1">
        <v>39508</v>
      </c>
      <c r="N27816" s="1">
        <v>39508</v>
      </c>
      <c r="O27816"/>
      <c r="P27816"/>
      <c r="Q27816"/>
      <c r="R27816"/>
    </row>
    <row r="27817" spans="1:18" x14ac:dyDescent="0.2">
      <c r="A27817" t="s">
        <v>97225</v>
      </c>
      <c r="B27817" t="s">
        <v>97226</v>
      </c>
      <c r="C27817" t="s">
        <v>97227</v>
      </c>
      <c r="D27817" t="s">
        <v>741</v>
      </c>
      <c r="E27817">
        <v>27000000</v>
      </c>
      <c r="F27817" t="s">
        <v>113</v>
      </c>
      <c r="G27817" t="s">
        <v>25</v>
      </c>
      <c r="H27817" t="s">
        <v>158</v>
      </c>
      <c r="I27817" t="s">
        <v>244</v>
      </c>
      <c r="J27817" t="s">
        <v>2277</v>
      </c>
      <c r="K27817">
        <v>1</v>
      </c>
      <c r="L27817" s="1">
        <v>36892</v>
      </c>
      <c r="M27817" s="1">
        <v>39090</v>
      </c>
      <c r="N27817" s="1">
        <v>39090</v>
      </c>
    </row>
    <row r="27818" spans="1:18" hidden="1" x14ac:dyDescent="0.2">
      <c r="A27818" t="s">
        <v>97228</v>
      </c>
      <c r="B27818" t="s">
        <v>97229</v>
      </c>
      <c r="C27818" t="s">
        <v>97230</v>
      </c>
      <c r="D27818" t="s">
        <v>97231</v>
      </c>
      <c r="E27818">
        <v>2100000</v>
      </c>
      <c r="F27818" t="s">
        <v>18</v>
      </c>
      <c r="G27818" t="s">
        <v>406</v>
      </c>
      <c r="H27818">
        <v>40</v>
      </c>
      <c r="I27818" t="s">
        <v>980</v>
      </c>
      <c r="J27818" t="s">
        <v>980</v>
      </c>
      <c r="K27818">
        <v>1</v>
      </c>
      <c r="M27818" s="1">
        <v>41884</v>
      </c>
      <c r="N27818" s="1">
        <v>41884</v>
      </c>
      <c r="O27818"/>
      <c r="P27818"/>
      <c r="Q27818"/>
      <c r="R27818"/>
    </row>
    <row r="27819" spans="1:18" hidden="1" x14ac:dyDescent="0.2">
      <c r="A27819" t="s">
        <v>97232</v>
      </c>
      <c r="B27819" t="s">
        <v>97233</v>
      </c>
      <c r="D27819" t="s">
        <v>1384</v>
      </c>
      <c r="E27819">
        <v>10994000</v>
      </c>
      <c r="F27819" t="s">
        <v>18</v>
      </c>
      <c r="G27819" t="s">
        <v>165</v>
      </c>
      <c r="H27819" t="s">
        <v>1454</v>
      </c>
      <c r="I27819" t="s">
        <v>1229</v>
      </c>
      <c r="J27819" t="s">
        <v>97234</v>
      </c>
      <c r="K27819">
        <v>2</v>
      </c>
      <c r="L27819" s="1">
        <v>37257</v>
      </c>
      <c r="M27819" s="1">
        <v>38363</v>
      </c>
      <c r="N27819" s="1">
        <v>38985</v>
      </c>
    </row>
    <row r="27820" spans="1:18" hidden="1" x14ac:dyDescent="0.2">
      <c r="A27820" t="s">
        <v>97235</v>
      </c>
      <c r="B27820" t="s">
        <v>97236</v>
      </c>
      <c r="C27820" t="s">
        <v>97237</v>
      </c>
      <c r="D27820" t="s">
        <v>97238</v>
      </c>
      <c r="E27820" t="s">
        <v>43</v>
      </c>
      <c r="F27820" t="s">
        <v>18</v>
      </c>
      <c r="G27820" t="s">
        <v>25</v>
      </c>
      <c r="H27820" t="s">
        <v>64</v>
      </c>
      <c r="I27820" t="s">
        <v>65</v>
      </c>
      <c r="J27820" t="s">
        <v>71</v>
      </c>
      <c r="K27820">
        <v>2</v>
      </c>
      <c r="M27820" s="1">
        <v>40179</v>
      </c>
      <c r="N27820" s="1">
        <v>41305</v>
      </c>
      <c r="O27820"/>
      <c r="P27820"/>
      <c r="Q27820"/>
      <c r="R27820"/>
    </row>
    <row r="27821" spans="1:18" hidden="1" x14ac:dyDescent="0.2">
      <c r="A27821" t="s">
        <v>97239</v>
      </c>
      <c r="B27821" t="s">
        <v>97240</v>
      </c>
      <c r="C27821" t="s">
        <v>97241</v>
      </c>
      <c r="D27821" t="s">
        <v>70</v>
      </c>
      <c r="E27821">
        <v>482786</v>
      </c>
      <c r="F27821" t="s">
        <v>18</v>
      </c>
      <c r="G27821" t="s">
        <v>479</v>
      </c>
      <c r="I27821" t="s">
        <v>480</v>
      </c>
      <c r="J27821" t="s">
        <v>480</v>
      </c>
      <c r="K27821">
        <v>1</v>
      </c>
      <c r="L27821" s="1">
        <v>40554</v>
      </c>
      <c r="M27821" s="1">
        <v>41214</v>
      </c>
      <c r="N27821" s="1">
        <v>41214</v>
      </c>
    </row>
    <row r="27822" spans="1:18" hidden="1" x14ac:dyDescent="0.2">
      <c r="A27822" t="s">
        <v>97242</v>
      </c>
      <c r="B27822" t="s">
        <v>97243</v>
      </c>
      <c r="C27822" t="s">
        <v>97244</v>
      </c>
      <c r="D27822" t="s">
        <v>97245</v>
      </c>
      <c r="E27822" t="s">
        <v>43</v>
      </c>
      <c r="F27822" t="s">
        <v>18</v>
      </c>
      <c r="G27822" t="s">
        <v>25</v>
      </c>
      <c r="H27822" t="s">
        <v>64</v>
      </c>
      <c r="I27822" t="s">
        <v>65</v>
      </c>
      <c r="J27822" t="s">
        <v>5485</v>
      </c>
      <c r="K27822">
        <v>1</v>
      </c>
      <c r="L27822" s="1">
        <v>41153</v>
      </c>
      <c r="M27822" s="1">
        <v>42137</v>
      </c>
      <c r="N27822" s="1">
        <v>42137</v>
      </c>
      <c r="O27822"/>
      <c r="P27822"/>
      <c r="Q27822"/>
      <c r="R27822"/>
    </row>
    <row r="27823" spans="1:18" hidden="1" x14ac:dyDescent="0.2">
      <c r="A27823" t="s">
        <v>97246</v>
      </c>
      <c r="B27823" t="s">
        <v>97247</v>
      </c>
      <c r="C27823" t="s">
        <v>97248</v>
      </c>
      <c r="D27823" t="s">
        <v>56</v>
      </c>
      <c r="E27823">
        <v>10968450</v>
      </c>
      <c r="F27823" t="s">
        <v>18</v>
      </c>
      <c r="G27823" t="s">
        <v>322</v>
      </c>
      <c r="H27823">
        <v>7</v>
      </c>
      <c r="I27823" t="s">
        <v>20323</v>
      </c>
      <c r="J27823" t="s">
        <v>20323</v>
      </c>
      <c r="K27823">
        <v>1</v>
      </c>
      <c r="M27823" s="1">
        <v>41025</v>
      </c>
      <c r="N27823" s="1">
        <v>41025</v>
      </c>
      <c r="O27823"/>
      <c r="P27823"/>
      <c r="Q27823"/>
      <c r="R27823"/>
    </row>
    <row r="27824" spans="1:18" hidden="1" x14ac:dyDescent="0.2">
      <c r="A27824" t="s">
        <v>97249</v>
      </c>
      <c r="B27824" t="s">
        <v>97250</v>
      </c>
      <c r="C27824" t="s">
        <v>97251</v>
      </c>
      <c r="D27824" t="s">
        <v>1384</v>
      </c>
      <c r="E27824">
        <v>100000</v>
      </c>
      <c r="F27824" t="s">
        <v>18</v>
      </c>
      <c r="G27824" t="s">
        <v>25</v>
      </c>
      <c r="H27824" t="s">
        <v>545</v>
      </c>
      <c r="I27824" t="s">
        <v>546</v>
      </c>
      <c r="J27824" t="s">
        <v>2524</v>
      </c>
      <c r="K27824">
        <v>1</v>
      </c>
      <c r="M27824" s="1">
        <v>40570</v>
      </c>
      <c r="N27824" s="1">
        <v>40570</v>
      </c>
      <c r="O27824"/>
      <c r="P27824"/>
      <c r="Q27824"/>
      <c r="R27824"/>
    </row>
    <row r="27825" spans="1:18" hidden="1" x14ac:dyDescent="0.2">
      <c r="A27825" t="s">
        <v>97252</v>
      </c>
      <c r="B27825" t="s">
        <v>97253</v>
      </c>
      <c r="C27825" t="s">
        <v>97254</v>
      </c>
      <c r="D27825" t="s">
        <v>69210</v>
      </c>
      <c r="E27825" t="s">
        <v>43</v>
      </c>
      <c r="F27825" t="s">
        <v>18</v>
      </c>
      <c r="G27825" t="s">
        <v>25</v>
      </c>
      <c r="H27825" t="s">
        <v>99</v>
      </c>
      <c r="I27825" t="s">
        <v>100</v>
      </c>
      <c r="J27825" t="s">
        <v>46334</v>
      </c>
      <c r="K27825">
        <v>1</v>
      </c>
      <c r="M27825" s="1">
        <v>40758</v>
      </c>
      <c r="N27825" s="1">
        <v>40758</v>
      </c>
      <c r="O27825"/>
      <c r="P27825"/>
      <c r="Q27825"/>
      <c r="R27825"/>
    </row>
    <row r="27826" spans="1:18" hidden="1" x14ac:dyDescent="0.2">
      <c r="A27826" t="s">
        <v>97255</v>
      </c>
      <c r="B27826" t="s">
        <v>97256</v>
      </c>
      <c r="C27826" t="s">
        <v>97257</v>
      </c>
      <c r="D27826" t="s">
        <v>97258</v>
      </c>
      <c r="E27826">
        <v>74341484</v>
      </c>
      <c r="F27826" t="s">
        <v>113</v>
      </c>
      <c r="G27826" t="s">
        <v>25</v>
      </c>
      <c r="H27826" t="s">
        <v>64</v>
      </c>
      <c r="I27826" t="s">
        <v>65</v>
      </c>
      <c r="J27826" t="s">
        <v>1103</v>
      </c>
      <c r="K27826">
        <v>6</v>
      </c>
      <c r="M27826" s="1">
        <v>39366</v>
      </c>
      <c r="N27826" s="1">
        <v>40743</v>
      </c>
      <c r="O27826"/>
      <c r="P27826"/>
      <c r="Q27826"/>
      <c r="R27826"/>
    </row>
    <row r="27827" spans="1:18" hidden="1" x14ac:dyDescent="0.2">
      <c r="A27827" t="s">
        <v>97259</v>
      </c>
      <c r="B27827" t="s">
        <v>97260</v>
      </c>
      <c r="C27827" t="s">
        <v>97261</v>
      </c>
      <c r="D27827" t="s">
        <v>97262</v>
      </c>
      <c r="E27827">
        <v>40000</v>
      </c>
      <c r="F27827" t="s">
        <v>18</v>
      </c>
      <c r="G27827" t="s">
        <v>76</v>
      </c>
      <c r="H27827">
        <v>12</v>
      </c>
      <c r="I27827" t="s">
        <v>77</v>
      </c>
      <c r="J27827" t="s">
        <v>77</v>
      </c>
      <c r="K27827">
        <v>1</v>
      </c>
      <c r="M27827" s="1">
        <v>41317</v>
      </c>
      <c r="N27827" s="1">
        <v>41317</v>
      </c>
      <c r="O27827"/>
      <c r="P27827"/>
      <c r="Q27827"/>
      <c r="R27827"/>
    </row>
    <row r="27828" spans="1:18" hidden="1" x14ac:dyDescent="0.2">
      <c r="A27828" t="s">
        <v>97263</v>
      </c>
      <c r="B27828" t="s">
        <v>97264</v>
      </c>
      <c r="C27828" t="s">
        <v>97265</v>
      </c>
      <c r="D27828" t="s">
        <v>37894</v>
      </c>
      <c r="E27828" t="s">
        <v>43</v>
      </c>
      <c r="F27828" t="s">
        <v>18</v>
      </c>
      <c r="G27828" t="s">
        <v>25</v>
      </c>
      <c r="H27828" t="s">
        <v>286</v>
      </c>
      <c r="I27828" t="s">
        <v>1030</v>
      </c>
      <c r="J27828" t="s">
        <v>1030</v>
      </c>
      <c r="K27828">
        <v>1</v>
      </c>
      <c r="L27828" s="1">
        <v>40544</v>
      </c>
      <c r="M27828" s="1">
        <v>41800</v>
      </c>
      <c r="N27828" s="1">
        <v>41800</v>
      </c>
      <c r="O27828"/>
      <c r="P27828"/>
      <c r="Q27828"/>
      <c r="R27828"/>
    </row>
    <row r="27829" spans="1:18" x14ac:dyDescent="0.2">
      <c r="A27829" t="s">
        <v>97266</v>
      </c>
      <c r="B27829" t="s">
        <v>97267</v>
      </c>
      <c r="C27829" t="s">
        <v>97268</v>
      </c>
      <c r="D27829" t="s">
        <v>75</v>
      </c>
      <c r="E27829">
        <v>4000000</v>
      </c>
      <c r="F27829" t="s">
        <v>18</v>
      </c>
      <c r="G27829" t="s">
        <v>25</v>
      </c>
      <c r="H27829" t="s">
        <v>64</v>
      </c>
      <c r="I27829" t="s">
        <v>95</v>
      </c>
      <c r="J27829" t="s">
        <v>95</v>
      </c>
      <c r="K27829">
        <v>1</v>
      </c>
      <c r="L27829" s="1">
        <v>32143</v>
      </c>
      <c r="M27829" s="1">
        <v>39970</v>
      </c>
      <c r="N27829" s="1">
        <v>39970</v>
      </c>
    </row>
    <row r="27830" spans="1:18" x14ac:dyDescent="0.2">
      <c r="A27830" t="s">
        <v>97269</v>
      </c>
      <c r="B27830" t="s">
        <v>97270</v>
      </c>
      <c r="C27830" t="s">
        <v>97271</v>
      </c>
      <c r="D27830" t="s">
        <v>1384</v>
      </c>
      <c r="E27830">
        <v>6220000</v>
      </c>
      <c r="F27830" t="s">
        <v>18</v>
      </c>
      <c r="G27830" t="s">
        <v>25</v>
      </c>
      <c r="H27830" t="s">
        <v>6144</v>
      </c>
      <c r="I27830" t="s">
        <v>6452</v>
      </c>
      <c r="J27830" t="s">
        <v>6452</v>
      </c>
      <c r="K27830">
        <v>1</v>
      </c>
      <c r="L27830" s="1">
        <v>33239</v>
      </c>
      <c r="M27830" s="1">
        <v>39175</v>
      </c>
      <c r="N27830" s="1">
        <v>39175</v>
      </c>
    </row>
    <row r="27831" spans="1:18" x14ac:dyDescent="0.2">
      <c r="A27831" t="s">
        <v>97272</v>
      </c>
      <c r="B27831" t="s">
        <v>97273</v>
      </c>
      <c r="C27831" t="s">
        <v>97274</v>
      </c>
      <c r="D27831" t="s">
        <v>50</v>
      </c>
      <c r="E27831">
        <v>35000</v>
      </c>
      <c r="F27831" t="s">
        <v>18</v>
      </c>
      <c r="G27831" t="s">
        <v>25</v>
      </c>
      <c r="H27831" t="s">
        <v>64</v>
      </c>
      <c r="I27831" t="s">
        <v>65</v>
      </c>
      <c r="J27831" t="s">
        <v>4002</v>
      </c>
      <c r="K27831">
        <v>1</v>
      </c>
      <c r="L27831" s="1">
        <v>40179</v>
      </c>
      <c r="M27831" s="1">
        <v>40862</v>
      </c>
      <c r="N27831" s="1">
        <v>40862</v>
      </c>
    </row>
    <row r="27832" spans="1:18" hidden="1" x14ac:dyDescent="0.2">
      <c r="A27832" t="s">
        <v>97275</v>
      </c>
      <c r="B27832" t="s">
        <v>97276</v>
      </c>
      <c r="D27832" t="s">
        <v>993</v>
      </c>
      <c r="E27832" t="s">
        <v>43</v>
      </c>
      <c r="F27832" t="s">
        <v>18</v>
      </c>
      <c r="G27832" t="s">
        <v>25</v>
      </c>
      <c r="H27832" t="s">
        <v>99</v>
      </c>
      <c r="I27832" t="s">
        <v>100</v>
      </c>
      <c r="J27832" t="s">
        <v>97277</v>
      </c>
      <c r="K27832">
        <v>1</v>
      </c>
      <c r="L27832" s="1">
        <v>41561</v>
      </c>
      <c r="M27832" s="1">
        <v>41984</v>
      </c>
      <c r="N27832" s="1">
        <v>41984</v>
      </c>
      <c r="O27832"/>
      <c r="P27832"/>
      <c r="Q27832"/>
      <c r="R27832"/>
    </row>
    <row r="27833" spans="1:18" hidden="1" x14ac:dyDescent="0.2">
      <c r="A27833" t="s">
        <v>97278</v>
      </c>
      <c r="B27833" t="s">
        <v>97279</v>
      </c>
      <c r="D27833" t="s">
        <v>97280</v>
      </c>
      <c r="E27833">
        <v>1035000</v>
      </c>
      <c r="F27833" t="s">
        <v>113</v>
      </c>
      <c r="K27833">
        <v>1</v>
      </c>
      <c r="M27833" s="1">
        <v>40816</v>
      </c>
      <c r="N27833" s="1">
        <v>40816</v>
      </c>
      <c r="O27833"/>
      <c r="P27833"/>
      <c r="Q27833"/>
      <c r="R27833"/>
    </row>
    <row r="27834" spans="1:18" x14ac:dyDescent="0.2">
      <c r="A27834" t="s">
        <v>97281</v>
      </c>
      <c r="B27834" t="s">
        <v>97282</v>
      </c>
      <c r="C27834" t="s">
        <v>97283</v>
      </c>
      <c r="D27834" t="s">
        <v>97284</v>
      </c>
      <c r="E27834">
        <v>100000</v>
      </c>
      <c r="F27834" t="s">
        <v>18</v>
      </c>
      <c r="G27834" t="s">
        <v>25</v>
      </c>
      <c r="H27834" t="s">
        <v>286</v>
      </c>
      <c r="I27834" t="s">
        <v>1030</v>
      </c>
      <c r="J27834" t="s">
        <v>1030</v>
      </c>
      <c r="K27834">
        <v>2</v>
      </c>
      <c r="L27834" s="1">
        <v>39722</v>
      </c>
      <c r="M27834" s="1">
        <v>40081</v>
      </c>
      <c r="N27834" s="1">
        <v>40513</v>
      </c>
    </row>
    <row r="27835" spans="1:18" hidden="1" x14ac:dyDescent="0.2">
      <c r="A27835" t="s">
        <v>97285</v>
      </c>
      <c r="B27835" t="s">
        <v>97286</v>
      </c>
      <c r="D27835" t="s">
        <v>248</v>
      </c>
      <c r="E27835" t="s">
        <v>43</v>
      </c>
      <c r="F27835" t="s">
        <v>18</v>
      </c>
      <c r="G27835" t="s">
        <v>25</v>
      </c>
      <c r="H27835" t="s">
        <v>64</v>
      </c>
      <c r="I27835" t="s">
        <v>2539</v>
      </c>
      <c r="J27835" t="s">
        <v>9255</v>
      </c>
      <c r="K27835">
        <v>1</v>
      </c>
      <c r="L27835" s="1">
        <v>41244</v>
      </c>
      <c r="M27835" s="1">
        <v>41569</v>
      </c>
      <c r="N27835" s="1">
        <v>41569</v>
      </c>
      <c r="O27835"/>
      <c r="P27835"/>
      <c r="Q27835"/>
      <c r="R27835"/>
    </row>
    <row r="27836" spans="1:18" x14ac:dyDescent="0.2">
      <c r="A27836" t="s">
        <v>97287</v>
      </c>
      <c r="B27836" t="s">
        <v>97288</v>
      </c>
      <c r="C27836" t="s">
        <v>97289</v>
      </c>
      <c r="D27836" t="s">
        <v>94</v>
      </c>
      <c r="E27836">
        <v>4049516</v>
      </c>
      <c r="F27836" t="s">
        <v>18</v>
      </c>
      <c r="G27836" t="s">
        <v>25</v>
      </c>
      <c r="H27836" t="s">
        <v>1272</v>
      </c>
      <c r="I27836" t="s">
        <v>1273</v>
      </c>
      <c r="J27836" t="s">
        <v>19686</v>
      </c>
      <c r="K27836">
        <v>5</v>
      </c>
      <c r="L27836" s="1">
        <v>40179</v>
      </c>
      <c r="M27836" s="1">
        <v>40653</v>
      </c>
      <c r="N27836" s="1">
        <v>42200</v>
      </c>
    </row>
    <row r="27837" spans="1:18" hidden="1" x14ac:dyDescent="0.2">
      <c r="A27837" t="s">
        <v>97290</v>
      </c>
      <c r="B27837" t="s">
        <v>97291</v>
      </c>
      <c r="C27837" t="s">
        <v>97292</v>
      </c>
      <c r="D27837" t="s">
        <v>766</v>
      </c>
      <c r="E27837">
        <v>15500000</v>
      </c>
      <c r="F27837" t="s">
        <v>18</v>
      </c>
      <c r="G27837" t="s">
        <v>25</v>
      </c>
      <c r="H27837" t="s">
        <v>1272</v>
      </c>
      <c r="I27837" t="s">
        <v>1273</v>
      </c>
      <c r="J27837" t="s">
        <v>1274</v>
      </c>
      <c r="K27837">
        <v>1</v>
      </c>
      <c r="M27837" s="1">
        <v>39604</v>
      </c>
      <c r="N27837" s="1">
        <v>39604</v>
      </c>
      <c r="O27837"/>
      <c r="P27837"/>
      <c r="Q27837"/>
      <c r="R27837"/>
    </row>
    <row r="27838" spans="1:18" hidden="1" x14ac:dyDescent="0.2">
      <c r="A27838" t="s">
        <v>97293</v>
      </c>
      <c r="B27838" t="s">
        <v>97294</v>
      </c>
      <c r="C27838" t="s">
        <v>97295</v>
      </c>
      <c r="D27838" t="s">
        <v>127</v>
      </c>
      <c r="E27838" t="s">
        <v>43</v>
      </c>
      <c r="F27838" t="s">
        <v>18</v>
      </c>
      <c r="G27838" t="s">
        <v>25</v>
      </c>
      <c r="H27838" t="s">
        <v>790</v>
      </c>
      <c r="I27838" t="s">
        <v>16943</v>
      </c>
      <c r="J27838" t="s">
        <v>97296</v>
      </c>
      <c r="K27838">
        <v>1</v>
      </c>
      <c r="L27838" s="1">
        <v>40909</v>
      </c>
      <c r="M27838" s="1">
        <v>40829</v>
      </c>
      <c r="N27838" s="1">
        <v>40829</v>
      </c>
      <c r="O27838"/>
      <c r="P27838"/>
      <c r="Q27838"/>
      <c r="R27838"/>
    </row>
    <row r="27839" spans="1:18" x14ac:dyDescent="0.2">
      <c r="A27839" t="s">
        <v>97297</v>
      </c>
      <c r="B27839" t="s">
        <v>97298</v>
      </c>
      <c r="C27839" t="s">
        <v>97299</v>
      </c>
      <c r="D27839" t="s">
        <v>42</v>
      </c>
      <c r="E27839">
        <v>1000000</v>
      </c>
      <c r="F27839" t="s">
        <v>18</v>
      </c>
      <c r="G27839" t="s">
        <v>25</v>
      </c>
      <c r="H27839" t="s">
        <v>1306</v>
      </c>
      <c r="I27839" t="s">
        <v>1339</v>
      </c>
      <c r="J27839" t="s">
        <v>1339</v>
      </c>
      <c r="K27839">
        <v>1</v>
      </c>
      <c r="L27839" s="1">
        <v>40026</v>
      </c>
      <c r="M27839" s="1">
        <v>40162</v>
      </c>
      <c r="N27839" s="1">
        <v>40162</v>
      </c>
    </row>
    <row r="27840" spans="1:18" hidden="1" x14ac:dyDescent="0.2">
      <c r="A27840" t="s">
        <v>97300</v>
      </c>
      <c r="B27840" t="s">
        <v>97301</v>
      </c>
      <c r="D27840" t="s">
        <v>49651</v>
      </c>
      <c r="E27840">
        <v>442500</v>
      </c>
      <c r="F27840" t="s">
        <v>18</v>
      </c>
      <c r="K27840">
        <v>1</v>
      </c>
      <c r="M27840" s="1">
        <v>37540</v>
      </c>
      <c r="N27840" s="1">
        <v>37540</v>
      </c>
      <c r="O27840"/>
      <c r="P27840"/>
      <c r="Q27840"/>
      <c r="R27840"/>
    </row>
    <row r="27841" spans="1:18" hidden="1" x14ac:dyDescent="0.2">
      <c r="A27841" t="s">
        <v>97302</v>
      </c>
      <c r="B27841" t="s">
        <v>97303</v>
      </c>
      <c r="C27841" t="s">
        <v>97304</v>
      </c>
      <c r="E27841" t="s">
        <v>43</v>
      </c>
      <c r="F27841" t="s">
        <v>18</v>
      </c>
      <c r="G27841" t="s">
        <v>25</v>
      </c>
      <c r="H27841" t="s">
        <v>64</v>
      </c>
      <c r="I27841" t="s">
        <v>966</v>
      </c>
      <c r="J27841" t="s">
        <v>2237</v>
      </c>
      <c r="K27841">
        <v>1</v>
      </c>
      <c r="L27841" s="1">
        <v>40179</v>
      </c>
      <c r="M27841" s="1">
        <v>41570</v>
      </c>
      <c r="N27841" s="1">
        <v>41570</v>
      </c>
      <c r="O27841"/>
      <c r="P27841"/>
      <c r="Q27841"/>
      <c r="R27841"/>
    </row>
    <row r="27842" spans="1:18" hidden="1" x14ac:dyDescent="0.2">
      <c r="A27842" t="s">
        <v>97305</v>
      </c>
      <c r="B27842" t="s">
        <v>97306</v>
      </c>
      <c r="C27842" t="s">
        <v>97307</v>
      </c>
      <c r="D27842" t="s">
        <v>1401</v>
      </c>
      <c r="E27842">
        <v>1052000</v>
      </c>
      <c r="F27842" t="s">
        <v>18</v>
      </c>
      <c r="G27842" t="s">
        <v>1062</v>
      </c>
      <c r="H27842">
        <v>2</v>
      </c>
      <c r="I27842" t="s">
        <v>6406</v>
      </c>
      <c r="J27842" t="s">
        <v>6406</v>
      </c>
      <c r="K27842">
        <v>2</v>
      </c>
      <c r="L27842" s="1">
        <v>35431</v>
      </c>
      <c r="M27842" s="1">
        <v>38444</v>
      </c>
      <c r="N27842" s="1">
        <v>39484</v>
      </c>
    </row>
    <row r="27843" spans="1:18" hidden="1" x14ac:dyDescent="0.2">
      <c r="A27843" t="s">
        <v>97308</v>
      </c>
      <c r="B27843" t="s">
        <v>97309</v>
      </c>
      <c r="D27843" t="s">
        <v>56</v>
      </c>
      <c r="E27843">
        <v>70000249</v>
      </c>
      <c r="F27843" t="s">
        <v>18</v>
      </c>
      <c r="G27843" t="s">
        <v>25</v>
      </c>
      <c r="H27843" t="s">
        <v>298</v>
      </c>
      <c r="I27843" t="s">
        <v>299</v>
      </c>
      <c r="J27843" t="s">
        <v>24097</v>
      </c>
      <c r="K27843">
        <v>1</v>
      </c>
      <c r="M27843" s="1">
        <v>40820</v>
      </c>
      <c r="N27843" s="1">
        <v>40820</v>
      </c>
      <c r="O27843"/>
      <c r="P27843"/>
      <c r="Q27843"/>
      <c r="R27843"/>
    </row>
    <row r="27844" spans="1:18" x14ac:dyDescent="0.2">
      <c r="A27844" t="s">
        <v>97310</v>
      </c>
      <c r="B27844" t="s">
        <v>97311</v>
      </c>
      <c r="C27844" t="s">
        <v>97312</v>
      </c>
      <c r="D27844" t="s">
        <v>56</v>
      </c>
      <c r="E27844">
        <v>100000</v>
      </c>
      <c r="F27844" t="s">
        <v>18</v>
      </c>
      <c r="G27844" t="s">
        <v>25</v>
      </c>
      <c r="H27844" t="s">
        <v>430</v>
      </c>
      <c r="I27844" t="s">
        <v>528</v>
      </c>
      <c r="J27844" t="s">
        <v>1649</v>
      </c>
      <c r="K27844">
        <v>1</v>
      </c>
      <c r="L27844" s="1">
        <v>37622</v>
      </c>
      <c r="M27844" s="1">
        <v>39357</v>
      </c>
      <c r="N27844" s="1">
        <v>39357</v>
      </c>
    </row>
    <row r="27845" spans="1:18" x14ac:dyDescent="0.2">
      <c r="A27845" t="s">
        <v>97313</v>
      </c>
      <c r="B27845" t="s">
        <v>97314</v>
      </c>
      <c r="C27845" t="s">
        <v>97315</v>
      </c>
      <c r="D27845" t="s">
        <v>56</v>
      </c>
      <c r="E27845">
        <v>20166221</v>
      </c>
      <c r="F27845" t="s">
        <v>18</v>
      </c>
      <c r="G27845" t="s">
        <v>25</v>
      </c>
      <c r="H27845" t="s">
        <v>121</v>
      </c>
      <c r="I27845" t="s">
        <v>528</v>
      </c>
      <c r="J27845" t="s">
        <v>634</v>
      </c>
      <c r="K27845">
        <v>5</v>
      </c>
      <c r="L27845" s="1">
        <v>37987</v>
      </c>
      <c r="M27845" s="1">
        <v>38498</v>
      </c>
      <c r="N27845" s="1">
        <v>40982</v>
      </c>
    </row>
    <row r="27846" spans="1:18" hidden="1" x14ac:dyDescent="0.2">
      <c r="A27846" t="s">
        <v>97316</v>
      </c>
      <c r="B27846" t="s">
        <v>97317</v>
      </c>
      <c r="C27846" t="s">
        <v>97318</v>
      </c>
      <c r="D27846" t="s">
        <v>75</v>
      </c>
      <c r="E27846">
        <v>250000</v>
      </c>
      <c r="F27846" t="s">
        <v>18</v>
      </c>
      <c r="G27846" t="s">
        <v>25</v>
      </c>
      <c r="H27846" t="s">
        <v>208</v>
      </c>
      <c r="I27846" t="s">
        <v>6943</v>
      </c>
      <c r="J27846" t="s">
        <v>6943</v>
      </c>
      <c r="K27846">
        <v>1</v>
      </c>
      <c r="M27846" s="1">
        <v>40770</v>
      </c>
      <c r="N27846" s="1">
        <v>40770</v>
      </c>
      <c r="O27846"/>
      <c r="P27846"/>
      <c r="Q27846"/>
      <c r="R27846"/>
    </row>
    <row r="27847" spans="1:18" x14ac:dyDescent="0.2">
      <c r="A27847" t="s">
        <v>97319</v>
      </c>
      <c r="B27847" t="s">
        <v>97320</v>
      </c>
      <c r="D27847" t="s">
        <v>56</v>
      </c>
      <c r="E27847">
        <v>5825000</v>
      </c>
      <c r="F27847" t="s">
        <v>18</v>
      </c>
      <c r="G27847" t="s">
        <v>25</v>
      </c>
      <c r="H27847" t="s">
        <v>64</v>
      </c>
      <c r="I27847" t="s">
        <v>919</v>
      </c>
      <c r="J27847" t="s">
        <v>52528</v>
      </c>
      <c r="K27847">
        <v>3</v>
      </c>
      <c r="L27847" s="1">
        <v>40909</v>
      </c>
      <c r="M27847" s="1">
        <v>41981</v>
      </c>
      <c r="N27847" s="1">
        <v>42212</v>
      </c>
    </row>
    <row r="27848" spans="1:18" hidden="1" x14ac:dyDescent="0.2">
      <c r="A27848" t="s">
        <v>97321</v>
      </c>
      <c r="B27848" t="s">
        <v>97322</v>
      </c>
      <c r="C27848" t="s">
        <v>97323</v>
      </c>
      <c r="D27848" t="s">
        <v>97324</v>
      </c>
      <c r="E27848">
        <v>64680</v>
      </c>
      <c r="F27848" t="s">
        <v>18</v>
      </c>
      <c r="G27848" t="s">
        <v>57</v>
      </c>
      <c r="H27848" t="s">
        <v>202</v>
      </c>
      <c r="I27848" t="s">
        <v>203</v>
      </c>
      <c r="J27848" t="s">
        <v>203</v>
      </c>
      <c r="K27848">
        <v>1</v>
      </c>
      <c r="M27848" s="1">
        <v>40531</v>
      </c>
      <c r="N27848" s="1">
        <v>40531</v>
      </c>
      <c r="O27848"/>
      <c r="P27848"/>
      <c r="Q27848"/>
      <c r="R27848"/>
    </row>
    <row r="27849" spans="1:18" x14ac:dyDescent="0.2">
      <c r="A27849" t="s">
        <v>97325</v>
      </c>
      <c r="B27849" t="s">
        <v>97326</v>
      </c>
      <c r="C27849" t="s">
        <v>97327</v>
      </c>
      <c r="D27849" t="s">
        <v>56</v>
      </c>
      <c r="E27849">
        <v>1271255</v>
      </c>
      <c r="F27849" t="s">
        <v>18</v>
      </c>
      <c r="G27849" t="s">
        <v>25</v>
      </c>
      <c r="H27849" t="s">
        <v>142</v>
      </c>
      <c r="I27849" t="s">
        <v>143</v>
      </c>
      <c r="J27849" t="s">
        <v>438</v>
      </c>
      <c r="K27849">
        <v>2</v>
      </c>
      <c r="L27849" s="1">
        <v>39814</v>
      </c>
      <c r="M27849" s="1">
        <v>40501</v>
      </c>
      <c r="N27849" s="1">
        <v>40682</v>
      </c>
    </row>
    <row r="27850" spans="1:18" hidden="1" x14ac:dyDescent="0.2">
      <c r="A27850" t="s">
        <v>97328</v>
      </c>
      <c r="B27850" t="s">
        <v>97329</v>
      </c>
      <c r="D27850" t="s">
        <v>50</v>
      </c>
      <c r="E27850">
        <v>2750001</v>
      </c>
      <c r="F27850" t="s">
        <v>18</v>
      </c>
      <c r="K27850">
        <v>2</v>
      </c>
      <c r="M27850" s="1">
        <v>41113</v>
      </c>
      <c r="N27850" s="1">
        <v>41380</v>
      </c>
      <c r="O27850"/>
      <c r="P27850"/>
      <c r="Q27850"/>
      <c r="R27850"/>
    </row>
    <row r="27851" spans="1:18" x14ac:dyDescent="0.2">
      <c r="A27851" t="s">
        <v>97330</v>
      </c>
      <c r="B27851" t="s">
        <v>97331</v>
      </c>
      <c r="C27851" t="s">
        <v>97332</v>
      </c>
      <c r="D27851" t="s">
        <v>42</v>
      </c>
      <c r="E27851">
        <v>2690000</v>
      </c>
      <c r="F27851" t="s">
        <v>18</v>
      </c>
      <c r="G27851" t="s">
        <v>25</v>
      </c>
      <c r="H27851" t="s">
        <v>265</v>
      </c>
      <c r="I27851" t="s">
        <v>5428</v>
      </c>
      <c r="J27851" t="s">
        <v>83828</v>
      </c>
      <c r="K27851">
        <v>1</v>
      </c>
      <c r="L27851" s="1">
        <v>40909</v>
      </c>
      <c r="M27851" s="1">
        <v>41542</v>
      </c>
      <c r="N27851" s="1">
        <v>41542</v>
      </c>
    </row>
    <row r="27852" spans="1:18" hidden="1" x14ac:dyDescent="0.2">
      <c r="A27852" t="s">
        <v>97333</v>
      </c>
      <c r="B27852" t="s">
        <v>97334</v>
      </c>
      <c r="E27852">
        <v>5500000</v>
      </c>
      <c r="F27852" t="s">
        <v>207</v>
      </c>
      <c r="K27852">
        <v>1</v>
      </c>
      <c r="M27852" s="1">
        <v>39238</v>
      </c>
      <c r="N27852" s="1">
        <v>39238</v>
      </c>
      <c r="O27852"/>
      <c r="P27852"/>
      <c r="Q27852"/>
      <c r="R27852"/>
    </row>
    <row r="27853" spans="1:18" x14ac:dyDescent="0.2">
      <c r="A27853" t="s">
        <v>97335</v>
      </c>
      <c r="B27853" t="s">
        <v>97336</v>
      </c>
      <c r="C27853" t="s">
        <v>95240</v>
      </c>
      <c r="D27853" t="s">
        <v>97337</v>
      </c>
      <c r="E27853">
        <v>17000000</v>
      </c>
      <c r="F27853" t="s">
        <v>18</v>
      </c>
      <c r="G27853" t="s">
        <v>25</v>
      </c>
      <c r="H27853" t="s">
        <v>64</v>
      </c>
      <c r="I27853" t="s">
        <v>4639</v>
      </c>
      <c r="J27853" t="s">
        <v>4639</v>
      </c>
      <c r="K27853">
        <v>1</v>
      </c>
      <c r="L27853" s="1">
        <v>36617</v>
      </c>
      <c r="M27853" s="1">
        <v>38384</v>
      </c>
      <c r="N27853" s="1">
        <v>38384</v>
      </c>
    </row>
    <row r="27854" spans="1:18" hidden="1" x14ac:dyDescent="0.2">
      <c r="A27854" t="s">
        <v>97338</v>
      </c>
      <c r="B27854" t="s">
        <v>97339</v>
      </c>
      <c r="D27854" t="s">
        <v>97340</v>
      </c>
      <c r="E27854" t="s">
        <v>43</v>
      </c>
      <c r="F27854" t="s">
        <v>18</v>
      </c>
      <c r="G27854" t="s">
        <v>25</v>
      </c>
      <c r="H27854" t="s">
        <v>1396</v>
      </c>
      <c r="I27854" t="s">
        <v>1397</v>
      </c>
      <c r="J27854" t="s">
        <v>1397</v>
      </c>
      <c r="K27854">
        <v>1</v>
      </c>
      <c r="L27854" s="1">
        <v>39845</v>
      </c>
      <c r="M27854" s="1">
        <v>39877</v>
      </c>
      <c r="N27854" s="1">
        <v>39877</v>
      </c>
      <c r="O27854"/>
      <c r="P27854"/>
      <c r="Q27854"/>
      <c r="R27854"/>
    </row>
    <row r="27855" spans="1:18" hidden="1" x14ac:dyDescent="0.2">
      <c r="A27855" t="s">
        <v>97341</v>
      </c>
      <c r="B27855" t="s">
        <v>97342</v>
      </c>
      <c r="C27855" t="s">
        <v>97343</v>
      </c>
      <c r="E27855" t="s">
        <v>43</v>
      </c>
      <c r="F27855" t="s">
        <v>18</v>
      </c>
      <c r="K27855">
        <v>1</v>
      </c>
      <c r="L27855" s="1">
        <v>40544</v>
      </c>
      <c r="M27855" s="1">
        <v>40734</v>
      </c>
      <c r="N27855" s="1">
        <v>40734</v>
      </c>
      <c r="O27855"/>
      <c r="P27855"/>
      <c r="Q27855"/>
      <c r="R27855"/>
    </row>
    <row r="27856" spans="1:18" x14ac:dyDescent="0.2">
      <c r="A27856" t="s">
        <v>97344</v>
      </c>
      <c r="B27856" t="s">
        <v>97345</v>
      </c>
      <c r="C27856" t="s">
        <v>97346</v>
      </c>
      <c r="D27856" t="s">
        <v>97347</v>
      </c>
      <c r="E27856">
        <v>20600000</v>
      </c>
      <c r="F27856" t="s">
        <v>18</v>
      </c>
      <c r="G27856" t="s">
        <v>25</v>
      </c>
      <c r="H27856" t="s">
        <v>142</v>
      </c>
      <c r="I27856" t="s">
        <v>143</v>
      </c>
      <c r="J27856" t="s">
        <v>438</v>
      </c>
      <c r="K27856">
        <v>2</v>
      </c>
      <c r="L27856" s="1">
        <v>39448</v>
      </c>
      <c r="M27856" s="1">
        <v>41172</v>
      </c>
      <c r="N27856" s="1">
        <v>41316</v>
      </c>
    </row>
    <row r="27857" spans="1:18" hidden="1" x14ac:dyDescent="0.2">
      <c r="A27857" t="s">
        <v>97348</v>
      </c>
      <c r="B27857" t="s">
        <v>97349</v>
      </c>
      <c r="D27857" t="s">
        <v>357</v>
      </c>
      <c r="E27857" t="s">
        <v>43</v>
      </c>
      <c r="F27857" t="s">
        <v>18</v>
      </c>
      <c r="G27857" t="s">
        <v>25</v>
      </c>
      <c r="H27857" t="s">
        <v>135</v>
      </c>
      <c r="I27857" t="s">
        <v>136</v>
      </c>
      <c r="J27857" t="s">
        <v>6261</v>
      </c>
      <c r="K27857">
        <v>1</v>
      </c>
      <c r="L27857" s="1">
        <v>41157</v>
      </c>
      <c r="M27857" s="1">
        <v>41156</v>
      </c>
      <c r="N27857" s="1">
        <v>41156</v>
      </c>
      <c r="O27857"/>
      <c r="P27857"/>
      <c r="Q27857"/>
      <c r="R27857"/>
    </row>
    <row r="27858" spans="1:18" x14ac:dyDescent="0.2">
      <c r="A27858" t="s">
        <v>97350</v>
      </c>
      <c r="B27858" t="s">
        <v>97351</v>
      </c>
      <c r="C27858" t="s">
        <v>97352</v>
      </c>
      <c r="D27858" t="s">
        <v>1384</v>
      </c>
      <c r="E27858">
        <v>47000000</v>
      </c>
      <c r="F27858" t="s">
        <v>207</v>
      </c>
      <c r="G27858" t="s">
        <v>25</v>
      </c>
      <c r="H27858" t="s">
        <v>64</v>
      </c>
      <c r="I27858" t="s">
        <v>65</v>
      </c>
      <c r="J27858" t="s">
        <v>1402</v>
      </c>
      <c r="K27858">
        <v>3</v>
      </c>
      <c r="L27858" s="1">
        <v>37257</v>
      </c>
      <c r="M27858" s="1">
        <v>38047</v>
      </c>
      <c r="N27858" s="1">
        <v>39391</v>
      </c>
    </row>
    <row r="27859" spans="1:18" x14ac:dyDescent="0.2">
      <c r="A27859" t="s">
        <v>97353</v>
      </c>
      <c r="B27859" t="s">
        <v>97354</v>
      </c>
      <c r="C27859" t="s">
        <v>97355</v>
      </c>
      <c r="D27859" t="s">
        <v>1247</v>
      </c>
      <c r="E27859">
        <v>18000000</v>
      </c>
      <c r="F27859" t="s">
        <v>113</v>
      </c>
      <c r="G27859" t="s">
        <v>25</v>
      </c>
      <c r="H27859" t="s">
        <v>286</v>
      </c>
      <c r="I27859" t="s">
        <v>874</v>
      </c>
      <c r="J27859" t="s">
        <v>875</v>
      </c>
      <c r="K27859">
        <v>1</v>
      </c>
      <c r="L27859" s="1">
        <v>37257</v>
      </c>
      <c r="M27859" s="1">
        <v>39699</v>
      </c>
      <c r="N27859" s="1">
        <v>39699</v>
      </c>
    </row>
    <row r="27860" spans="1:18" x14ac:dyDescent="0.2">
      <c r="A27860" t="s">
        <v>97356</v>
      </c>
      <c r="B27860" t="s">
        <v>97357</v>
      </c>
      <c r="C27860" t="s">
        <v>97358</v>
      </c>
      <c r="D27860" t="s">
        <v>42</v>
      </c>
      <c r="E27860">
        <v>640000</v>
      </c>
      <c r="F27860" t="s">
        <v>18</v>
      </c>
      <c r="G27860" t="s">
        <v>25</v>
      </c>
      <c r="H27860" t="s">
        <v>190</v>
      </c>
      <c r="I27860" t="s">
        <v>2188</v>
      </c>
      <c r="J27860" t="s">
        <v>2188</v>
      </c>
      <c r="K27860">
        <v>1</v>
      </c>
      <c r="L27860" s="1">
        <v>39083</v>
      </c>
      <c r="M27860" s="1">
        <v>40025</v>
      </c>
      <c r="N27860" s="1">
        <v>40025</v>
      </c>
    </row>
    <row r="27861" spans="1:18" hidden="1" x14ac:dyDescent="0.2">
      <c r="A27861" t="s">
        <v>97359</v>
      </c>
      <c r="B27861" t="s">
        <v>97360</v>
      </c>
      <c r="C27861" t="s">
        <v>97361</v>
      </c>
      <c r="D27861" t="s">
        <v>80346</v>
      </c>
      <c r="E27861" t="s">
        <v>43</v>
      </c>
      <c r="F27861" t="s">
        <v>18</v>
      </c>
      <c r="G27861" t="s">
        <v>57</v>
      </c>
      <c r="H27861" t="s">
        <v>202</v>
      </c>
      <c r="I27861" t="s">
        <v>203</v>
      </c>
      <c r="J27861" t="s">
        <v>327</v>
      </c>
      <c r="K27861">
        <v>1</v>
      </c>
      <c r="M27861" s="1">
        <v>42124</v>
      </c>
      <c r="N27861" s="1">
        <v>42124</v>
      </c>
      <c r="O27861"/>
      <c r="P27861"/>
      <c r="Q27861"/>
      <c r="R27861"/>
    </row>
    <row r="27862" spans="1:18" hidden="1" x14ac:dyDescent="0.2">
      <c r="A27862" t="s">
        <v>97362</v>
      </c>
      <c r="B27862" t="s">
        <v>97363</v>
      </c>
      <c r="C27862" t="s">
        <v>97364</v>
      </c>
      <c r="D27862" t="s">
        <v>445</v>
      </c>
      <c r="E27862" t="s">
        <v>43</v>
      </c>
      <c r="F27862" t="s">
        <v>18</v>
      </c>
      <c r="G27862" t="s">
        <v>25</v>
      </c>
      <c r="H27862" t="s">
        <v>208</v>
      </c>
      <c r="I27862" t="s">
        <v>6943</v>
      </c>
      <c r="J27862" t="s">
        <v>6943</v>
      </c>
      <c r="K27862">
        <v>1</v>
      </c>
      <c r="L27862" s="1">
        <v>40643</v>
      </c>
      <c r="M27862" s="1">
        <v>41323</v>
      </c>
      <c r="N27862" s="1">
        <v>41323</v>
      </c>
      <c r="O27862"/>
      <c r="P27862"/>
      <c r="Q27862"/>
      <c r="R27862"/>
    </row>
    <row r="27863" spans="1:18" x14ac:dyDescent="0.2">
      <c r="A27863" t="s">
        <v>97365</v>
      </c>
      <c r="B27863" t="s">
        <v>97366</v>
      </c>
      <c r="C27863" t="s">
        <v>97367</v>
      </c>
      <c r="D27863" t="s">
        <v>741</v>
      </c>
      <c r="E27863">
        <v>7250000</v>
      </c>
      <c r="F27863" t="s">
        <v>18</v>
      </c>
      <c r="G27863" t="s">
        <v>25</v>
      </c>
      <c r="H27863" t="s">
        <v>790</v>
      </c>
      <c r="I27863" t="s">
        <v>791</v>
      </c>
      <c r="J27863" t="s">
        <v>4532</v>
      </c>
      <c r="K27863">
        <v>2</v>
      </c>
      <c r="L27863" s="1">
        <v>38718</v>
      </c>
      <c r="M27863" s="1">
        <v>41822</v>
      </c>
      <c r="N27863" s="1">
        <v>42009</v>
      </c>
    </row>
    <row r="27864" spans="1:18" hidden="1" x14ac:dyDescent="0.2">
      <c r="A27864" t="s">
        <v>97368</v>
      </c>
      <c r="B27864" t="s">
        <v>97369</v>
      </c>
      <c r="C27864" t="s">
        <v>97370</v>
      </c>
      <c r="D27864" t="s">
        <v>1247</v>
      </c>
      <c r="E27864">
        <v>13106945</v>
      </c>
      <c r="F27864" t="s">
        <v>18</v>
      </c>
      <c r="G27864" t="s">
        <v>57</v>
      </c>
      <c r="H27864" t="s">
        <v>4487</v>
      </c>
      <c r="I27864" t="s">
        <v>7212</v>
      </c>
      <c r="J27864" t="s">
        <v>7212</v>
      </c>
      <c r="K27864">
        <v>3</v>
      </c>
      <c r="L27864" s="1">
        <v>40179</v>
      </c>
      <c r="M27864" s="1">
        <v>41248</v>
      </c>
      <c r="N27864" s="1">
        <v>41604</v>
      </c>
    </row>
    <row r="27865" spans="1:18" hidden="1" x14ac:dyDescent="0.2">
      <c r="A27865" t="s">
        <v>97371</v>
      </c>
      <c r="B27865" t="s">
        <v>97372</v>
      </c>
      <c r="C27865" t="s">
        <v>97373</v>
      </c>
      <c r="D27865" t="s">
        <v>13021</v>
      </c>
      <c r="E27865">
        <v>180000</v>
      </c>
      <c r="F27865" t="s">
        <v>18</v>
      </c>
      <c r="G27865" t="s">
        <v>9011</v>
      </c>
      <c r="H27865">
        <v>8</v>
      </c>
      <c r="I27865" t="s">
        <v>9012</v>
      </c>
      <c r="J27865" t="s">
        <v>9012</v>
      </c>
      <c r="K27865">
        <v>1</v>
      </c>
      <c r="L27865" s="1">
        <v>40575</v>
      </c>
      <c r="M27865" s="1">
        <v>40544</v>
      </c>
      <c r="N27865" s="1">
        <v>40544</v>
      </c>
    </row>
    <row r="27866" spans="1:18" hidden="1" x14ac:dyDescent="0.2">
      <c r="A27866" t="s">
        <v>97374</v>
      </c>
      <c r="B27866" t="s">
        <v>97375</v>
      </c>
      <c r="C27866" t="s">
        <v>97376</v>
      </c>
      <c r="D27866" t="s">
        <v>97377</v>
      </c>
      <c r="E27866" t="s">
        <v>43</v>
      </c>
      <c r="F27866" t="s">
        <v>18</v>
      </c>
      <c r="G27866" t="s">
        <v>25</v>
      </c>
      <c r="H27866" t="s">
        <v>1396</v>
      </c>
      <c r="I27866" t="s">
        <v>1397</v>
      </c>
      <c r="J27866" t="s">
        <v>1397</v>
      </c>
      <c r="K27866">
        <v>1</v>
      </c>
      <c r="L27866" s="1">
        <v>40699</v>
      </c>
      <c r="M27866" s="1">
        <v>40707</v>
      </c>
      <c r="N27866" s="1">
        <v>40707</v>
      </c>
      <c r="O27866"/>
      <c r="P27866"/>
      <c r="Q27866"/>
      <c r="R27866"/>
    </row>
    <row r="27867" spans="1:18" hidden="1" x14ac:dyDescent="0.2">
      <c r="A27867" t="s">
        <v>97378</v>
      </c>
      <c r="B27867" t="s">
        <v>97379</v>
      </c>
      <c r="E27867">
        <v>2000000</v>
      </c>
      <c r="F27867" t="s">
        <v>207</v>
      </c>
      <c r="G27867" t="s">
        <v>25</v>
      </c>
      <c r="H27867" t="s">
        <v>286</v>
      </c>
      <c r="I27867" t="s">
        <v>1030</v>
      </c>
      <c r="J27867" t="s">
        <v>25444</v>
      </c>
      <c r="K27867">
        <v>1</v>
      </c>
      <c r="M27867" s="1">
        <v>39073</v>
      </c>
      <c r="N27867" s="1">
        <v>39073</v>
      </c>
      <c r="O27867"/>
      <c r="P27867"/>
      <c r="Q27867"/>
      <c r="R27867"/>
    </row>
    <row r="27868" spans="1:18" hidden="1" x14ac:dyDescent="0.2">
      <c r="A27868" t="s">
        <v>97380</v>
      </c>
      <c r="B27868" t="s">
        <v>97381</v>
      </c>
      <c r="C27868" t="s">
        <v>97382</v>
      </c>
      <c r="D27868" t="s">
        <v>766</v>
      </c>
      <c r="E27868">
        <v>40000</v>
      </c>
      <c r="F27868" t="s">
        <v>18</v>
      </c>
      <c r="K27868">
        <v>1</v>
      </c>
      <c r="L27868" s="1">
        <v>37622</v>
      </c>
      <c r="M27868" s="1">
        <v>41480</v>
      </c>
      <c r="N27868" s="1">
        <v>41480</v>
      </c>
    </row>
    <row r="27869" spans="1:18" x14ac:dyDescent="0.2">
      <c r="A27869" t="s">
        <v>97383</v>
      </c>
      <c r="B27869" t="s">
        <v>97384</v>
      </c>
      <c r="C27869" t="s">
        <v>97385</v>
      </c>
      <c r="D27869" t="s">
        <v>2479</v>
      </c>
      <c r="E27869">
        <v>1790000</v>
      </c>
      <c r="F27869" t="s">
        <v>113</v>
      </c>
      <c r="G27869" t="s">
        <v>25</v>
      </c>
      <c r="H27869" t="s">
        <v>1011</v>
      </c>
      <c r="I27869" t="s">
        <v>1012</v>
      </c>
      <c r="J27869" t="s">
        <v>97386</v>
      </c>
      <c r="K27869">
        <v>1</v>
      </c>
      <c r="L27869" s="1">
        <v>35065</v>
      </c>
      <c r="M27869" s="1">
        <v>39324</v>
      </c>
      <c r="N27869" s="1">
        <v>39324</v>
      </c>
    </row>
    <row r="27870" spans="1:18" x14ac:dyDescent="0.2">
      <c r="A27870" t="s">
        <v>97387</v>
      </c>
      <c r="B27870" t="s">
        <v>97388</v>
      </c>
      <c r="C27870" t="s">
        <v>97389</v>
      </c>
      <c r="D27870" t="s">
        <v>57931</v>
      </c>
      <c r="E27870">
        <v>1900000</v>
      </c>
      <c r="F27870" t="s">
        <v>113</v>
      </c>
      <c r="G27870" t="s">
        <v>25</v>
      </c>
      <c r="H27870" t="s">
        <v>158</v>
      </c>
      <c r="I27870" t="s">
        <v>244</v>
      </c>
      <c r="J27870" t="s">
        <v>244</v>
      </c>
      <c r="K27870">
        <v>1</v>
      </c>
      <c r="L27870" s="1">
        <v>35796</v>
      </c>
      <c r="M27870" s="1">
        <v>40961</v>
      </c>
      <c r="N27870" s="1">
        <v>40961</v>
      </c>
    </row>
    <row r="27871" spans="1:18" x14ac:dyDescent="0.2">
      <c r="A27871" t="s">
        <v>97390</v>
      </c>
      <c r="B27871" t="s">
        <v>97391</v>
      </c>
      <c r="C27871" t="s">
        <v>97392</v>
      </c>
      <c r="D27871" t="s">
        <v>741</v>
      </c>
      <c r="E27871">
        <v>1150000</v>
      </c>
      <c r="F27871" t="s">
        <v>18</v>
      </c>
      <c r="G27871" t="s">
        <v>25</v>
      </c>
      <c r="H27871" t="s">
        <v>142</v>
      </c>
      <c r="I27871" t="s">
        <v>143</v>
      </c>
      <c r="J27871" t="s">
        <v>438</v>
      </c>
      <c r="K27871">
        <v>2</v>
      </c>
      <c r="L27871" s="1">
        <v>39448</v>
      </c>
      <c r="M27871" s="1">
        <v>40099</v>
      </c>
      <c r="N27871" s="1">
        <v>41347</v>
      </c>
    </row>
    <row r="27872" spans="1:18" hidden="1" x14ac:dyDescent="0.2">
      <c r="A27872" t="s">
        <v>97393</v>
      </c>
      <c r="B27872" t="s">
        <v>97394</v>
      </c>
      <c r="C27872" t="s">
        <v>97395</v>
      </c>
      <c r="D27872" t="s">
        <v>56</v>
      </c>
      <c r="E27872">
        <v>125000000</v>
      </c>
      <c r="F27872" t="s">
        <v>18</v>
      </c>
      <c r="G27872" t="s">
        <v>37</v>
      </c>
      <c r="H27872">
        <v>4</v>
      </c>
      <c r="I27872" t="s">
        <v>182</v>
      </c>
      <c r="J27872" t="s">
        <v>425</v>
      </c>
      <c r="K27872">
        <v>2</v>
      </c>
      <c r="M27872" s="1">
        <v>41229</v>
      </c>
      <c r="N27872" s="1">
        <v>42026</v>
      </c>
      <c r="O27872"/>
      <c r="P27872"/>
      <c r="Q27872"/>
      <c r="R27872"/>
    </row>
    <row r="27873" spans="1:18" hidden="1" x14ac:dyDescent="0.2">
      <c r="A27873" t="s">
        <v>97396</v>
      </c>
      <c r="B27873" t="s">
        <v>97397</v>
      </c>
      <c r="C27873" t="s">
        <v>97398</v>
      </c>
      <c r="D27873" t="s">
        <v>2966</v>
      </c>
      <c r="E27873" t="s">
        <v>43</v>
      </c>
      <c r="F27873" t="s">
        <v>18</v>
      </c>
      <c r="G27873" t="s">
        <v>25</v>
      </c>
      <c r="H27873" t="s">
        <v>1352</v>
      </c>
      <c r="I27873" t="s">
        <v>1353</v>
      </c>
      <c r="J27873" t="s">
        <v>91429</v>
      </c>
      <c r="K27873">
        <v>1</v>
      </c>
      <c r="L27873" s="1">
        <v>41806</v>
      </c>
      <c r="M27873" s="1">
        <v>41806</v>
      </c>
      <c r="N27873" s="1">
        <v>41806</v>
      </c>
      <c r="O27873"/>
      <c r="P27873"/>
      <c r="Q27873"/>
      <c r="R27873"/>
    </row>
    <row r="27874" spans="1:18" hidden="1" x14ac:dyDescent="0.2">
      <c r="A27874" t="s">
        <v>97399</v>
      </c>
      <c r="B27874" t="s">
        <v>97400</v>
      </c>
      <c r="C27874" t="s">
        <v>97401</v>
      </c>
      <c r="D27874" t="s">
        <v>97402</v>
      </c>
      <c r="E27874">
        <v>289000</v>
      </c>
      <c r="F27874" t="s">
        <v>18</v>
      </c>
      <c r="G27874" t="s">
        <v>128</v>
      </c>
      <c r="H27874" t="s">
        <v>10573</v>
      </c>
      <c r="I27874" t="s">
        <v>130</v>
      </c>
      <c r="J27874" t="s">
        <v>5495</v>
      </c>
      <c r="K27874">
        <v>1</v>
      </c>
      <c r="L27874" s="1">
        <v>40817</v>
      </c>
      <c r="M27874" s="1">
        <v>41598</v>
      </c>
      <c r="N27874" s="1">
        <v>41598</v>
      </c>
    </row>
    <row r="27875" spans="1:18" hidden="1" x14ac:dyDescent="0.2">
      <c r="A27875" t="s">
        <v>97403</v>
      </c>
      <c r="B27875" t="s">
        <v>97404</v>
      </c>
      <c r="C27875" t="s">
        <v>97405</v>
      </c>
      <c r="D27875" t="s">
        <v>97406</v>
      </c>
      <c r="E27875" t="s">
        <v>43</v>
      </c>
      <c r="F27875" t="s">
        <v>18</v>
      </c>
      <c r="G27875" t="s">
        <v>2125</v>
      </c>
      <c r="H27875">
        <v>13</v>
      </c>
      <c r="I27875" t="s">
        <v>2126</v>
      </c>
      <c r="J27875" t="s">
        <v>2126</v>
      </c>
      <c r="K27875">
        <v>1</v>
      </c>
      <c r="L27875" s="1">
        <v>41771</v>
      </c>
      <c r="M27875" s="1">
        <v>42005</v>
      </c>
      <c r="N27875" s="1">
        <v>42005</v>
      </c>
      <c r="O27875"/>
      <c r="P27875"/>
      <c r="Q27875"/>
      <c r="R27875"/>
    </row>
    <row r="27876" spans="1:18" x14ac:dyDescent="0.2">
      <c r="A27876" t="s">
        <v>97407</v>
      </c>
      <c r="B27876" t="s">
        <v>97408</v>
      </c>
      <c r="C27876" t="s">
        <v>97409</v>
      </c>
      <c r="D27876" t="s">
        <v>97410</v>
      </c>
      <c r="E27876">
        <v>37600000</v>
      </c>
      <c r="F27876" t="s">
        <v>18</v>
      </c>
      <c r="G27876" t="s">
        <v>25</v>
      </c>
      <c r="H27876" t="s">
        <v>106</v>
      </c>
      <c r="I27876" t="s">
        <v>107</v>
      </c>
      <c r="J27876" t="s">
        <v>108</v>
      </c>
      <c r="K27876">
        <v>5</v>
      </c>
      <c r="L27876" s="1">
        <v>39264</v>
      </c>
      <c r="M27876" s="1">
        <v>39448</v>
      </c>
      <c r="N27876" s="1">
        <v>42090</v>
      </c>
    </row>
    <row r="27877" spans="1:18" hidden="1" x14ac:dyDescent="0.2">
      <c r="A27877" t="s">
        <v>97411</v>
      </c>
      <c r="B27877" t="s">
        <v>97412</v>
      </c>
      <c r="C27877" t="s">
        <v>97413</v>
      </c>
      <c r="D27877" t="s">
        <v>97414</v>
      </c>
      <c r="E27877">
        <v>231734</v>
      </c>
      <c r="F27877" t="s">
        <v>18</v>
      </c>
      <c r="G27877" t="s">
        <v>128</v>
      </c>
      <c r="H27877" t="s">
        <v>129</v>
      </c>
      <c r="I27877" t="s">
        <v>130</v>
      </c>
      <c r="J27877" t="s">
        <v>130</v>
      </c>
      <c r="K27877">
        <v>1</v>
      </c>
      <c r="L27877" s="1">
        <v>40787</v>
      </c>
      <c r="M27877" s="1">
        <v>42166</v>
      </c>
      <c r="N27877" s="1">
        <v>42166</v>
      </c>
    </row>
    <row r="27878" spans="1:18" hidden="1" x14ac:dyDescent="0.2">
      <c r="A27878" t="s">
        <v>97415</v>
      </c>
      <c r="B27878" t="s">
        <v>97416</v>
      </c>
      <c r="C27878" t="s">
        <v>97417</v>
      </c>
      <c r="D27878" t="s">
        <v>766</v>
      </c>
      <c r="E27878">
        <v>987056</v>
      </c>
      <c r="F27878" t="s">
        <v>18</v>
      </c>
      <c r="G27878" t="s">
        <v>128</v>
      </c>
      <c r="K27878">
        <v>1</v>
      </c>
      <c r="M27878" s="1">
        <v>39245</v>
      </c>
      <c r="N27878" s="1">
        <v>39245</v>
      </c>
      <c r="O27878"/>
      <c r="P27878"/>
      <c r="Q27878"/>
      <c r="R27878"/>
    </row>
    <row r="27879" spans="1:18" hidden="1" x14ac:dyDescent="0.2">
      <c r="A27879" t="s">
        <v>97418</v>
      </c>
      <c r="B27879" t="s">
        <v>97416</v>
      </c>
      <c r="C27879" t="s">
        <v>97419</v>
      </c>
      <c r="D27879" t="s">
        <v>2770</v>
      </c>
      <c r="E27879" t="s">
        <v>43</v>
      </c>
      <c r="F27879" t="s">
        <v>18</v>
      </c>
      <c r="G27879" t="s">
        <v>19</v>
      </c>
      <c r="H27879">
        <v>10</v>
      </c>
      <c r="I27879" t="s">
        <v>672</v>
      </c>
      <c r="J27879" t="s">
        <v>673</v>
      </c>
      <c r="K27879">
        <v>1</v>
      </c>
      <c r="L27879" s="1">
        <v>39814</v>
      </c>
      <c r="M27879" s="1">
        <v>40889</v>
      </c>
      <c r="N27879" s="1">
        <v>40889</v>
      </c>
      <c r="O27879"/>
      <c r="P27879"/>
      <c r="Q27879"/>
      <c r="R27879"/>
    </row>
    <row r="27880" spans="1:18" x14ac:dyDescent="0.2">
      <c r="A27880" t="s">
        <v>97420</v>
      </c>
      <c r="B27880" t="s">
        <v>97421</v>
      </c>
      <c r="C27880" t="s">
        <v>97422</v>
      </c>
      <c r="D27880" t="s">
        <v>42</v>
      </c>
      <c r="E27880">
        <v>25000</v>
      </c>
      <c r="F27880" t="s">
        <v>18</v>
      </c>
      <c r="G27880" t="s">
        <v>25</v>
      </c>
      <c r="H27880" t="s">
        <v>121</v>
      </c>
      <c r="I27880" t="s">
        <v>528</v>
      </c>
      <c r="J27880" t="s">
        <v>55672</v>
      </c>
      <c r="K27880">
        <v>1</v>
      </c>
      <c r="L27880" s="1">
        <v>41275</v>
      </c>
      <c r="M27880" s="1">
        <v>41466</v>
      </c>
      <c r="N27880" s="1">
        <v>41466</v>
      </c>
    </row>
    <row r="27881" spans="1:18" hidden="1" x14ac:dyDescent="0.2">
      <c r="A27881" t="s">
        <v>97423</v>
      </c>
      <c r="B27881" t="s">
        <v>97424</v>
      </c>
      <c r="C27881" t="s">
        <v>97425</v>
      </c>
      <c r="D27881" t="s">
        <v>718</v>
      </c>
      <c r="E27881">
        <v>6600000</v>
      </c>
      <c r="F27881" t="s">
        <v>18</v>
      </c>
      <c r="G27881" t="s">
        <v>19</v>
      </c>
      <c r="H27881">
        <v>19</v>
      </c>
      <c r="I27881" t="s">
        <v>474</v>
      </c>
      <c r="J27881" t="s">
        <v>474</v>
      </c>
      <c r="K27881">
        <v>2</v>
      </c>
      <c r="L27881" s="1">
        <v>37257</v>
      </c>
      <c r="M27881" s="1">
        <v>41718</v>
      </c>
      <c r="N27881" s="1">
        <v>42205</v>
      </c>
    </row>
    <row r="27882" spans="1:18" x14ac:dyDescent="0.2">
      <c r="A27882" t="s">
        <v>97426</v>
      </c>
      <c r="B27882" t="s">
        <v>97427</v>
      </c>
      <c r="C27882" t="s">
        <v>97428</v>
      </c>
      <c r="D27882" t="s">
        <v>97429</v>
      </c>
      <c r="E27882">
        <v>25275765</v>
      </c>
      <c r="F27882" t="s">
        <v>18</v>
      </c>
      <c r="G27882" t="s">
        <v>25</v>
      </c>
      <c r="H27882" t="s">
        <v>644</v>
      </c>
      <c r="I27882" t="s">
        <v>645</v>
      </c>
      <c r="J27882" t="s">
        <v>645</v>
      </c>
      <c r="K27882">
        <v>6</v>
      </c>
      <c r="L27882" s="1">
        <v>38353</v>
      </c>
      <c r="M27882" s="1">
        <v>41023</v>
      </c>
      <c r="N27882" s="1">
        <v>41810</v>
      </c>
    </row>
    <row r="27883" spans="1:18" hidden="1" x14ac:dyDescent="0.2">
      <c r="A27883" t="s">
        <v>97430</v>
      </c>
      <c r="B27883" t="s">
        <v>97431</v>
      </c>
      <c r="C27883" t="s">
        <v>97432</v>
      </c>
      <c r="D27883" t="s">
        <v>35770</v>
      </c>
      <c r="E27883">
        <v>190000</v>
      </c>
      <c r="F27883" t="s">
        <v>18</v>
      </c>
      <c r="K27883">
        <v>2</v>
      </c>
      <c r="L27883" s="1">
        <v>40969</v>
      </c>
      <c r="M27883" s="1">
        <v>40998</v>
      </c>
      <c r="N27883" s="1">
        <v>41162</v>
      </c>
    </row>
    <row r="27884" spans="1:18" hidden="1" x14ac:dyDescent="0.2">
      <c r="A27884" t="s">
        <v>97433</v>
      </c>
      <c r="B27884" t="s">
        <v>97434</v>
      </c>
      <c r="E27884">
        <v>440622.45270000002</v>
      </c>
      <c r="F27884" t="s">
        <v>207</v>
      </c>
      <c r="K27884">
        <v>1</v>
      </c>
      <c r="M27884" s="1">
        <v>42307</v>
      </c>
      <c r="N27884" s="1">
        <v>42307</v>
      </c>
      <c r="O27884"/>
      <c r="P27884"/>
      <c r="Q27884"/>
      <c r="R27884"/>
    </row>
    <row r="27885" spans="1:18" x14ac:dyDescent="0.2">
      <c r="A27885" t="s">
        <v>97435</v>
      </c>
      <c r="B27885" t="s">
        <v>97436</v>
      </c>
      <c r="C27885" t="s">
        <v>97437</v>
      </c>
      <c r="D27885" t="s">
        <v>1247</v>
      </c>
      <c r="E27885">
        <v>1675000</v>
      </c>
      <c r="F27885" t="s">
        <v>18</v>
      </c>
      <c r="G27885" t="s">
        <v>25</v>
      </c>
      <c r="H27885" t="s">
        <v>1011</v>
      </c>
      <c r="I27885" t="s">
        <v>1035</v>
      </c>
      <c r="J27885" t="s">
        <v>1035</v>
      </c>
      <c r="K27885">
        <v>1</v>
      </c>
      <c r="L27885" s="1">
        <v>41640</v>
      </c>
      <c r="M27885" s="1">
        <v>42199</v>
      </c>
      <c r="N27885" s="1">
        <v>42199</v>
      </c>
    </row>
    <row r="27886" spans="1:18" hidden="1" x14ac:dyDescent="0.2">
      <c r="A27886" t="s">
        <v>97438</v>
      </c>
      <c r="B27886" t="s">
        <v>97439</v>
      </c>
      <c r="C27886" t="s">
        <v>97440</v>
      </c>
      <c r="D27886" t="s">
        <v>42</v>
      </c>
      <c r="E27886" t="s">
        <v>43</v>
      </c>
      <c r="F27886" t="s">
        <v>18</v>
      </c>
      <c r="G27886" t="s">
        <v>25</v>
      </c>
      <c r="H27886" t="s">
        <v>972</v>
      </c>
      <c r="I27886" t="s">
        <v>973</v>
      </c>
      <c r="J27886" t="s">
        <v>12878</v>
      </c>
      <c r="K27886">
        <v>1</v>
      </c>
      <c r="L27886" s="1">
        <v>42019</v>
      </c>
      <c r="M27886" s="1">
        <v>41975</v>
      </c>
      <c r="N27886" s="1">
        <v>41975</v>
      </c>
      <c r="O27886"/>
      <c r="P27886"/>
      <c r="Q27886"/>
      <c r="R27886"/>
    </row>
    <row r="27887" spans="1:18" x14ac:dyDescent="0.2">
      <c r="A27887" t="s">
        <v>97441</v>
      </c>
      <c r="B27887" t="s">
        <v>97442</v>
      </c>
      <c r="C27887" t="s">
        <v>97443</v>
      </c>
      <c r="D27887" t="s">
        <v>56</v>
      </c>
      <c r="E27887">
        <v>1596968</v>
      </c>
      <c r="F27887" t="s">
        <v>18</v>
      </c>
      <c r="G27887" t="s">
        <v>25</v>
      </c>
      <c r="H27887" t="s">
        <v>64</v>
      </c>
      <c r="I27887" t="s">
        <v>1221</v>
      </c>
      <c r="J27887" t="s">
        <v>7234</v>
      </c>
      <c r="K27887">
        <v>3</v>
      </c>
      <c r="L27887" s="1">
        <v>40544</v>
      </c>
      <c r="M27887" s="1">
        <v>40921</v>
      </c>
      <c r="N27887" s="1">
        <v>41695</v>
      </c>
    </row>
    <row r="27888" spans="1:18" hidden="1" x14ac:dyDescent="0.2">
      <c r="A27888" t="s">
        <v>97444</v>
      </c>
      <c r="B27888" t="s">
        <v>97445</v>
      </c>
      <c r="C27888" t="s">
        <v>97446</v>
      </c>
      <c r="D27888" t="s">
        <v>97447</v>
      </c>
      <c r="E27888" t="s">
        <v>43</v>
      </c>
      <c r="F27888" t="s">
        <v>18</v>
      </c>
      <c r="G27888" t="s">
        <v>19</v>
      </c>
      <c r="H27888">
        <v>19</v>
      </c>
      <c r="I27888" t="s">
        <v>474</v>
      </c>
      <c r="J27888" t="s">
        <v>474</v>
      </c>
      <c r="K27888">
        <v>1</v>
      </c>
      <c r="L27888" s="1">
        <v>39706</v>
      </c>
      <c r="M27888" s="1">
        <v>41000</v>
      </c>
      <c r="N27888" s="1">
        <v>41000</v>
      </c>
      <c r="O27888"/>
      <c r="P27888"/>
      <c r="Q27888"/>
      <c r="R27888"/>
    </row>
    <row r="27889" spans="1:18" x14ac:dyDescent="0.2">
      <c r="A27889" t="s">
        <v>97448</v>
      </c>
      <c r="B27889" t="s">
        <v>97449</v>
      </c>
      <c r="C27889" t="s">
        <v>97450</v>
      </c>
      <c r="D27889" t="s">
        <v>97451</v>
      </c>
      <c r="E27889">
        <v>18561214</v>
      </c>
      <c r="F27889" t="s">
        <v>18</v>
      </c>
      <c r="G27889" t="s">
        <v>25</v>
      </c>
      <c r="H27889" t="s">
        <v>106</v>
      </c>
      <c r="I27889" t="s">
        <v>107</v>
      </c>
      <c r="J27889" t="s">
        <v>108</v>
      </c>
      <c r="K27889">
        <v>7</v>
      </c>
      <c r="L27889" s="1">
        <v>39083</v>
      </c>
      <c r="M27889" s="1">
        <v>39814</v>
      </c>
      <c r="N27889" s="1">
        <v>42073</v>
      </c>
    </row>
    <row r="27890" spans="1:18" hidden="1" x14ac:dyDescent="0.2">
      <c r="A27890" t="s">
        <v>97452</v>
      </c>
      <c r="B27890" t="s">
        <v>97453</v>
      </c>
      <c r="C27890" t="s">
        <v>97454</v>
      </c>
      <c r="D27890" t="s">
        <v>766</v>
      </c>
      <c r="E27890">
        <v>40000</v>
      </c>
      <c r="F27890" t="s">
        <v>18</v>
      </c>
      <c r="G27890" t="s">
        <v>76</v>
      </c>
      <c r="H27890">
        <v>1</v>
      </c>
      <c r="I27890" t="s">
        <v>77</v>
      </c>
      <c r="J27890" t="s">
        <v>43150</v>
      </c>
      <c r="K27890">
        <v>1</v>
      </c>
      <c r="L27890" s="1">
        <v>40909</v>
      </c>
      <c r="M27890" s="1">
        <v>41348</v>
      </c>
      <c r="N27890" s="1">
        <v>41348</v>
      </c>
    </row>
    <row r="27891" spans="1:18" hidden="1" x14ac:dyDescent="0.2">
      <c r="A27891" t="s">
        <v>97455</v>
      </c>
      <c r="B27891" t="s">
        <v>97456</v>
      </c>
      <c r="D27891" t="s">
        <v>49146</v>
      </c>
      <c r="E27891">
        <v>1000000</v>
      </c>
      <c r="F27891" t="s">
        <v>18</v>
      </c>
      <c r="G27891" t="s">
        <v>25</v>
      </c>
      <c r="H27891" t="s">
        <v>64</v>
      </c>
      <c r="I27891" t="s">
        <v>65</v>
      </c>
      <c r="J27891" t="s">
        <v>852</v>
      </c>
      <c r="K27891">
        <v>1</v>
      </c>
      <c r="M27891" s="1">
        <v>39927</v>
      </c>
      <c r="N27891" s="1">
        <v>39927</v>
      </c>
      <c r="O27891"/>
      <c r="P27891"/>
      <c r="Q27891"/>
      <c r="R27891"/>
    </row>
    <row r="27892" spans="1:18" hidden="1" x14ac:dyDescent="0.2">
      <c r="A27892" t="s">
        <v>97457</v>
      </c>
      <c r="B27892" t="s">
        <v>97458</v>
      </c>
      <c r="C27892" t="s">
        <v>97459</v>
      </c>
      <c r="D27892" t="s">
        <v>97460</v>
      </c>
      <c r="E27892">
        <v>15152514</v>
      </c>
      <c r="F27892" t="s">
        <v>18</v>
      </c>
      <c r="G27892" t="s">
        <v>128</v>
      </c>
      <c r="H27892" t="s">
        <v>47685</v>
      </c>
      <c r="I27892" t="s">
        <v>31539</v>
      </c>
      <c r="J27892" t="s">
        <v>31539</v>
      </c>
      <c r="K27892">
        <v>1</v>
      </c>
      <c r="L27892" s="1">
        <v>38718</v>
      </c>
      <c r="M27892" s="1">
        <v>41528</v>
      </c>
      <c r="N27892" s="1">
        <v>41528</v>
      </c>
    </row>
    <row r="27893" spans="1:18" hidden="1" x14ac:dyDescent="0.2">
      <c r="A27893" t="s">
        <v>97461</v>
      </c>
      <c r="B27893" t="s">
        <v>97462</v>
      </c>
      <c r="C27893" t="s">
        <v>97463</v>
      </c>
      <c r="D27893" t="s">
        <v>56</v>
      </c>
      <c r="E27893">
        <v>4633581</v>
      </c>
      <c r="F27893" t="s">
        <v>18</v>
      </c>
      <c r="G27893" t="s">
        <v>57</v>
      </c>
      <c r="H27893" t="s">
        <v>3339</v>
      </c>
      <c r="I27893" t="s">
        <v>3340</v>
      </c>
      <c r="J27893" t="s">
        <v>3341</v>
      </c>
      <c r="K27893">
        <v>3</v>
      </c>
      <c r="L27893" s="1">
        <v>39083</v>
      </c>
      <c r="M27893" s="1">
        <v>41547</v>
      </c>
      <c r="N27893" s="1">
        <v>42038</v>
      </c>
    </row>
    <row r="27894" spans="1:18" x14ac:dyDescent="0.2">
      <c r="A27894" t="s">
        <v>97464</v>
      </c>
      <c r="B27894" t="s">
        <v>97465</v>
      </c>
      <c r="C27894" t="s">
        <v>97466</v>
      </c>
      <c r="D27894" t="s">
        <v>94</v>
      </c>
      <c r="E27894">
        <v>3800000</v>
      </c>
      <c r="F27894" t="s">
        <v>18</v>
      </c>
      <c r="G27894" t="s">
        <v>25</v>
      </c>
      <c r="H27894" t="s">
        <v>2676</v>
      </c>
      <c r="I27894" t="s">
        <v>2677</v>
      </c>
      <c r="J27894" t="s">
        <v>2677</v>
      </c>
      <c r="K27894">
        <v>2</v>
      </c>
      <c r="L27894" s="1">
        <v>39814</v>
      </c>
      <c r="M27894" s="1">
        <v>41628</v>
      </c>
      <c r="N27894" s="1">
        <v>41813</v>
      </c>
    </row>
    <row r="27895" spans="1:18" x14ac:dyDescent="0.2">
      <c r="A27895" t="s">
        <v>97467</v>
      </c>
      <c r="B27895" t="s">
        <v>97468</v>
      </c>
      <c r="C27895" t="s">
        <v>97469</v>
      </c>
      <c r="D27895" t="s">
        <v>34969</v>
      </c>
      <c r="E27895">
        <v>51645996</v>
      </c>
      <c r="F27895" t="s">
        <v>689</v>
      </c>
      <c r="G27895" t="s">
        <v>25</v>
      </c>
      <c r="H27895" t="s">
        <v>64</v>
      </c>
      <c r="I27895" t="s">
        <v>4639</v>
      </c>
      <c r="J27895" t="s">
        <v>13852</v>
      </c>
      <c r="K27895">
        <v>3</v>
      </c>
      <c r="L27895" s="1">
        <v>36892</v>
      </c>
      <c r="M27895" s="1">
        <v>39131</v>
      </c>
      <c r="N27895" s="1">
        <v>41011</v>
      </c>
    </row>
    <row r="27896" spans="1:18" hidden="1" x14ac:dyDescent="0.2">
      <c r="A27896" t="s">
        <v>97470</v>
      </c>
      <c r="B27896" t="s">
        <v>97471</v>
      </c>
      <c r="C27896" t="s">
        <v>97472</v>
      </c>
      <c r="D27896" t="s">
        <v>127</v>
      </c>
      <c r="E27896" t="s">
        <v>43</v>
      </c>
      <c r="F27896" t="s">
        <v>18</v>
      </c>
      <c r="G27896" t="s">
        <v>19</v>
      </c>
      <c r="H27896">
        <v>16</v>
      </c>
      <c r="I27896" t="s">
        <v>20</v>
      </c>
      <c r="J27896" t="s">
        <v>20</v>
      </c>
      <c r="K27896">
        <v>2</v>
      </c>
      <c r="L27896" s="1">
        <v>40087</v>
      </c>
      <c r="M27896" s="1">
        <v>40756</v>
      </c>
      <c r="N27896" s="1">
        <v>41602</v>
      </c>
      <c r="O27896"/>
      <c r="P27896"/>
      <c r="Q27896"/>
      <c r="R27896"/>
    </row>
    <row r="27897" spans="1:18" hidden="1" x14ac:dyDescent="0.2">
      <c r="A27897" t="s">
        <v>97473</v>
      </c>
      <c r="B27897" t="s">
        <v>97474</v>
      </c>
      <c r="C27897" t="s">
        <v>97475</v>
      </c>
      <c r="E27897" t="s">
        <v>43</v>
      </c>
      <c r="F27897" t="s">
        <v>18</v>
      </c>
      <c r="G27897" t="s">
        <v>128</v>
      </c>
      <c r="H27897" t="s">
        <v>326</v>
      </c>
      <c r="K27897">
        <v>1</v>
      </c>
      <c r="M27897" s="1">
        <v>41229</v>
      </c>
      <c r="N27897" s="1">
        <v>41229</v>
      </c>
      <c r="O27897"/>
      <c r="P27897"/>
      <c r="Q27897"/>
      <c r="R27897"/>
    </row>
    <row r="27898" spans="1:18" x14ac:dyDescent="0.2">
      <c r="A27898" t="s">
        <v>97476</v>
      </c>
      <c r="B27898" t="s">
        <v>97477</v>
      </c>
      <c r="C27898" t="s">
        <v>97478</v>
      </c>
      <c r="D27898" t="s">
        <v>56</v>
      </c>
      <c r="E27898">
        <v>69900000</v>
      </c>
      <c r="F27898" t="s">
        <v>689</v>
      </c>
      <c r="G27898" t="s">
        <v>25</v>
      </c>
      <c r="H27898" t="s">
        <v>158</v>
      </c>
      <c r="I27898" t="s">
        <v>244</v>
      </c>
      <c r="J27898" t="s">
        <v>245</v>
      </c>
      <c r="K27898">
        <v>4</v>
      </c>
      <c r="L27898" s="1">
        <v>35065</v>
      </c>
      <c r="M27898" s="1">
        <v>38091</v>
      </c>
      <c r="N27898" s="1">
        <v>41544</v>
      </c>
    </row>
    <row r="27899" spans="1:18" hidden="1" x14ac:dyDescent="0.2">
      <c r="A27899" t="s">
        <v>97479</v>
      </c>
      <c r="B27899" t="s">
        <v>97480</v>
      </c>
      <c r="C27899" t="s">
        <v>97481</v>
      </c>
      <c r="D27899" t="s">
        <v>56</v>
      </c>
      <c r="E27899">
        <v>23158800</v>
      </c>
      <c r="F27899" t="s">
        <v>18</v>
      </c>
      <c r="G27899" t="s">
        <v>165</v>
      </c>
      <c r="H27899" t="s">
        <v>1480</v>
      </c>
      <c r="K27899">
        <v>1</v>
      </c>
      <c r="M27899" s="1">
        <v>41715</v>
      </c>
      <c r="N27899" s="1">
        <v>41715</v>
      </c>
      <c r="O27899"/>
      <c r="P27899"/>
      <c r="Q27899"/>
      <c r="R27899"/>
    </row>
    <row r="27900" spans="1:18" hidden="1" x14ac:dyDescent="0.2">
      <c r="A27900" t="s">
        <v>97482</v>
      </c>
      <c r="B27900" t="s">
        <v>97483</v>
      </c>
      <c r="C27900" t="s">
        <v>97484</v>
      </c>
      <c r="D27900" t="s">
        <v>275</v>
      </c>
      <c r="E27900">
        <v>5400000</v>
      </c>
      <c r="F27900" t="s">
        <v>18</v>
      </c>
      <c r="G27900" t="s">
        <v>14338</v>
      </c>
      <c r="H27900">
        <v>4</v>
      </c>
      <c r="I27900" t="s">
        <v>14339</v>
      </c>
      <c r="J27900" t="s">
        <v>14339</v>
      </c>
      <c r="K27900">
        <v>1</v>
      </c>
      <c r="M27900" s="1">
        <v>42307</v>
      </c>
      <c r="N27900" s="1">
        <v>42307</v>
      </c>
      <c r="O27900"/>
      <c r="P27900"/>
      <c r="Q27900"/>
      <c r="R27900"/>
    </row>
    <row r="27901" spans="1:18" x14ac:dyDescent="0.2">
      <c r="A27901" t="s">
        <v>97485</v>
      </c>
      <c r="B27901" t="s">
        <v>97486</v>
      </c>
      <c r="C27901" t="s">
        <v>97487</v>
      </c>
      <c r="D27901" t="s">
        <v>1755</v>
      </c>
      <c r="E27901">
        <v>120000</v>
      </c>
      <c r="F27901" t="s">
        <v>18</v>
      </c>
      <c r="G27901" t="s">
        <v>25</v>
      </c>
      <c r="H27901" t="s">
        <v>64</v>
      </c>
      <c r="I27901" t="s">
        <v>1221</v>
      </c>
      <c r="J27901" t="s">
        <v>1221</v>
      </c>
      <c r="K27901">
        <v>1</v>
      </c>
      <c r="L27901" s="1">
        <v>41640</v>
      </c>
      <c r="M27901" s="1">
        <v>42160</v>
      </c>
      <c r="N27901" s="1">
        <v>42160</v>
      </c>
    </row>
    <row r="27902" spans="1:18" x14ac:dyDescent="0.2">
      <c r="A27902" t="s">
        <v>97488</v>
      </c>
      <c r="B27902" t="s">
        <v>97489</v>
      </c>
      <c r="C27902" t="s">
        <v>97490</v>
      </c>
      <c r="D27902" t="s">
        <v>97491</v>
      </c>
      <c r="E27902">
        <v>38065772</v>
      </c>
      <c r="F27902" t="s">
        <v>18</v>
      </c>
      <c r="G27902" t="s">
        <v>25</v>
      </c>
      <c r="H27902" t="s">
        <v>286</v>
      </c>
      <c r="I27902" t="s">
        <v>1030</v>
      </c>
      <c r="J27902" t="s">
        <v>1030</v>
      </c>
      <c r="K27902">
        <v>4</v>
      </c>
      <c r="L27902" s="1">
        <v>37257</v>
      </c>
      <c r="M27902" s="1">
        <v>40077</v>
      </c>
      <c r="N27902" s="1">
        <v>41988</v>
      </c>
    </row>
    <row r="27903" spans="1:18" x14ac:dyDescent="0.2">
      <c r="A27903" t="s">
        <v>97492</v>
      </c>
      <c r="B27903" t="s">
        <v>97493</v>
      </c>
      <c r="C27903" t="s">
        <v>97494</v>
      </c>
      <c r="D27903" t="s">
        <v>97495</v>
      </c>
      <c r="E27903">
        <v>7100000</v>
      </c>
      <c r="F27903" t="s">
        <v>18</v>
      </c>
      <c r="G27903" t="s">
        <v>25</v>
      </c>
      <c r="H27903" t="s">
        <v>380</v>
      </c>
      <c r="I27903" t="s">
        <v>381</v>
      </c>
      <c r="J27903" t="s">
        <v>381</v>
      </c>
      <c r="K27903">
        <v>4</v>
      </c>
      <c r="L27903" s="1">
        <v>40179</v>
      </c>
      <c r="M27903" s="1">
        <v>40725</v>
      </c>
      <c r="N27903" s="1">
        <v>41799</v>
      </c>
    </row>
    <row r="27904" spans="1:18" x14ac:dyDescent="0.2">
      <c r="A27904" t="s">
        <v>97496</v>
      </c>
      <c r="B27904" t="s">
        <v>97497</v>
      </c>
      <c r="C27904" t="s">
        <v>97498</v>
      </c>
      <c r="D27904" t="s">
        <v>97499</v>
      </c>
      <c r="E27904">
        <v>65000</v>
      </c>
      <c r="F27904" t="s">
        <v>18</v>
      </c>
      <c r="G27904" t="s">
        <v>25</v>
      </c>
      <c r="H27904" t="s">
        <v>106</v>
      </c>
      <c r="I27904" t="s">
        <v>107</v>
      </c>
      <c r="J27904" t="s">
        <v>108</v>
      </c>
      <c r="K27904">
        <v>2</v>
      </c>
      <c r="L27904" s="1">
        <v>41426</v>
      </c>
      <c r="M27904" s="1">
        <v>41275</v>
      </c>
      <c r="N27904" s="1">
        <v>41540</v>
      </c>
    </row>
    <row r="27905" spans="1:18" hidden="1" x14ac:dyDescent="0.2">
      <c r="A27905" t="s">
        <v>97500</v>
      </c>
      <c r="B27905" t="s">
        <v>97501</v>
      </c>
      <c r="C27905" t="s">
        <v>97502</v>
      </c>
      <c r="D27905" t="s">
        <v>97503</v>
      </c>
      <c r="E27905">
        <v>237591</v>
      </c>
      <c r="F27905" t="s">
        <v>18</v>
      </c>
      <c r="G27905" t="s">
        <v>128</v>
      </c>
      <c r="H27905" t="s">
        <v>17158</v>
      </c>
      <c r="I27905" t="s">
        <v>130</v>
      </c>
      <c r="J27905" t="s">
        <v>36659</v>
      </c>
      <c r="K27905">
        <v>2</v>
      </c>
      <c r="L27905" s="1">
        <v>41255</v>
      </c>
      <c r="M27905" s="1">
        <v>41771</v>
      </c>
      <c r="N27905" s="1">
        <v>41907</v>
      </c>
    </row>
    <row r="27906" spans="1:18" hidden="1" x14ac:dyDescent="0.2">
      <c r="A27906" t="s">
        <v>97504</v>
      </c>
      <c r="B27906" t="s">
        <v>97505</v>
      </c>
      <c r="C27906" t="s">
        <v>97506</v>
      </c>
      <c r="D27906" t="s">
        <v>97507</v>
      </c>
      <c r="E27906">
        <v>1500000</v>
      </c>
      <c r="F27906" t="s">
        <v>18</v>
      </c>
      <c r="G27906" t="s">
        <v>2318</v>
      </c>
      <c r="H27906">
        <v>4</v>
      </c>
      <c r="I27906" t="s">
        <v>8863</v>
      </c>
      <c r="J27906" t="s">
        <v>8863</v>
      </c>
      <c r="K27906">
        <v>3</v>
      </c>
      <c r="L27906" s="1">
        <v>40909</v>
      </c>
      <c r="M27906" s="1">
        <v>41569</v>
      </c>
      <c r="N27906" s="1">
        <v>42325</v>
      </c>
    </row>
    <row r="27907" spans="1:18" hidden="1" x14ac:dyDescent="0.2">
      <c r="A27907" t="s">
        <v>97508</v>
      </c>
      <c r="B27907" t="s">
        <v>97509</v>
      </c>
      <c r="C27907" t="s">
        <v>97510</v>
      </c>
      <c r="D27907" t="s">
        <v>275</v>
      </c>
      <c r="E27907">
        <v>19310714</v>
      </c>
      <c r="F27907" t="s">
        <v>18</v>
      </c>
      <c r="G27907" t="s">
        <v>128</v>
      </c>
      <c r="H27907" t="s">
        <v>4799</v>
      </c>
      <c r="I27907" t="s">
        <v>3220</v>
      </c>
      <c r="J27907" t="s">
        <v>97511</v>
      </c>
      <c r="K27907">
        <v>1</v>
      </c>
      <c r="M27907" s="1">
        <v>41043</v>
      </c>
      <c r="N27907" s="1">
        <v>41043</v>
      </c>
      <c r="O27907"/>
      <c r="P27907"/>
      <c r="Q27907"/>
      <c r="R27907"/>
    </row>
    <row r="27908" spans="1:18" x14ac:dyDescent="0.2">
      <c r="A27908" t="s">
        <v>97512</v>
      </c>
      <c r="B27908" t="s">
        <v>97513</v>
      </c>
      <c r="C27908" t="s">
        <v>97514</v>
      </c>
      <c r="D27908" t="s">
        <v>42</v>
      </c>
      <c r="E27908">
        <v>4000022</v>
      </c>
      <c r="F27908" t="s">
        <v>18</v>
      </c>
      <c r="G27908" t="s">
        <v>25</v>
      </c>
      <c r="H27908" t="s">
        <v>121</v>
      </c>
      <c r="I27908" t="s">
        <v>122</v>
      </c>
      <c r="J27908" t="s">
        <v>11733</v>
      </c>
      <c r="K27908">
        <v>1</v>
      </c>
      <c r="L27908" s="1">
        <v>37987</v>
      </c>
      <c r="M27908" s="1">
        <v>41960</v>
      </c>
      <c r="N27908" s="1">
        <v>41960</v>
      </c>
    </row>
    <row r="27909" spans="1:18" hidden="1" x14ac:dyDescent="0.2">
      <c r="A27909" t="s">
        <v>97515</v>
      </c>
      <c r="B27909" t="s">
        <v>97516</v>
      </c>
      <c r="C27909" t="s">
        <v>97517</v>
      </c>
      <c r="D27909" t="s">
        <v>3485</v>
      </c>
      <c r="E27909">
        <v>565962</v>
      </c>
      <c r="F27909" t="s">
        <v>18</v>
      </c>
      <c r="G27909" t="s">
        <v>165</v>
      </c>
      <c r="H27909" t="s">
        <v>35471</v>
      </c>
      <c r="I27909" t="s">
        <v>35472</v>
      </c>
      <c r="J27909" t="s">
        <v>35472</v>
      </c>
      <c r="K27909">
        <v>1</v>
      </c>
      <c r="L27909" s="1">
        <v>40857</v>
      </c>
      <c r="M27909" s="1">
        <v>42045</v>
      </c>
      <c r="N27909" s="1">
        <v>42045</v>
      </c>
    </row>
    <row r="27910" spans="1:18" x14ac:dyDescent="0.2">
      <c r="A27910" t="s">
        <v>97518</v>
      </c>
      <c r="B27910" t="s">
        <v>97519</v>
      </c>
      <c r="C27910" t="s">
        <v>97520</v>
      </c>
      <c r="D27910" t="s">
        <v>56</v>
      </c>
      <c r="E27910">
        <v>108300000</v>
      </c>
      <c r="F27910" t="s">
        <v>207</v>
      </c>
      <c r="G27910" t="s">
        <v>25</v>
      </c>
      <c r="H27910" t="s">
        <v>1011</v>
      </c>
      <c r="I27910" t="s">
        <v>1012</v>
      </c>
      <c r="J27910" t="s">
        <v>10292</v>
      </c>
      <c r="K27910">
        <v>2</v>
      </c>
      <c r="L27910" s="1">
        <v>30317</v>
      </c>
      <c r="M27910" s="1">
        <v>41702</v>
      </c>
      <c r="N27910" s="1">
        <v>42269</v>
      </c>
    </row>
    <row r="27911" spans="1:18" hidden="1" x14ac:dyDescent="0.2">
      <c r="A27911" t="s">
        <v>97521</v>
      </c>
      <c r="B27911" t="s">
        <v>97522</v>
      </c>
      <c r="C27911" t="s">
        <v>97523</v>
      </c>
      <c r="D27911" t="s">
        <v>1247</v>
      </c>
      <c r="E27911">
        <v>920000</v>
      </c>
      <c r="F27911" t="s">
        <v>18</v>
      </c>
      <c r="G27911" t="s">
        <v>25</v>
      </c>
      <c r="H27911" t="s">
        <v>135</v>
      </c>
      <c r="I27911" t="s">
        <v>136</v>
      </c>
      <c r="J27911" t="s">
        <v>4324</v>
      </c>
      <c r="K27911">
        <v>1</v>
      </c>
      <c r="M27911" s="1">
        <v>39994</v>
      </c>
      <c r="N27911" s="1">
        <v>39994</v>
      </c>
      <c r="O27911"/>
      <c r="P27911"/>
      <c r="Q27911"/>
      <c r="R27911"/>
    </row>
    <row r="27912" spans="1:18" hidden="1" x14ac:dyDescent="0.2">
      <c r="A27912" t="s">
        <v>97524</v>
      </c>
      <c r="B27912" t="s">
        <v>97525</v>
      </c>
      <c r="C27912" t="s">
        <v>97526</v>
      </c>
      <c r="D27912" t="s">
        <v>70</v>
      </c>
      <c r="E27912">
        <v>1845000</v>
      </c>
      <c r="F27912" t="s">
        <v>18</v>
      </c>
      <c r="G27912" t="s">
        <v>25</v>
      </c>
      <c r="H27912" t="s">
        <v>644</v>
      </c>
      <c r="I27912" t="s">
        <v>645</v>
      </c>
      <c r="J27912" t="s">
        <v>25258</v>
      </c>
      <c r="K27912">
        <v>1</v>
      </c>
      <c r="M27912" s="1">
        <v>41172</v>
      </c>
      <c r="N27912" s="1">
        <v>41172</v>
      </c>
      <c r="O27912"/>
      <c r="P27912"/>
      <c r="Q27912"/>
      <c r="R27912"/>
    </row>
    <row r="27913" spans="1:18" x14ac:dyDescent="0.2">
      <c r="A27913" t="s">
        <v>97527</v>
      </c>
      <c r="B27913" t="s">
        <v>97528</v>
      </c>
      <c r="C27913" t="s">
        <v>97529</v>
      </c>
      <c r="D27913" t="s">
        <v>766</v>
      </c>
      <c r="E27913">
        <v>3831975</v>
      </c>
      <c r="F27913" t="s">
        <v>18</v>
      </c>
      <c r="G27913" t="s">
        <v>25</v>
      </c>
      <c r="H27913" t="s">
        <v>2676</v>
      </c>
      <c r="I27913" t="s">
        <v>2677</v>
      </c>
      <c r="J27913" t="s">
        <v>2677</v>
      </c>
      <c r="K27913">
        <v>3</v>
      </c>
      <c r="L27913" s="1">
        <v>39083</v>
      </c>
      <c r="M27913" s="1">
        <v>39794</v>
      </c>
      <c r="N27913" s="1">
        <v>41501</v>
      </c>
    </row>
    <row r="27914" spans="1:18" x14ac:dyDescent="0.2">
      <c r="A27914" t="s">
        <v>97530</v>
      </c>
      <c r="B27914" t="s">
        <v>97531</v>
      </c>
      <c r="C27914" t="s">
        <v>97532</v>
      </c>
      <c r="D27914" t="s">
        <v>97533</v>
      </c>
      <c r="E27914">
        <v>34000000</v>
      </c>
      <c r="F27914" t="s">
        <v>113</v>
      </c>
      <c r="G27914" t="s">
        <v>25</v>
      </c>
      <c r="H27914" t="s">
        <v>64</v>
      </c>
      <c r="I27914" t="s">
        <v>65</v>
      </c>
      <c r="J27914" t="s">
        <v>114</v>
      </c>
      <c r="K27914">
        <v>2</v>
      </c>
      <c r="L27914" s="1">
        <v>36161</v>
      </c>
      <c r="M27914" s="1">
        <v>37043</v>
      </c>
      <c r="N27914" s="1">
        <v>38035</v>
      </c>
    </row>
    <row r="27915" spans="1:18" hidden="1" x14ac:dyDescent="0.2">
      <c r="A27915" t="s">
        <v>97534</v>
      </c>
      <c r="B27915" t="s">
        <v>97535</v>
      </c>
      <c r="C27915" t="s">
        <v>97536</v>
      </c>
      <c r="D27915" t="s">
        <v>97537</v>
      </c>
      <c r="E27915">
        <v>670020</v>
      </c>
      <c r="F27915" t="s">
        <v>18</v>
      </c>
      <c r="G27915" t="s">
        <v>25</v>
      </c>
      <c r="H27915" t="s">
        <v>64</v>
      </c>
      <c r="I27915" t="s">
        <v>65</v>
      </c>
      <c r="J27915" t="s">
        <v>606</v>
      </c>
      <c r="K27915">
        <v>1</v>
      </c>
      <c r="M27915" s="1">
        <v>39912</v>
      </c>
      <c r="N27915" s="1">
        <v>39912</v>
      </c>
      <c r="O27915"/>
      <c r="P27915"/>
      <c r="Q27915"/>
      <c r="R27915"/>
    </row>
    <row r="27916" spans="1:18" hidden="1" x14ac:dyDescent="0.2">
      <c r="A27916" t="s">
        <v>97538</v>
      </c>
      <c r="B27916" t="s">
        <v>97539</v>
      </c>
      <c r="C27916" t="s">
        <v>97540</v>
      </c>
      <c r="D27916" t="s">
        <v>718</v>
      </c>
      <c r="E27916">
        <v>81393</v>
      </c>
      <c r="F27916" t="s">
        <v>207</v>
      </c>
      <c r="G27916" t="s">
        <v>76</v>
      </c>
      <c r="H27916">
        <v>12</v>
      </c>
      <c r="I27916" t="s">
        <v>77</v>
      </c>
      <c r="J27916" t="s">
        <v>77</v>
      </c>
      <c r="K27916">
        <v>2</v>
      </c>
      <c r="L27916" s="1">
        <v>41206</v>
      </c>
      <c r="M27916" s="1">
        <v>41122</v>
      </c>
      <c r="N27916" s="1">
        <v>41208</v>
      </c>
    </row>
    <row r="27917" spans="1:18" hidden="1" x14ac:dyDescent="0.2">
      <c r="A27917" t="s">
        <v>97541</v>
      </c>
      <c r="B27917" t="s">
        <v>97542</v>
      </c>
      <c r="C27917" t="s">
        <v>97543</v>
      </c>
      <c r="D27917" t="s">
        <v>97544</v>
      </c>
      <c r="E27917" t="s">
        <v>43</v>
      </c>
      <c r="F27917" t="s">
        <v>18</v>
      </c>
      <c r="G27917" t="s">
        <v>25</v>
      </c>
      <c r="H27917" t="s">
        <v>99</v>
      </c>
      <c r="I27917" t="s">
        <v>100</v>
      </c>
      <c r="J27917" t="s">
        <v>2700</v>
      </c>
      <c r="K27917">
        <v>1</v>
      </c>
      <c r="L27917" s="1">
        <v>40878</v>
      </c>
      <c r="M27917" s="1">
        <v>41821</v>
      </c>
      <c r="N27917" s="1">
        <v>41821</v>
      </c>
      <c r="O27917"/>
      <c r="P27917"/>
      <c r="Q27917"/>
      <c r="R27917"/>
    </row>
    <row r="27918" spans="1:18" x14ac:dyDescent="0.2">
      <c r="A27918" t="s">
        <v>97545</v>
      </c>
      <c r="B27918" t="s">
        <v>97546</v>
      </c>
      <c r="C27918" t="s">
        <v>97547</v>
      </c>
      <c r="D27918" t="s">
        <v>97548</v>
      </c>
      <c r="E27918">
        <v>67100000</v>
      </c>
      <c r="F27918" t="s">
        <v>18</v>
      </c>
      <c r="G27918" t="s">
        <v>25</v>
      </c>
      <c r="H27918" t="s">
        <v>808</v>
      </c>
      <c r="I27918" t="s">
        <v>809</v>
      </c>
      <c r="J27918" t="s">
        <v>7697</v>
      </c>
      <c r="K27918">
        <v>3</v>
      </c>
      <c r="L27918" s="1">
        <v>36861</v>
      </c>
      <c r="M27918" s="1">
        <v>37594</v>
      </c>
      <c r="N27918" s="1">
        <v>39448</v>
      </c>
    </row>
    <row r="27919" spans="1:18" x14ac:dyDescent="0.2">
      <c r="A27919" t="s">
        <v>97549</v>
      </c>
      <c r="B27919" t="s">
        <v>97550</v>
      </c>
      <c r="C27919" t="s">
        <v>97551</v>
      </c>
      <c r="D27919" t="s">
        <v>1384</v>
      </c>
      <c r="E27919">
        <v>45795665</v>
      </c>
      <c r="F27919" t="s">
        <v>689</v>
      </c>
      <c r="G27919" t="s">
        <v>25</v>
      </c>
      <c r="H27919" t="s">
        <v>64</v>
      </c>
      <c r="I27919" t="s">
        <v>65</v>
      </c>
      <c r="J27919" t="s">
        <v>1402</v>
      </c>
      <c r="K27919">
        <v>4</v>
      </c>
      <c r="L27919" s="1">
        <v>36831</v>
      </c>
      <c r="M27919" s="1">
        <v>36923</v>
      </c>
      <c r="N27919" s="1">
        <v>40359</v>
      </c>
    </row>
    <row r="27920" spans="1:18" x14ac:dyDescent="0.2">
      <c r="A27920" t="s">
        <v>97552</v>
      </c>
      <c r="B27920" t="s">
        <v>97553</v>
      </c>
      <c r="C27920" t="s">
        <v>97554</v>
      </c>
      <c r="D27920" t="s">
        <v>10062</v>
      </c>
      <c r="E27920">
        <v>56000000</v>
      </c>
      <c r="F27920" t="s">
        <v>689</v>
      </c>
      <c r="G27920" t="s">
        <v>25</v>
      </c>
      <c r="H27920" t="s">
        <v>527</v>
      </c>
      <c r="I27920" t="s">
        <v>528</v>
      </c>
      <c r="J27920" t="s">
        <v>529</v>
      </c>
      <c r="K27920">
        <v>1</v>
      </c>
      <c r="L27920" s="1">
        <v>35431</v>
      </c>
      <c r="M27920" s="1">
        <v>37802</v>
      </c>
      <c r="N27920" s="1">
        <v>37802</v>
      </c>
    </row>
    <row r="27921" spans="1:18" hidden="1" x14ac:dyDescent="0.2">
      <c r="A27921" t="s">
        <v>97555</v>
      </c>
      <c r="B27921" t="s">
        <v>97556</v>
      </c>
      <c r="C27921" t="s">
        <v>97557</v>
      </c>
      <c r="D27921" t="s">
        <v>2479</v>
      </c>
      <c r="E27921">
        <v>1507400</v>
      </c>
      <c r="F27921" t="s">
        <v>207</v>
      </c>
      <c r="G27921" t="s">
        <v>650</v>
      </c>
      <c r="H27921">
        <v>9</v>
      </c>
      <c r="I27921" t="s">
        <v>2072</v>
      </c>
      <c r="J27921" t="s">
        <v>2072</v>
      </c>
      <c r="K27921">
        <v>1</v>
      </c>
      <c r="M27921" s="1">
        <v>39670</v>
      </c>
      <c r="N27921" s="1">
        <v>39670</v>
      </c>
      <c r="O27921"/>
      <c r="P27921"/>
      <c r="Q27921"/>
      <c r="R27921"/>
    </row>
    <row r="27922" spans="1:18" x14ac:dyDescent="0.2">
      <c r="A27922" t="s">
        <v>97558</v>
      </c>
      <c r="B27922" t="s">
        <v>97559</v>
      </c>
      <c r="C27922" t="s">
        <v>97560</v>
      </c>
      <c r="D27922" t="s">
        <v>97561</v>
      </c>
      <c r="E27922">
        <v>1500000</v>
      </c>
      <c r="F27922" t="s">
        <v>18</v>
      </c>
      <c r="G27922" t="s">
        <v>25</v>
      </c>
      <c r="H27922" t="s">
        <v>1352</v>
      </c>
      <c r="I27922" t="s">
        <v>1353</v>
      </c>
      <c r="J27922" t="s">
        <v>1354</v>
      </c>
      <c r="K27922">
        <v>1</v>
      </c>
      <c r="L27922" s="1">
        <v>35431</v>
      </c>
      <c r="M27922" s="1">
        <v>42074</v>
      </c>
      <c r="N27922" s="1">
        <v>42074</v>
      </c>
    </row>
    <row r="27923" spans="1:18" hidden="1" x14ac:dyDescent="0.2">
      <c r="A27923" t="s">
        <v>97562</v>
      </c>
      <c r="B27923" t="s">
        <v>97563</v>
      </c>
      <c r="C27923" t="s">
        <v>97564</v>
      </c>
      <c r="D27923" t="s">
        <v>97565</v>
      </c>
      <c r="E27923">
        <v>527865</v>
      </c>
      <c r="F27923" t="s">
        <v>18</v>
      </c>
      <c r="G27923" t="s">
        <v>2271</v>
      </c>
      <c r="H27923">
        <v>34</v>
      </c>
      <c r="I27923" t="s">
        <v>2272</v>
      </c>
      <c r="J27923" t="s">
        <v>2272</v>
      </c>
      <c r="K27923">
        <v>3</v>
      </c>
      <c r="L27923" s="1">
        <v>40179</v>
      </c>
      <c r="M27923" s="1">
        <v>40238</v>
      </c>
      <c r="N27923" s="1">
        <v>41148</v>
      </c>
    </row>
    <row r="27924" spans="1:18" x14ac:dyDescent="0.2">
      <c r="A27924" t="s">
        <v>97566</v>
      </c>
      <c r="B27924" t="s">
        <v>97567</v>
      </c>
      <c r="C27924" t="s">
        <v>97568</v>
      </c>
      <c r="D27924" t="s">
        <v>97569</v>
      </c>
      <c r="E27924">
        <v>1250000</v>
      </c>
      <c r="F27924" t="s">
        <v>207</v>
      </c>
      <c r="G27924" t="s">
        <v>25</v>
      </c>
      <c r="H27924" t="s">
        <v>64</v>
      </c>
      <c r="I27924" t="s">
        <v>65</v>
      </c>
      <c r="J27924" t="s">
        <v>71</v>
      </c>
      <c r="K27924">
        <v>1</v>
      </c>
      <c r="L27924" s="1">
        <v>40575</v>
      </c>
      <c r="M27924" s="1">
        <v>40674</v>
      </c>
      <c r="N27924" s="1">
        <v>40674</v>
      </c>
    </row>
    <row r="27925" spans="1:18" x14ac:dyDescent="0.2">
      <c r="A27925" t="s">
        <v>97570</v>
      </c>
      <c r="B27925" t="s">
        <v>97571</v>
      </c>
      <c r="C27925" t="s">
        <v>97572</v>
      </c>
      <c r="D27925" t="s">
        <v>2079</v>
      </c>
      <c r="E27925">
        <v>125000</v>
      </c>
      <c r="F27925" t="s">
        <v>18</v>
      </c>
      <c r="G27925" t="s">
        <v>25</v>
      </c>
      <c r="H27925" t="s">
        <v>44</v>
      </c>
      <c r="I27925" t="s">
        <v>45</v>
      </c>
      <c r="J27925" t="s">
        <v>46</v>
      </c>
      <c r="K27925">
        <v>1</v>
      </c>
      <c r="L27925" s="1">
        <v>40909</v>
      </c>
      <c r="M27925" s="1">
        <v>42095</v>
      </c>
      <c r="N27925" s="1">
        <v>42095</v>
      </c>
    </row>
    <row r="27926" spans="1:18" x14ac:dyDescent="0.2">
      <c r="A27926" t="s">
        <v>97573</v>
      </c>
      <c r="B27926" t="s">
        <v>97574</v>
      </c>
      <c r="C27926" t="s">
        <v>97575</v>
      </c>
      <c r="D27926" t="s">
        <v>357</v>
      </c>
      <c r="E27926">
        <v>13160000</v>
      </c>
      <c r="F27926" t="s">
        <v>18</v>
      </c>
      <c r="G27926" t="s">
        <v>25</v>
      </c>
      <c r="H27926" t="s">
        <v>135</v>
      </c>
      <c r="I27926" t="s">
        <v>4607</v>
      </c>
      <c r="J27926" t="s">
        <v>9342</v>
      </c>
      <c r="K27926">
        <v>3</v>
      </c>
      <c r="L27926" s="1">
        <v>39083</v>
      </c>
      <c r="M27926" s="1">
        <v>40544</v>
      </c>
      <c r="N27926" s="1">
        <v>41809</v>
      </c>
    </row>
    <row r="27927" spans="1:18" x14ac:dyDescent="0.2">
      <c r="A27927" t="s">
        <v>97576</v>
      </c>
      <c r="B27927" t="s">
        <v>97577</v>
      </c>
      <c r="C27927" t="s">
        <v>97578</v>
      </c>
      <c r="D27927" t="s">
        <v>741</v>
      </c>
      <c r="E27927">
        <v>3130697</v>
      </c>
      <c r="F27927" t="s">
        <v>18</v>
      </c>
      <c r="G27927" t="s">
        <v>25</v>
      </c>
      <c r="H27927" t="s">
        <v>64</v>
      </c>
      <c r="I27927" t="s">
        <v>65</v>
      </c>
      <c r="J27927" t="s">
        <v>71</v>
      </c>
      <c r="K27927">
        <v>3</v>
      </c>
      <c r="L27927" s="1">
        <v>39448</v>
      </c>
      <c r="M27927" s="1">
        <v>39675</v>
      </c>
      <c r="N27927" s="1">
        <v>40865</v>
      </c>
    </row>
    <row r="27928" spans="1:18" hidden="1" x14ac:dyDescent="0.2">
      <c r="A27928" t="s">
        <v>97579</v>
      </c>
      <c r="B27928" t="s">
        <v>97580</v>
      </c>
      <c r="C27928" t="s">
        <v>97581</v>
      </c>
      <c r="D27928" t="s">
        <v>3372</v>
      </c>
      <c r="E27928">
        <v>205000</v>
      </c>
      <c r="F27928" t="s">
        <v>18</v>
      </c>
      <c r="G27928" t="s">
        <v>1138</v>
      </c>
      <c r="H27928">
        <v>26</v>
      </c>
      <c r="I27928" t="s">
        <v>20000</v>
      </c>
      <c r="J27928" t="s">
        <v>20001</v>
      </c>
      <c r="K27928">
        <v>3</v>
      </c>
      <c r="L27928" s="1">
        <v>40674</v>
      </c>
      <c r="M27928" s="1">
        <v>40695</v>
      </c>
      <c r="N27928" s="1">
        <v>41484</v>
      </c>
    </row>
    <row r="27929" spans="1:18" x14ac:dyDescent="0.2">
      <c r="A27929" t="s">
        <v>97582</v>
      </c>
      <c r="B27929" t="s">
        <v>97583</v>
      </c>
      <c r="C27929" t="s">
        <v>97584</v>
      </c>
      <c r="D27929" t="s">
        <v>56</v>
      </c>
      <c r="E27929">
        <v>510000</v>
      </c>
      <c r="F27929" t="s">
        <v>18</v>
      </c>
      <c r="G27929" t="s">
        <v>25</v>
      </c>
      <c r="H27929" t="s">
        <v>265</v>
      </c>
      <c r="I27929" t="s">
        <v>266</v>
      </c>
      <c r="J27929" t="s">
        <v>266</v>
      </c>
      <c r="K27929">
        <v>1</v>
      </c>
      <c r="L27929" s="1">
        <v>39083</v>
      </c>
      <c r="M27929" s="1">
        <v>40239</v>
      </c>
      <c r="N27929" s="1">
        <v>40239</v>
      </c>
    </row>
    <row r="27930" spans="1:18" x14ac:dyDescent="0.2">
      <c r="A27930" t="s">
        <v>97585</v>
      </c>
      <c r="B27930" t="s">
        <v>97586</v>
      </c>
      <c r="C27930" t="s">
        <v>97587</v>
      </c>
      <c r="D27930" t="s">
        <v>97588</v>
      </c>
      <c r="E27930">
        <v>9250000</v>
      </c>
      <c r="F27930" t="s">
        <v>113</v>
      </c>
      <c r="G27930" t="s">
        <v>25</v>
      </c>
      <c r="H27930" t="s">
        <v>64</v>
      </c>
      <c r="I27930" t="s">
        <v>65</v>
      </c>
      <c r="J27930" t="s">
        <v>5540</v>
      </c>
      <c r="K27930">
        <v>1</v>
      </c>
      <c r="L27930" s="1">
        <v>37257</v>
      </c>
      <c r="M27930" s="1">
        <v>37830</v>
      </c>
      <c r="N27930" s="1">
        <v>37830</v>
      </c>
    </row>
    <row r="27931" spans="1:18" hidden="1" x14ac:dyDescent="0.2">
      <c r="A27931" t="s">
        <v>97589</v>
      </c>
      <c r="B27931" t="s">
        <v>97590</v>
      </c>
      <c r="C27931" t="s">
        <v>97591</v>
      </c>
      <c r="D27931" t="s">
        <v>2822</v>
      </c>
      <c r="E27931">
        <v>200000</v>
      </c>
      <c r="F27931" t="s">
        <v>18</v>
      </c>
      <c r="G27931" t="s">
        <v>19</v>
      </c>
      <c r="H27931">
        <v>19</v>
      </c>
      <c r="I27931" t="s">
        <v>474</v>
      </c>
      <c r="J27931" t="s">
        <v>474</v>
      </c>
      <c r="K27931">
        <v>1</v>
      </c>
      <c r="L27931" s="1">
        <v>41456</v>
      </c>
      <c r="M27931" s="1">
        <v>41618</v>
      </c>
      <c r="N27931" s="1">
        <v>41618</v>
      </c>
    </row>
    <row r="27932" spans="1:18" x14ac:dyDescent="0.2">
      <c r="A27932" t="s">
        <v>97592</v>
      </c>
      <c r="B27932" t="s">
        <v>97593</v>
      </c>
      <c r="C27932" t="s">
        <v>97594</v>
      </c>
      <c r="D27932" t="s">
        <v>97595</v>
      </c>
      <c r="E27932">
        <v>597001</v>
      </c>
      <c r="F27932" t="s">
        <v>18</v>
      </c>
      <c r="G27932" t="s">
        <v>25</v>
      </c>
      <c r="H27932" t="s">
        <v>99</v>
      </c>
      <c r="I27932" t="s">
        <v>100</v>
      </c>
      <c r="J27932" t="s">
        <v>38118</v>
      </c>
      <c r="K27932">
        <v>2</v>
      </c>
      <c r="L27932" s="1">
        <v>40756</v>
      </c>
      <c r="M27932" s="1">
        <v>40997</v>
      </c>
      <c r="N27932" s="1">
        <v>41303</v>
      </c>
    </row>
    <row r="27933" spans="1:18" hidden="1" x14ac:dyDescent="0.2">
      <c r="A27933" t="s">
        <v>97596</v>
      </c>
      <c r="B27933" t="s">
        <v>97597</v>
      </c>
      <c r="C27933" t="s">
        <v>97598</v>
      </c>
      <c r="D27933" t="s">
        <v>42</v>
      </c>
      <c r="E27933">
        <v>765203</v>
      </c>
      <c r="F27933" t="s">
        <v>18</v>
      </c>
      <c r="G27933" t="s">
        <v>128</v>
      </c>
      <c r="H27933" t="s">
        <v>2005</v>
      </c>
      <c r="I27933" t="s">
        <v>2006</v>
      </c>
      <c r="J27933" t="s">
        <v>2006</v>
      </c>
      <c r="K27933">
        <v>1</v>
      </c>
      <c r="L27933" s="1">
        <v>40909</v>
      </c>
      <c r="M27933" s="1">
        <v>41372</v>
      </c>
      <c r="N27933" s="1">
        <v>41372</v>
      </c>
    </row>
    <row r="27934" spans="1:18" x14ac:dyDescent="0.2">
      <c r="A27934" t="s">
        <v>97599</v>
      </c>
      <c r="B27934" t="s">
        <v>97600</v>
      </c>
      <c r="C27934" t="s">
        <v>97601</v>
      </c>
      <c r="D27934" t="s">
        <v>42</v>
      </c>
      <c r="E27934">
        <v>314000</v>
      </c>
      <c r="F27934" t="s">
        <v>18</v>
      </c>
      <c r="G27934" t="s">
        <v>25</v>
      </c>
      <c r="H27934" t="s">
        <v>1234</v>
      </c>
      <c r="I27934" t="s">
        <v>1235</v>
      </c>
      <c r="J27934" t="s">
        <v>1235</v>
      </c>
      <c r="K27934">
        <v>1</v>
      </c>
      <c r="L27934" s="1">
        <v>36892</v>
      </c>
      <c r="M27934" s="1">
        <v>39961</v>
      </c>
      <c r="N27934" s="1">
        <v>39961</v>
      </c>
    </row>
    <row r="27935" spans="1:18" x14ac:dyDescent="0.2">
      <c r="A27935" t="s">
        <v>97602</v>
      </c>
      <c r="B27935" t="s">
        <v>97603</v>
      </c>
      <c r="C27935" t="s">
        <v>97604</v>
      </c>
      <c r="D27935" t="s">
        <v>56</v>
      </c>
      <c r="E27935">
        <v>7123470</v>
      </c>
      <c r="F27935" t="s">
        <v>18</v>
      </c>
      <c r="G27935" t="s">
        <v>25</v>
      </c>
      <c r="H27935" t="s">
        <v>1011</v>
      </c>
      <c r="I27935" t="s">
        <v>4763</v>
      </c>
      <c r="J27935" t="s">
        <v>97605</v>
      </c>
      <c r="K27935">
        <v>1</v>
      </c>
      <c r="L27935" s="1">
        <v>37257</v>
      </c>
      <c r="M27935" s="1">
        <v>42022</v>
      </c>
      <c r="N27935" s="1">
        <v>42022</v>
      </c>
    </row>
    <row r="27936" spans="1:18" hidden="1" x14ac:dyDescent="0.2">
      <c r="A27936" t="s">
        <v>97606</v>
      </c>
      <c r="B27936" t="s">
        <v>97607</v>
      </c>
      <c r="C27936" t="s">
        <v>97608</v>
      </c>
      <c r="D27936" t="s">
        <v>42</v>
      </c>
      <c r="E27936" t="s">
        <v>43</v>
      </c>
      <c r="F27936" t="s">
        <v>18</v>
      </c>
      <c r="G27936" t="s">
        <v>1062</v>
      </c>
      <c r="H27936">
        <v>1</v>
      </c>
      <c r="I27936" t="s">
        <v>1063</v>
      </c>
      <c r="J27936" t="s">
        <v>17355</v>
      </c>
      <c r="K27936">
        <v>1</v>
      </c>
      <c r="L27936" s="1">
        <v>40544</v>
      </c>
      <c r="M27936" s="1">
        <v>41568</v>
      </c>
      <c r="N27936" s="1">
        <v>41568</v>
      </c>
      <c r="O27936"/>
      <c r="P27936"/>
      <c r="Q27936"/>
      <c r="R27936"/>
    </row>
    <row r="27937" spans="1:18" x14ac:dyDescent="0.2">
      <c r="A27937" t="s">
        <v>97609</v>
      </c>
      <c r="B27937" t="s">
        <v>97610</v>
      </c>
      <c r="C27937" t="s">
        <v>97611</v>
      </c>
      <c r="D27937" t="s">
        <v>97612</v>
      </c>
      <c r="E27937">
        <v>100000</v>
      </c>
      <c r="F27937" t="s">
        <v>18</v>
      </c>
      <c r="G27937" t="s">
        <v>25</v>
      </c>
      <c r="H27937" t="s">
        <v>44</v>
      </c>
      <c r="I27937" t="s">
        <v>282</v>
      </c>
      <c r="J27937" t="s">
        <v>282</v>
      </c>
      <c r="K27937">
        <v>1</v>
      </c>
      <c r="L27937" s="1">
        <v>41122</v>
      </c>
      <c r="M27937" s="1">
        <v>42100</v>
      </c>
      <c r="N27937" s="1">
        <v>42100</v>
      </c>
    </row>
    <row r="27938" spans="1:18" x14ac:dyDescent="0.2">
      <c r="A27938" t="s">
        <v>97613</v>
      </c>
      <c r="B27938" t="s">
        <v>97614</v>
      </c>
      <c r="C27938" t="s">
        <v>97615</v>
      </c>
      <c r="D27938" t="s">
        <v>97616</v>
      </c>
      <c r="E27938">
        <v>437000</v>
      </c>
      <c r="F27938" t="s">
        <v>18</v>
      </c>
      <c r="G27938" t="s">
        <v>25</v>
      </c>
      <c r="H27938" t="s">
        <v>82</v>
      </c>
      <c r="I27938" t="s">
        <v>1764</v>
      </c>
      <c r="J27938" t="s">
        <v>2524</v>
      </c>
      <c r="K27938">
        <v>5</v>
      </c>
      <c r="L27938" s="1">
        <v>40852</v>
      </c>
      <c r="M27938" s="1">
        <v>41414</v>
      </c>
      <c r="N27938" s="1">
        <v>42278</v>
      </c>
    </row>
    <row r="27939" spans="1:18" hidden="1" x14ac:dyDescent="0.2">
      <c r="A27939" t="s">
        <v>97617</v>
      </c>
      <c r="B27939" t="s">
        <v>97618</v>
      </c>
      <c r="C27939" t="s">
        <v>97619</v>
      </c>
      <c r="D27939" t="s">
        <v>97620</v>
      </c>
      <c r="E27939">
        <v>13059337.85</v>
      </c>
      <c r="F27939" t="s">
        <v>18</v>
      </c>
      <c r="G27939" t="s">
        <v>366</v>
      </c>
      <c r="H27939">
        <v>27</v>
      </c>
      <c r="I27939" t="s">
        <v>5348</v>
      </c>
      <c r="J27939" t="s">
        <v>8300</v>
      </c>
      <c r="K27939">
        <v>2</v>
      </c>
      <c r="L27939" s="1">
        <v>39083</v>
      </c>
      <c r="M27939" s="1">
        <v>41499</v>
      </c>
      <c r="N27939" s="1">
        <v>42145</v>
      </c>
    </row>
    <row r="27940" spans="1:18" x14ac:dyDescent="0.2">
      <c r="A27940" t="s">
        <v>97621</v>
      </c>
      <c r="B27940" t="s">
        <v>97622</v>
      </c>
      <c r="C27940" t="s">
        <v>97623</v>
      </c>
      <c r="D27940" t="s">
        <v>97624</v>
      </c>
      <c r="E27940">
        <v>143100018</v>
      </c>
      <c r="F27940" t="s">
        <v>18</v>
      </c>
      <c r="G27940" t="s">
        <v>25</v>
      </c>
      <c r="H27940" t="s">
        <v>142</v>
      </c>
      <c r="I27940" t="s">
        <v>143</v>
      </c>
      <c r="J27940" t="s">
        <v>469</v>
      </c>
      <c r="K27940">
        <v>9</v>
      </c>
      <c r="L27940" s="1">
        <v>37987</v>
      </c>
      <c r="M27940" s="1">
        <v>38453</v>
      </c>
      <c r="N27940" s="1">
        <v>42039</v>
      </c>
    </row>
    <row r="27941" spans="1:18" x14ac:dyDescent="0.2">
      <c r="A27941" t="s">
        <v>97625</v>
      </c>
      <c r="B27941" t="s">
        <v>97626</v>
      </c>
      <c r="D27941" t="s">
        <v>97627</v>
      </c>
      <c r="E27941">
        <v>500000</v>
      </c>
      <c r="F27941" t="s">
        <v>18</v>
      </c>
      <c r="G27941" t="s">
        <v>25</v>
      </c>
      <c r="H27941" t="s">
        <v>286</v>
      </c>
      <c r="I27941" t="s">
        <v>874</v>
      </c>
      <c r="J27941" t="s">
        <v>874</v>
      </c>
      <c r="K27941">
        <v>1</v>
      </c>
      <c r="L27941" s="1">
        <v>40179</v>
      </c>
      <c r="M27941" s="1">
        <v>40421</v>
      </c>
      <c r="N27941" s="1">
        <v>40421</v>
      </c>
    </row>
    <row r="27942" spans="1:18" hidden="1" x14ac:dyDescent="0.2">
      <c r="A27942" t="s">
        <v>97628</v>
      </c>
      <c r="B27942" t="s">
        <v>97629</v>
      </c>
      <c r="C27942" t="s">
        <v>97630</v>
      </c>
      <c r="D27942" t="s">
        <v>42</v>
      </c>
      <c r="E27942">
        <v>50000</v>
      </c>
      <c r="F27942" t="s">
        <v>18</v>
      </c>
      <c r="G27942" t="s">
        <v>25</v>
      </c>
      <c r="H27942" t="s">
        <v>64</v>
      </c>
      <c r="I27942" t="s">
        <v>65</v>
      </c>
      <c r="J27942" t="s">
        <v>240</v>
      </c>
      <c r="K27942">
        <v>1</v>
      </c>
      <c r="M27942" s="1">
        <v>41626</v>
      </c>
      <c r="N27942" s="1">
        <v>41626</v>
      </c>
      <c r="O27942"/>
      <c r="P27942"/>
      <c r="Q27942"/>
      <c r="R27942"/>
    </row>
    <row r="27943" spans="1:18" hidden="1" x14ac:dyDescent="0.2">
      <c r="A27943" t="s">
        <v>97631</v>
      </c>
      <c r="B27943" t="s">
        <v>97632</v>
      </c>
      <c r="C27943" t="s">
        <v>97633</v>
      </c>
      <c r="D27943" t="s">
        <v>97634</v>
      </c>
      <c r="E27943">
        <v>2504936</v>
      </c>
      <c r="F27943" t="s">
        <v>18</v>
      </c>
      <c r="G27943" t="s">
        <v>128</v>
      </c>
      <c r="H27943" t="s">
        <v>129</v>
      </c>
      <c r="I27943" t="s">
        <v>130</v>
      </c>
      <c r="J27943" t="s">
        <v>130</v>
      </c>
      <c r="K27943">
        <v>4</v>
      </c>
      <c r="L27943" s="1">
        <v>40360</v>
      </c>
      <c r="M27943" s="1">
        <v>41122</v>
      </c>
      <c r="N27943" s="1">
        <v>41894</v>
      </c>
    </row>
    <row r="27944" spans="1:18" hidden="1" x14ac:dyDescent="0.2">
      <c r="A27944" t="s">
        <v>97635</v>
      </c>
      <c r="B27944" t="s">
        <v>97636</v>
      </c>
      <c r="C27944" t="s">
        <v>97637</v>
      </c>
      <c r="D27944" t="s">
        <v>718</v>
      </c>
      <c r="E27944">
        <v>4500000</v>
      </c>
      <c r="F27944" t="s">
        <v>18</v>
      </c>
      <c r="G27944" t="s">
        <v>57</v>
      </c>
      <c r="H27944" t="s">
        <v>202</v>
      </c>
      <c r="I27944" t="s">
        <v>203</v>
      </c>
      <c r="J27944" t="s">
        <v>249</v>
      </c>
      <c r="K27944">
        <v>1</v>
      </c>
      <c r="M27944" s="1">
        <v>41180</v>
      </c>
      <c r="N27944" s="1">
        <v>41180</v>
      </c>
      <c r="O27944"/>
      <c r="P27944"/>
      <c r="Q27944"/>
      <c r="R27944"/>
    </row>
    <row r="27945" spans="1:18" hidden="1" x14ac:dyDescent="0.2">
      <c r="A27945" t="s">
        <v>97638</v>
      </c>
      <c r="B27945" t="s">
        <v>97639</v>
      </c>
      <c r="C27945" t="s">
        <v>97640</v>
      </c>
      <c r="D27945" t="s">
        <v>97641</v>
      </c>
      <c r="E27945">
        <v>3000000</v>
      </c>
      <c r="F27945" t="s">
        <v>18</v>
      </c>
      <c r="G27945" t="s">
        <v>25</v>
      </c>
      <c r="H27945" t="s">
        <v>158</v>
      </c>
      <c r="I27945" t="s">
        <v>2686</v>
      </c>
      <c r="J27945" t="s">
        <v>2687</v>
      </c>
      <c r="K27945">
        <v>1</v>
      </c>
      <c r="M27945" s="1">
        <v>38040</v>
      </c>
      <c r="N27945" s="1">
        <v>38040</v>
      </c>
      <c r="O27945"/>
      <c r="P27945"/>
      <c r="Q27945"/>
      <c r="R27945"/>
    </row>
    <row r="27946" spans="1:18" hidden="1" x14ac:dyDescent="0.2">
      <c r="A27946" t="s">
        <v>97642</v>
      </c>
      <c r="B27946" t="s">
        <v>97643</v>
      </c>
      <c r="C27946" t="s">
        <v>97644</v>
      </c>
      <c r="D27946" t="s">
        <v>55488</v>
      </c>
      <c r="E27946">
        <v>6000000</v>
      </c>
      <c r="F27946" t="s">
        <v>18</v>
      </c>
      <c r="G27946" t="s">
        <v>25</v>
      </c>
      <c r="H27946" t="s">
        <v>106</v>
      </c>
      <c r="I27946" t="s">
        <v>777</v>
      </c>
      <c r="J27946" t="s">
        <v>38675</v>
      </c>
      <c r="K27946">
        <v>1</v>
      </c>
      <c r="M27946" s="1">
        <v>38037</v>
      </c>
      <c r="N27946" s="1">
        <v>38037</v>
      </c>
      <c r="O27946"/>
      <c r="P27946"/>
      <c r="Q27946"/>
      <c r="R27946"/>
    </row>
    <row r="27947" spans="1:18" hidden="1" x14ac:dyDescent="0.2">
      <c r="A27947" t="s">
        <v>97645</v>
      </c>
      <c r="B27947" t="s">
        <v>97646</v>
      </c>
      <c r="D27947" t="s">
        <v>8335</v>
      </c>
      <c r="E27947">
        <v>1160000</v>
      </c>
      <c r="F27947" t="s">
        <v>207</v>
      </c>
      <c r="K27947">
        <v>1</v>
      </c>
      <c r="M27947" s="1">
        <v>38685</v>
      </c>
      <c r="N27947" s="1">
        <v>38685</v>
      </c>
      <c r="O27947"/>
      <c r="P27947"/>
      <c r="Q27947"/>
      <c r="R27947"/>
    </row>
    <row r="27948" spans="1:18" hidden="1" x14ac:dyDescent="0.2">
      <c r="A27948" t="s">
        <v>97647</v>
      </c>
      <c r="B27948" t="s">
        <v>97648</v>
      </c>
      <c r="C27948" t="s">
        <v>97649</v>
      </c>
      <c r="D27948" t="s">
        <v>256</v>
      </c>
      <c r="E27948">
        <v>488140</v>
      </c>
      <c r="F27948" t="s">
        <v>18</v>
      </c>
      <c r="G27948" t="s">
        <v>341</v>
      </c>
      <c r="K27948">
        <v>1</v>
      </c>
      <c r="L27948" s="1">
        <v>40900</v>
      </c>
      <c r="M27948" s="1">
        <v>41786</v>
      </c>
      <c r="N27948" s="1">
        <v>41786</v>
      </c>
    </row>
    <row r="27949" spans="1:18" hidden="1" x14ac:dyDescent="0.2">
      <c r="A27949" t="s">
        <v>97650</v>
      </c>
      <c r="B27949" t="s">
        <v>97651</v>
      </c>
      <c r="C27949" t="s">
        <v>97652</v>
      </c>
      <c r="D27949" t="s">
        <v>85743</v>
      </c>
      <c r="E27949">
        <v>133130</v>
      </c>
      <c r="F27949" t="s">
        <v>18</v>
      </c>
      <c r="G27949" t="s">
        <v>1255</v>
      </c>
      <c r="H27949">
        <v>42</v>
      </c>
      <c r="I27949" t="s">
        <v>1256</v>
      </c>
      <c r="J27949" t="s">
        <v>1256</v>
      </c>
      <c r="K27949">
        <v>3</v>
      </c>
      <c r="L27949" s="1">
        <v>41518</v>
      </c>
      <c r="M27949" s="1">
        <v>41518</v>
      </c>
      <c r="N27949" s="1">
        <v>41883</v>
      </c>
    </row>
    <row r="27950" spans="1:18" hidden="1" x14ac:dyDescent="0.2">
      <c r="A27950" t="s">
        <v>97653</v>
      </c>
      <c r="B27950" t="s">
        <v>97654</v>
      </c>
      <c r="C27950" t="s">
        <v>97655</v>
      </c>
      <c r="D27950" t="s">
        <v>2479</v>
      </c>
      <c r="E27950">
        <v>1286600</v>
      </c>
      <c r="F27950" t="s">
        <v>18</v>
      </c>
      <c r="K27950">
        <v>1</v>
      </c>
      <c r="M27950" s="1">
        <v>41743</v>
      </c>
      <c r="N27950" s="1">
        <v>41743</v>
      </c>
      <c r="O27950"/>
      <c r="P27950"/>
      <c r="Q27950"/>
      <c r="R27950"/>
    </row>
    <row r="27951" spans="1:18" x14ac:dyDescent="0.2">
      <c r="A27951" t="s">
        <v>97656</v>
      </c>
      <c r="B27951" t="s">
        <v>97657</v>
      </c>
      <c r="C27951" t="s">
        <v>97658</v>
      </c>
      <c r="D27951" t="s">
        <v>97659</v>
      </c>
      <c r="E27951">
        <v>3045000</v>
      </c>
      <c r="F27951" t="s">
        <v>18</v>
      </c>
      <c r="G27951" t="s">
        <v>25</v>
      </c>
      <c r="H27951" t="s">
        <v>106</v>
      </c>
      <c r="I27951" t="s">
        <v>107</v>
      </c>
      <c r="J27951" t="s">
        <v>108</v>
      </c>
      <c r="K27951">
        <v>2</v>
      </c>
      <c r="L27951" s="1">
        <v>41852</v>
      </c>
      <c r="M27951" s="1">
        <v>42032</v>
      </c>
      <c r="N27951" s="1">
        <v>42272</v>
      </c>
    </row>
    <row r="27952" spans="1:18" hidden="1" x14ac:dyDescent="0.2">
      <c r="A27952" t="s">
        <v>97660</v>
      </c>
      <c r="B27952" t="s">
        <v>97661</v>
      </c>
      <c r="C27952" t="s">
        <v>97662</v>
      </c>
      <c r="D27952" t="s">
        <v>97663</v>
      </c>
      <c r="E27952" t="s">
        <v>43</v>
      </c>
      <c r="F27952" t="s">
        <v>18</v>
      </c>
      <c r="G27952" t="s">
        <v>25</v>
      </c>
      <c r="H27952" t="s">
        <v>64</v>
      </c>
      <c r="I27952" t="s">
        <v>65</v>
      </c>
      <c r="J27952" t="s">
        <v>71</v>
      </c>
      <c r="K27952">
        <v>1</v>
      </c>
      <c r="L27952" s="1">
        <v>40087</v>
      </c>
      <c r="M27952" s="1">
        <v>40995</v>
      </c>
      <c r="N27952" s="1">
        <v>40995</v>
      </c>
      <c r="O27952"/>
      <c r="P27952"/>
      <c r="Q27952"/>
      <c r="R27952"/>
    </row>
    <row r="27953" spans="1:18" hidden="1" x14ac:dyDescent="0.2">
      <c r="A27953" t="s">
        <v>97664</v>
      </c>
      <c r="B27953" t="s">
        <v>97665</v>
      </c>
      <c r="D27953" t="s">
        <v>56</v>
      </c>
      <c r="E27953">
        <v>1100000</v>
      </c>
      <c r="F27953" t="s">
        <v>18</v>
      </c>
      <c r="K27953">
        <v>1</v>
      </c>
      <c r="M27953" s="1">
        <v>40941</v>
      </c>
      <c r="N27953" s="1">
        <v>40941</v>
      </c>
      <c r="O27953"/>
      <c r="P27953"/>
      <c r="Q27953"/>
      <c r="R27953"/>
    </row>
    <row r="27954" spans="1:18" hidden="1" x14ac:dyDescent="0.2">
      <c r="A27954" t="s">
        <v>97666</v>
      </c>
      <c r="B27954" t="s">
        <v>97667</v>
      </c>
      <c r="C27954" t="s">
        <v>97668</v>
      </c>
      <c r="D27954" t="s">
        <v>70</v>
      </c>
      <c r="E27954">
        <v>5000000</v>
      </c>
      <c r="F27954" t="s">
        <v>18</v>
      </c>
      <c r="G27954" t="s">
        <v>699</v>
      </c>
      <c r="K27954">
        <v>1</v>
      </c>
      <c r="L27954" s="1">
        <v>41640</v>
      </c>
      <c r="M27954" s="1">
        <v>42023</v>
      </c>
      <c r="N27954" s="1">
        <v>42023</v>
      </c>
    </row>
    <row r="27955" spans="1:18" hidden="1" x14ac:dyDescent="0.2">
      <c r="A27955" t="s">
        <v>97669</v>
      </c>
      <c r="B27955" t="s">
        <v>97670</v>
      </c>
      <c r="C27955" t="s">
        <v>97671</v>
      </c>
      <c r="D27955" t="s">
        <v>42</v>
      </c>
      <c r="E27955">
        <v>500000</v>
      </c>
      <c r="F27955" t="s">
        <v>18</v>
      </c>
      <c r="G27955" t="s">
        <v>25</v>
      </c>
      <c r="H27955" t="s">
        <v>208</v>
      </c>
      <c r="I27955" t="s">
        <v>2182</v>
      </c>
      <c r="J27955" t="s">
        <v>2183</v>
      </c>
      <c r="K27955">
        <v>2</v>
      </c>
      <c r="M27955" s="1">
        <v>39602</v>
      </c>
      <c r="N27955" s="1">
        <v>40375</v>
      </c>
      <c r="O27955"/>
      <c r="P27955"/>
      <c r="Q27955"/>
      <c r="R27955"/>
    </row>
    <row r="27956" spans="1:18" hidden="1" x14ac:dyDescent="0.2">
      <c r="A27956" t="s">
        <v>97672</v>
      </c>
      <c r="B27956" t="s">
        <v>97673</v>
      </c>
      <c r="C27956" t="s">
        <v>97674</v>
      </c>
      <c r="D27956" t="s">
        <v>97675</v>
      </c>
      <c r="E27956">
        <v>3000000</v>
      </c>
      <c r="F27956" t="s">
        <v>207</v>
      </c>
      <c r="K27956">
        <v>1</v>
      </c>
      <c r="M27956" s="1">
        <v>37102</v>
      </c>
      <c r="N27956" s="1">
        <v>37102</v>
      </c>
      <c r="O27956"/>
      <c r="P27956"/>
      <c r="Q27956"/>
      <c r="R27956"/>
    </row>
    <row r="27957" spans="1:18" hidden="1" x14ac:dyDescent="0.2">
      <c r="A27957" t="s">
        <v>97676</v>
      </c>
      <c r="B27957" t="s">
        <v>97677</v>
      </c>
      <c r="C27957" t="s">
        <v>97678</v>
      </c>
      <c r="D27957" t="s">
        <v>933</v>
      </c>
      <c r="E27957">
        <v>1145000</v>
      </c>
      <c r="F27957" t="s">
        <v>18</v>
      </c>
      <c r="G27957" t="s">
        <v>128</v>
      </c>
      <c r="H27957" t="s">
        <v>1723</v>
      </c>
      <c r="K27957">
        <v>4</v>
      </c>
      <c r="L27957" s="1">
        <v>37987</v>
      </c>
      <c r="M27957" s="1">
        <v>39114</v>
      </c>
      <c r="N27957" s="1">
        <v>41820</v>
      </c>
    </row>
    <row r="27958" spans="1:18" hidden="1" x14ac:dyDescent="0.2">
      <c r="A27958" t="s">
        <v>97679</v>
      </c>
      <c r="B27958" t="s">
        <v>97680</v>
      </c>
      <c r="C27958" t="s">
        <v>97681</v>
      </c>
      <c r="D27958" t="s">
        <v>42</v>
      </c>
      <c r="E27958" t="s">
        <v>43</v>
      </c>
      <c r="F27958" t="s">
        <v>18</v>
      </c>
      <c r="K27958">
        <v>1</v>
      </c>
      <c r="L27958" s="1">
        <v>39448</v>
      </c>
      <c r="M27958" s="1">
        <v>39448</v>
      </c>
      <c r="N27958" s="1">
        <v>39448</v>
      </c>
      <c r="O27958"/>
      <c r="P27958"/>
      <c r="Q27958"/>
      <c r="R27958"/>
    </row>
    <row r="27959" spans="1:18" hidden="1" x14ac:dyDescent="0.2">
      <c r="A27959" t="s">
        <v>97682</v>
      </c>
      <c r="B27959" t="s">
        <v>97683</v>
      </c>
      <c r="C27959" t="s">
        <v>97684</v>
      </c>
      <c r="D27959" t="s">
        <v>2199</v>
      </c>
      <c r="E27959">
        <v>3225</v>
      </c>
      <c r="F27959" t="s">
        <v>18</v>
      </c>
      <c r="K27959">
        <v>2</v>
      </c>
      <c r="M27959" s="1">
        <v>41810</v>
      </c>
      <c r="N27959" s="1">
        <v>42078</v>
      </c>
      <c r="O27959"/>
      <c r="P27959"/>
      <c r="Q27959"/>
      <c r="R27959"/>
    </row>
    <row r="27960" spans="1:18" hidden="1" x14ac:dyDescent="0.2">
      <c r="A27960" t="s">
        <v>97685</v>
      </c>
      <c r="B27960" t="s">
        <v>97686</v>
      </c>
      <c r="C27960" t="s">
        <v>97687</v>
      </c>
      <c r="E27960" t="s">
        <v>43</v>
      </c>
      <c r="F27960" t="s">
        <v>18</v>
      </c>
      <c r="G27960" t="s">
        <v>25</v>
      </c>
      <c r="H27960" t="s">
        <v>1330</v>
      </c>
      <c r="I27960" t="s">
        <v>1331</v>
      </c>
      <c r="J27960" t="s">
        <v>1331</v>
      </c>
      <c r="K27960">
        <v>1</v>
      </c>
      <c r="M27960" s="1">
        <v>40634</v>
      </c>
      <c r="N27960" s="1">
        <v>40634</v>
      </c>
      <c r="O27960"/>
      <c r="P27960"/>
      <c r="Q27960"/>
      <c r="R27960"/>
    </row>
    <row r="27961" spans="1:18" hidden="1" x14ac:dyDescent="0.2">
      <c r="A27961" t="s">
        <v>97688</v>
      </c>
      <c r="B27961" t="s">
        <v>97689</v>
      </c>
      <c r="C27961" t="s">
        <v>97690</v>
      </c>
      <c r="D27961" t="s">
        <v>42</v>
      </c>
      <c r="E27961">
        <v>94734880</v>
      </c>
      <c r="F27961" t="s">
        <v>689</v>
      </c>
      <c r="G27961" t="s">
        <v>165</v>
      </c>
      <c r="H27961" t="s">
        <v>1454</v>
      </c>
      <c r="I27961" t="s">
        <v>35986</v>
      </c>
      <c r="J27961" t="s">
        <v>35986</v>
      </c>
      <c r="K27961">
        <v>5</v>
      </c>
      <c r="L27961" s="1">
        <v>34700</v>
      </c>
      <c r="M27961" s="1">
        <v>38671</v>
      </c>
      <c r="N27961" s="1">
        <v>40303</v>
      </c>
    </row>
    <row r="27962" spans="1:18" x14ac:dyDescent="0.2">
      <c r="A27962" t="s">
        <v>97691</v>
      </c>
      <c r="B27962" t="s">
        <v>97692</v>
      </c>
      <c r="C27962" t="s">
        <v>97693</v>
      </c>
      <c r="D27962" t="s">
        <v>97694</v>
      </c>
      <c r="E27962">
        <v>2245000</v>
      </c>
      <c r="F27962" t="s">
        <v>113</v>
      </c>
      <c r="G27962" t="s">
        <v>25</v>
      </c>
      <c r="H27962" t="s">
        <v>142</v>
      </c>
      <c r="I27962" t="s">
        <v>143</v>
      </c>
      <c r="J27962" t="s">
        <v>143</v>
      </c>
      <c r="K27962">
        <v>3</v>
      </c>
      <c r="L27962" s="1">
        <v>40909</v>
      </c>
      <c r="M27962" s="1">
        <v>41491</v>
      </c>
      <c r="N27962" s="1">
        <v>41605</v>
      </c>
    </row>
    <row r="27963" spans="1:18" x14ac:dyDescent="0.2">
      <c r="A27963" t="s">
        <v>97695</v>
      </c>
      <c r="B27963" t="s">
        <v>97696</v>
      </c>
      <c r="C27963" t="s">
        <v>97697</v>
      </c>
      <c r="D27963" t="s">
        <v>97698</v>
      </c>
      <c r="E27963">
        <v>320000</v>
      </c>
      <c r="F27963" t="s">
        <v>18</v>
      </c>
      <c r="G27963" t="s">
        <v>25</v>
      </c>
      <c r="H27963" t="s">
        <v>64</v>
      </c>
      <c r="I27963" t="s">
        <v>65</v>
      </c>
      <c r="J27963" t="s">
        <v>71</v>
      </c>
      <c r="K27963">
        <v>1</v>
      </c>
      <c r="L27963" s="1">
        <v>41275</v>
      </c>
      <c r="M27963" s="1">
        <v>41365</v>
      </c>
      <c r="N27963" s="1">
        <v>41365</v>
      </c>
    </row>
    <row r="27964" spans="1:18" hidden="1" x14ac:dyDescent="0.2">
      <c r="A27964" t="s">
        <v>97699</v>
      </c>
      <c r="B27964" t="s">
        <v>97700</v>
      </c>
      <c r="C27964" t="s">
        <v>97701</v>
      </c>
      <c r="D27964" t="s">
        <v>97702</v>
      </c>
      <c r="E27964" t="s">
        <v>43</v>
      </c>
      <c r="F27964" t="s">
        <v>207</v>
      </c>
      <c r="G27964" t="s">
        <v>25</v>
      </c>
      <c r="H27964" t="s">
        <v>64</v>
      </c>
      <c r="I27964" t="s">
        <v>65</v>
      </c>
      <c r="J27964" t="s">
        <v>1251</v>
      </c>
      <c r="K27964">
        <v>1</v>
      </c>
      <c r="L27964" s="1">
        <v>40056</v>
      </c>
      <c r="M27964" s="1">
        <v>39814</v>
      </c>
      <c r="N27964" s="1">
        <v>39814</v>
      </c>
      <c r="O27964"/>
      <c r="P27964"/>
      <c r="Q27964"/>
      <c r="R27964"/>
    </row>
    <row r="27965" spans="1:18" hidden="1" x14ac:dyDescent="0.2">
      <c r="A27965" t="s">
        <v>97703</v>
      </c>
      <c r="B27965" t="s">
        <v>97704</v>
      </c>
      <c r="C27965" t="s">
        <v>97705</v>
      </c>
      <c r="D27965" t="s">
        <v>70</v>
      </c>
      <c r="E27965" t="s">
        <v>43</v>
      </c>
      <c r="F27965" t="s">
        <v>18</v>
      </c>
      <c r="G27965" t="s">
        <v>25</v>
      </c>
      <c r="H27965" t="s">
        <v>64</v>
      </c>
      <c r="I27965" t="s">
        <v>65</v>
      </c>
      <c r="J27965" t="s">
        <v>66</v>
      </c>
      <c r="K27965">
        <v>2</v>
      </c>
      <c r="L27965" s="1">
        <v>40909</v>
      </c>
      <c r="M27965" s="1">
        <v>41640</v>
      </c>
      <c r="N27965" s="1">
        <v>42156</v>
      </c>
      <c r="O27965"/>
      <c r="P27965"/>
      <c r="Q27965"/>
      <c r="R27965"/>
    </row>
    <row r="27966" spans="1:18" hidden="1" x14ac:dyDescent="0.2">
      <c r="A27966" t="s">
        <v>97706</v>
      </c>
      <c r="B27966" t="s">
        <v>97707</v>
      </c>
      <c r="E27966">
        <v>4099999</v>
      </c>
      <c r="F27966" t="s">
        <v>207</v>
      </c>
      <c r="K27966">
        <v>1</v>
      </c>
      <c r="M27966" s="1">
        <v>39063</v>
      </c>
      <c r="N27966" s="1">
        <v>39063</v>
      </c>
      <c r="O27966"/>
      <c r="P27966"/>
      <c r="Q27966"/>
      <c r="R27966"/>
    </row>
    <row r="27967" spans="1:18" hidden="1" x14ac:dyDescent="0.2">
      <c r="A27967" t="s">
        <v>97708</v>
      </c>
      <c r="B27967" t="s">
        <v>97709</v>
      </c>
      <c r="C27967" t="s">
        <v>97710</v>
      </c>
      <c r="D27967" t="s">
        <v>97711</v>
      </c>
      <c r="E27967">
        <v>8500000</v>
      </c>
      <c r="F27967" t="s">
        <v>113</v>
      </c>
      <c r="G27967" t="s">
        <v>25</v>
      </c>
      <c r="H27967" t="s">
        <v>64</v>
      </c>
      <c r="I27967" t="s">
        <v>65</v>
      </c>
      <c r="J27967" t="s">
        <v>71</v>
      </c>
      <c r="K27967">
        <v>1</v>
      </c>
      <c r="M27967" s="1">
        <v>38777</v>
      </c>
      <c r="N27967" s="1">
        <v>38777</v>
      </c>
      <c r="O27967"/>
      <c r="P27967"/>
      <c r="Q27967"/>
      <c r="R27967"/>
    </row>
    <row r="27968" spans="1:18" hidden="1" x14ac:dyDescent="0.2">
      <c r="A27968" t="s">
        <v>97712</v>
      </c>
      <c r="B27968" t="s">
        <v>97713</v>
      </c>
      <c r="C27968" t="s">
        <v>97714</v>
      </c>
      <c r="D27968" t="s">
        <v>97715</v>
      </c>
      <c r="E27968">
        <v>1000</v>
      </c>
      <c r="F27968" t="s">
        <v>18</v>
      </c>
      <c r="G27968" t="s">
        <v>4937</v>
      </c>
      <c r="H27968">
        <v>14</v>
      </c>
      <c r="I27968" t="s">
        <v>7376</v>
      </c>
      <c r="J27968" t="s">
        <v>7761</v>
      </c>
      <c r="K27968">
        <v>1</v>
      </c>
      <c r="L27968" s="1">
        <v>41214</v>
      </c>
      <c r="M27968" s="1">
        <v>41518</v>
      </c>
      <c r="N27968" s="1">
        <v>41518</v>
      </c>
    </row>
    <row r="27969" spans="1:18" hidden="1" x14ac:dyDescent="0.2">
      <c r="A27969" t="s">
        <v>97716</v>
      </c>
      <c r="B27969" t="s">
        <v>97717</v>
      </c>
      <c r="C27969" t="s">
        <v>97718</v>
      </c>
      <c r="D27969" t="s">
        <v>718</v>
      </c>
      <c r="E27969">
        <v>40000</v>
      </c>
      <c r="F27969" t="s">
        <v>18</v>
      </c>
      <c r="G27969" t="s">
        <v>76</v>
      </c>
      <c r="H27969">
        <v>12</v>
      </c>
      <c r="I27969" t="s">
        <v>77</v>
      </c>
      <c r="J27969" t="s">
        <v>77</v>
      </c>
      <c r="K27969">
        <v>1</v>
      </c>
      <c r="M27969" s="1">
        <v>41380</v>
      </c>
      <c r="N27969" s="1">
        <v>41380</v>
      </c>
      <c r="O27969"/>
      <c r="P27969"/>
      <c r="Q27969"/>
      <c r="R27969"/>
    </row>
    <row r="27970" spans="1:18" hidden="1" x14ac:dyDescent="0.2">
      <c r="A27970" t="s">
        <v>97719</v>
      </c>
      <c r="B27970" t="s">
        <v>97720</v>
      </c>
      <c r="C27970" t="s">
        <v>97721</v>
      </c>
      <c r="D27970" t="s">
        <v>3939</v>
      </c>
      <c r="E27970" t="s">
        <v>43</v>
      </c>
      <c r="F27970" t="s">
        <v>18</v>
      </c>
      <c r="G27970" t="s">
        <v>25</v>
      </c>
      <c r="H27970" t="s">
        <v>89</v>
      </c>
      <c r="I27970" t="s">
        <v>3569</v>
      </c>
      <c r="J27970" t="s">
        <v>3569</v>
      </c>
      <c r="K27970">
        <v>1</v>
      </c>
      <c r="L27970" s="1">
        <v>41655</v>
      </c>
      <c r="M27970" s="1">
        <v>42059</v>
      </c>
      <c r="N27970" s="1">
        <v>42059</v>
      </c>
      <c r="O27970"/>
      <c r="P27970"/>
      <c r="Q27970"/>
      <c r="R27970"/>
    </row>
    <row r="27971" spans="1:18" x14ac:dyDescent="0.2">
      <c r="A27971" t="s">
        <v>97722</v>
      </c>
      <c r="B27971" t="s">
        <v>97723</v>
      </c>
      <c r="C27971" t="s">
        <v>97724</v>
      </c>
      <c r="D27971" t="s">
        <v>97725</v>
      </c>
      <c r="E27971">
        <v>201200024</v>
      </c>
      <c r="F27971" t="s">
        <v>18</v>
      </c>
      <c r="G27971" t="s">
        <v>25</v>
      </c>
      <c r="H27971" t="s">
        <v>1330</v>
      </c>
      <c r="I27971" t="s">
        <v>1331</v>
      </c>
      <c r="J27971" t="s">
        <v>3423</v>
      </c>
      <c r="K27971">
        <v>4</v>
      </c>
      <c r="L27971" s="1">
        <v>37987</v>
      </c>
      <c r="M27971" s="1">
        <v>41131</v>
      </c>
      <c r="N27971" s="1">
        <v>42081</v>
      </c>
    </row>
    <row r="27972" spans="1:18" x14ac:dyDescent="0.2">
      <c r="A27972" t="s">
        <v>97726</v>
      </c>
      <c r="B27972" t="s">
        <v>97727</v>
      </c>
      <c r="C27972" t="s">
        <v>97728</v>
      </c>
      <c r="D27972" t="s">
        <v>127</v>
      </c>
      <c r="E27972">
        <v>5750000</v>
      </c>
      <c r="F27972" t="s">
        <v>18</v>
      </c>
      <c r="G27972" t="s">
        <v>25</v>
      </c>
      <c r="H27972" t="s">
        <v>64</v>
      </c>
      <c r="I27972" t="s">
        <v>65</v>
      </c>
      <c r="J27972" t="s">
        <v>71</v>
      </c>
      <c r="K27972">
        <v>3</v>
      </c>
      <c r="L27972" s="1">
        <v>36892</v>
      </c>
      <c r="M27972" s="1">
        <v>38657</v>
      </c>
      <c r="N27972" s="1">
        <v>41772</v>
      </c>
    </row>
    <row r="27973" spans="1:18" x14ac:dyDescent="0.2">
      <c r="A27973" t="s">
        <v>97729</v>
      </c>
      <c r="B27973" t="s">
        <v>97730</v>
      </c>
      <c r="C27973" t="s">
        <v>97731</v>
      </c>
      <c r="D27973" t="s">
        <v>97732</v>
      </c>
      <c r="E27973">
        <v>10300000</v>
      </c>
      <c r="F27973" t="s">
        <v>18</v>
      </c>
      <c r="G27973" t="s">
        <v>25</v>
      </c>
      <c r="H27973" t="s">
        <v>64</v>
      </c>
      <c r="I27973" t="s">
        <v>65</v>
      </c>
      <c r="J27973" t="s">
        <v>1251</v>
      </c>
      <c r="K27973">
        <v>1</v>
      </c>
      <c r="L27973" s="1">
        <v>40664</v>
      </c>
      <c r="M27973" s="1">
        <v>42264</v>
      </c>
      <c r="N27973" s="1">
        <v>42264</v>
      </c>
    </row>
    <row r="27974" spans="1:18" x14ac:dyDescent="0.2">
      <c r="A27974" t="s">
        <v>97733</v>
      </c>
      <c r="B27974" t="s">
        <v>97734</v>
      </c>
      <c r="C27974" t="s">
        <v>97735</v>
      </c>
      <c r="D27974" t="s">
        <v>97736</v>
      </c>
      <c r="E27974">
        <v>75962000</v>
      </c>
      <c r="F27974" t="s">
        <v>18</v>
      </c>
      <c r="G27974" t="s">
        <v>25</v>
      </c>
      <c r="H27974" t="s">
        <v>64</v>
      </c>
      <c r="I27974" t="s">
        <v>65</v>
      </c>
      <c r="J27974" t="s">
        <v>71</v>
      </c>
      <c r="K27974">
        <v>7</v>
      </c>
      <c r="L27974" s="1">
        <v>38353</v>
      </c>
      <c r="M27974" s="1">
        <v>39234</v>
      </c>
      <c r="N27974" s="1">
        <v>42215</v>
      </c>
    </row>
    <row r="27975" spans="1:18" hidden="1" x14ac:dyDescent="0.2">
      <c r="A27975" t="s">
        <v>97737</v>
      </c>
      <c r="B27975" t="s">
        <v>97738</v>
      </c>
      <c r="D27975" t="s">
        <v>1401</v>
      </c>
      <c r="E27975" t="s">
        <v>43</v>
      </c>
      <c r="F27975" t="s">
        <v>113</v>
      </c>
      <c r="G27975" t="s">
        <v>25</v>
      </c>
      <c r="H27975" t="s">
        <v>106</v>
      </c>
      <c r="I27975" t="s">
        <v>107</v>
      </c>
      <c r="J27975" t="s">
        <v>108</v>
      </c>
      <c r="K27975">
        <v>1</v>
      </c>
      <c r="L27975" s="1">
        <v>31048</v>
      </c>
      <c r="M27975" s="1">
        <v>40270</v>
      </c>
      <c r="N27975" s="1">
        <v>40270</v>
      </c>
      <c r="O27975"/>
      <c r="P27975"/>
      <c r="Q27975"/>
      <c r="R27975"/>
    </row>
    <row r="27976" spans="1:18" x14ac:dyDescent="0.2">
      <c r="A27976" t="s">
        <v>97739</v>
      </c>
      <c r="B27976" t="s">
        <v>97740</v>
      </c>
      <c r="C27976" t="s">
        <v>97741</v>
      </c>
      <c r="D27976" t="s">
        <v>42</v>
      </c>
      <c r="E27976">
        <v>8300000</v>
      </c>
      <c r="F27976" t="s">
        <v>18</v>
      </c>
      <c r="G27976" t="s">
        <v>25</v>
      </c>
      <c r="H27976" t="s">
        <v>158</v>
      </c>
      <c r="I27976" t="s">
        <v>244</v>
      </c>
      <c r="J27976" t="s">
        <v>244</v>
      </c>
      <c r="K27976">
        <v>3</v>
      </c>
      <c r="L27976" s="1">
        <v>35431</v>
      </c>
      <c r="M27976" s="1">
        <v>39292</v>
      </c>
      <c r="N27976" s="1">
        <v>40249</v>
      </c>
    </row>
    <row r="27977" spans="1:18" hidden="1" x14ac:dyDescent="0.2">
      <c r="A27977" t="s">
        <v>97742</v>
      </c>
      <c r="B27977" t="s">
        <v>97743</v>
      </c>
      <c r="C27977" t="s">
        <v>97744</v>
      </c>
      <c r="D27977" t="s">
        <v>97745</v>
      </c>
      <c r="E27977" t="s">
        <v>43</v>
      </c>
      <c r="F27977" t="s">
        <v>18</v>
      </c>
      <c r="G27977" t="s">
        <v>25</v>
      </c>
      <c r="H27977" t="s">
        <v>1396</v>
      </c>
      <c r="I27977" t="s">
        <v>3865</v>
      </c>
      <c r="J27977" t="s">
        <v>3865</v>
      </c>
      <c r="K27977">
        <v>1</v>
      </c>
      <c r="L27977" s="1">
        <v>38214</v>
      </c>
      <c r="M27977" s="1">
        <v>41121</v>
      </c>
      <c r="N27977" s="1">
        <v>41121</v>
      </c>
      <c r="O27977"/>
      <c r="P27977"/>
      <c r="Q27977"/>
      <c r="R27977"/>
    </row>
    <row r="27978" spans="1:18" x14ac:dyDescent="0.2">
      <c r="A27978" t="s">
        <v>97746</v>
      </c>
      <c r="B27978" t="s">
        <v>97747</v>
      </c>
      <c r="C27978" t="s">
        <v>97748</v>
      </c>
      <c r="D27978" t="s">
        <v>97749</v>
      </c>
      <c r="E27978">
        <v>100000000</v>
      </c>
      <c r="F27978" t="s">
        <v>18</v>
      </c>
      <c r="G27978" t="s">
        <v>25</v>
      </c>
      <c r="H27978" t="s">
        <v>142</v>
      </c>
      <c r="I27978" t="s">
        <v>143</v>
      </c>
      <c r="J27978" t="s">
        <v>19207</v>
      </c>
      <c r="K27978">
        <v>1</v>
      </c>
      <c r="L27978" s="1">
        <v>37257</v>
      </c>
      <c r="M27978" s="1">
        <v>37523</v>
      </c>
      <c r="N27978" s="1">
        <v>37523</v>
      </c>
    </row>
    <row r="27979" spans="1:18" x14ac:dyDescent="0.2">
      <c r="A27979" t="s">
        <v>97750</v>
      </c>
      <c r="B27979" t="s">
        <v>97751</v>
      </c>
      <c r="C27979" t="s">
        <v>97752</v>
      </c>
      <c r="D27979" t="s">
        <v>633</v>
      </c>
      <c r="E27979">
        <v>4550000</v>
      </c>
      <c r="F27979" t="s">
        <v>18</v>
      </c>
      <c r="G27979" t="s">
        <v>25</v>
      </c>
      <c r="H27979" t="s">
        <v>380</v>
      </c>
      <c r="I27979" t="s">
        <v>381</v>
      </c>
      <c r="J27979" t="s">
        <v>381</v>
      </c>
      <c r="K27979">
        <v>2</v>
      </c>
      <c r="L27979" s="1">
        <v>39083</v>
      </c>
      <c r="M27979" s="1">
        <v>41513</v>
      </c>
      <c r="N27979" s="1">
        <v>42314</v>
      </c>
    </row>
    <row r="27980" spans="1:18" x14ac:dyDescent="0.2">
      <c r="A27980" t="s">
        <v>97753</v>
      </c>
      <c r="B27980" t="s">
        <v>97754</v>
      </c>
      <c r="C27980" t="s">
        <v>97755</v>
      </c>
      <c r="D27980" t="s">
        <v>36</v>
      </c>
      <c r="E27980">
        <v>3000000</v>
      </c>
      <c r="F27980" t="s">
        <v>18</v>
      </c>
      <c r="G27980" t="s">
        <v>25</v>
      </c>
      <c r="H27980" t="s">
        <v>158</v>
      </c>
      <c r="I27980" t="s">
        <v>244</v>
      </c>
      <c r="J27980" t="s">
        <v>244</v>
      </c>
      <c r="K27980">
        <v>2</v>
      </c>
      <c r="L27980" s="1">
        <v>39083</v>
      </c>
      <c r="M27980" s="1">
        <v>40331</v>
      </c>
      <c r="N27980" s="1">
        <v>41151</v>
      </c>
    </row>
    <row r="27981" spans="1:18" hidden="1" x14ac:dyDescent="0.2">
      <c r="A27981" t="s">
        <v>97756</v>
      </c>
      <c r="B27981" t="s">
        <v>97757</v>
      </c>
      <c r="C27981" t="s">
        <v>97758</v>
      </c>
      <c r="D27981" t="s">
        <v>63</v>
      </c>
      <c r="E27981" t="s">
        <v>43</v>
      </c>
      <c r="F27981" t="s">
        <v>18</v>
      </c>
      <c r="G27981" t="s">
        <v>406</v>
      </c>
      <c r="H27981">
        <v>40</v>
      </c>
      <c r="I27981" t="s">
        <v>980</v>
      </c>
      <c r="J27981" t="s">
        <v>980</v>
      </c>
      <c r="K27981">
        <v>1</v>
      </c>
      <c r="M27981" s="1">
        <v>40816</v>
      </c>
      <c r="N27981" s="1">
        <v>40816</v>
      </c>
      <c r="O27981"/>
      <c r="P27981"/>
      <c r="Q27981"/>
      <c r="R27981"/>
    </row>
    <row r="27982" spans="1:18" hidden="1" x14ac:dyDescent="0.2">
      <c r="A27982" t="s">
        <v>97759</v>
      </c>
      <c r="B27982" t="s">
        <v>97760</v>
      </c>
      <c r="C27982" t="s">
        <v>97761</v>
      </c>
      <c r="D27982" t="s">
        <v>97762</v>
      </c>
      <c r="E27982">
        <v>4000000</v>
      </c>
      <c r="F27982" t="s">
        <v>18</v>
      </c>
      <c r="G27982" t="s">
        <v>51</v>
      </c>
      <c r="I27982" t="s">
        <v>52</v>
      </c>
      <c r="J27982" t="s">
        <v>52</v>
      </c>
      <c r="K27982">
        <v>3</v>
      </c>
      <c r="L27982" s="1">
        <v>39980</v>
      </c>
      <c r="M27982" s="1">
        <v>39980</v>
      </c>
      <c r="N27982" s="1">
        <v>41942</v>
      </c>
    </row>
    <row r="27983" spans="1:18" x14ac:dyDescent="0.2">
      <c r="A27983" t="s">
        <v>97763</v>
      </c>
      <c r="B27983" t="s">
        <v>97764</v>
      </c>
      <c r="C27983" t="s">
        <v>97765</v>
      </c>
      <c r="D27983" t="s">
        <v>5471</v>
      </c>
      <c r="E27983">
        <v>119900000</v>
      </c>
      <c r="F27983" t="s">
        <v>18</v>
      </c>
      <c r="G27983" t="s">
        <v>25</v>
      </c>
      <c r="H27983" t="s">
        <v>286</v>
      </c>
      <c r="I27983" t="s">
        <v>874</v>
      </c>
      <c r="J27983" t="s">
        <v>874</v>
      </c>
      <c r="K27983">
        <v>3</v>
      </c>
      <c r="L27983" s="1">
        <v>36161</v>
      </c>
      <c r="M27983" s="1">
        <v>39416</v>
      </c>
      <c r="N27983" s="1">
        <v>41988</v>
      </c>
    </row>
    <row r="27984" spans="1:18" x14ac:dyDescent="0.2">
      <c r="A27984" t="s">
        <v>97766</v>
      </c>
      <c r="B27984" t="s">
        <v>97767</v>
      </c>
      <c r="C27984" t="s">
        <v>97768</v>
      </c>
      <c r="D27984" t="s">
        <v>97769</v>
      </c>
      <c r="E27984">
        <v>6500000</v>
      </c>
      <c r="F27984" t="s">
        <v>113</v>
      </c>
      <c r="G27984" t="s">
        <v>25</v>
      </c>
      <c r="H27984" t="s">
        <v>64</v>
      </c>
      <c r="I27984" t="s">
        <v>65</v>
      </c>
      <c r="J27984" t="s">
        <v>1160</v>
      </c>
      <c r="K27984">
        <v>2</v>
      </c>
      <c r="L27984" s="1">
        <v>39814</v>
      </c>
      <c r="M27984" s="1">
        <v>41177</v>
      </c>
      <c r="N27984" s="1">
        <v>41452</v>
      </c>
    </row>
    <row r="27985" spans="1:18" hidden="1" x14ac:dyDescent="0.2">
      <c r="A27985" t="s">
        <v>97770</v>
      </c>
      <c r="B27985" t="s">
        <v>97771</v>
      </c>
      <c r="C27985" t="s">
        <v>97772</v>
      </c>
      <c r="D27985" t="s">
        <v>42</v>
      </c>
      <c r="E27985" t="s">
        <v>43</v>
      </c>
      <c r="F27985" t="s">
        <v>18</v>
      </c>
      <c r="G27985" t="s">
        <v>25</v>
      </c>
      <c r="H27985" t="s">
        <v>208</v>
      </c>
      <c r="I27985" t="s">
        <v>843</v>
      </c>
      <c r="J27985" t="s">
        <v>929</v>
      </c>
      <c r="K27985">
        <v>1</v>
      </c>
      <c r="L27985" s="1">
        <v>36161</v>
      </c>
      <c r="M27985" s="1">
        <v>39415</v>
      </c>
      <c r="N27985" s="1">
        <v>39415</v>
      </c>
      <c r="O27985"/>
      <c r="P27985"/>
      <c r="Q27985"/>
      <c r="R27985"/>
    </row>
    <row r="27986" spans="1:18" x14ac:dyDescent="0.2">
      <c r="A27986" t="s">
        <v>97773</v>
      </c>
      <c r="B27986" t="s">
        <v>97774</v>
      </c>
      <c r="C27986" t="s">
        <v>97775</v>
      </c>
      <c r="D27986" t="s">
        <v>97776</v>
      </c>
      <c r="E27986">
        <v>250000</v>
      </c>
      <c r="F27986" t="s">
        <v>207</v>
      </c>
      <c r="G27986" t="s">
        <v>25</v>
      </c>
      <c r="H27986" t="s">
        <v>142</v>
      </c>
      <c r="I27986" t="s">
        <v>143</v>
      </c>
      <c r="J27986" t="s">
        <v>143</v>
      </c>
      <c r="K27986">
        <v>1</v>
      </c>
      <c r="L27986" s="1">
        <v>41600</v>
      </c>
      <c r="M27986" s="1">
        <v>41518</v>
      </c>
      <c r="N27986" s="1">
        <v>41518</v>
      </c>
    </row>
    <row r="27987" spans="1:18" hidden="1" x14ac:dyDescent="0.2">
      <c r="A27987" t="s">
        <v>97777</v>
      </c>
      <c r="B27987" t="s">
        <v>97778</v>
      </c>
      <c r="C27987" t="s">
        <v>97779</v>
      </c>
      <c r="D27987" t="s">
        <v>1503</v>
      </c>
      <c r="E27987">
        <v>6000000</v>
      </c>
      <c r="F27987" t="s">
        <v>18</v>
      </c>
      <c r="G27987" t="s">
        <v>699</v>
      </c>
      <c r="H27987">
        <v>2</v>
      </c>
      <c r="I27987" t="s">
        <v>700</v>
      </c>
      <c r="J27987" t="s">
        <v>958</v>
      </c>
      <c r="K27987">
        <v>1</v>
      </c>
      <c r="L27987" s="1">
        <v>37987</v>
      </c>
      <c r="M27987" s="1">
        <v>39289</v>
      </c>
      <c r="N27987" s="1">
        <v>39289</v>
      </c>
    </row>
    <row r="27988" spans="1:18" x14ac:dyDescent="0.2">
      <c r="A27988" t="s">
        <v>97780</v>
      </c>
      <c r="B27988" t="s">
        <v>97781</v>
      </c>
      <c r="C27988" t="s">
        <v>97782</v>
      </c>
      <c r="D27988" t="s">
        <v>24887</v>
      </c>
      <c r="E27988">
        <v>13000000</v>
      </c>
      <c r="F27988" t="s">
        <v>18</v>
      </c>
      <c r="G27988" t="s">
        <v>25</v>
      </c>
      <c r="H27988" t="s">
        <v>64</v>
      </c>
      <c r="I27988" t="s">
        <v>65</v>
      </c>
      <c r="J27988" t="s">
        <v>71</v>
      </c>
      <c r="K27988">
        <v>2</v>
      </c>
      <c r="L27988" s="1">
        <v>39814</v>
      </c>
      <c r="M27988" s="1">
        <v>41184</v>
      </c>
      <c r="N27988" s="1">
        <v>41529</v>
      </c>
    </row>
    <row r="27989" spans="1:18" hidden="1" x14ac:dyDescent="0.2">
      <c r="A27989" t="s">
        <v>97783</v>
      </c>
      <c r="B27989" t="s">
        <v>97784</v>
      </c>
      <c r="C27989" t="s">
        <v>97785</v>
      </c>
      <c r="D27989" t="s">
        <v>97786</v>
      </c>
      <c r="E27989">
        <v>961212.53110000002</v>
      </c>
      <c r="F27989" t="s">
        <v>18</v>
      </c>
      <c r="G27989" t="s">
        <v>57</v>
      </c>
      <c r="H27989" t="s">
        <v>202</v>
      </c>
      <c r="I27989" t="s">
        <v>203</v>
      </c>
      <c r="J27989" t="s">
        <v>3500</v>
      </c>
      <c r="K27989">
        <v>3</v>
      </c>
      <c r="L27989" s="1">
        <v>40544</v>
      </c>
      <c r="M27989" s="1">
        <v>41548</v>
      </c>
      <c r="N27989" s="1">
        <v>42156</v>
      </c>
    </row>
    <row r="27990" spans="1:18" x14ac:dyDescent="0.2">
      <c r="A27990" t="s">
        <v>97787</v>
      </c>
      <c r="B27990" t="s">
        <v>97788</v>
      </c>
      <c r="C27990" t="s">
        <v>97789</v>
      </c>
      <c r="D27990" t="s">
        <v>97790</v>
      </c>
      <c r="E27990">
        <v>4500000</v>
      </c>
      <c r="F27990" t="s">
        <v>18</v>
      </c>
      <c r="G27990" t="s">
        <v>25</v>
      </c>
      <c r="H27990" t="s">
        <v>644</v>
      </c>
      <c r="I27990" t="s">
        <v>645</v>
      </c>
      <c r="J27990" t="s">
        <v>645</v>
      </c>
      <c r="K27990">
        <v>3</v>
      </c>
      <c r="L27990" s="1">
        <v>40969</v>
      </c>
      <c r="M27990" s="1">
        <v>41311</v>
      </c>
      <c r="N27990" s="1">
        <v>41914</v>
      </c>
    </row>
    <row r="27991" spans="1:18" x14ac:dyDescent="0.2">
      <c r="A27991" t="s">
        <v>97791</v>
      </c>
      <c r="B27991" t="s">
        <v>97792</v>
      </c>
      <c r="C27991" t="s">
        <v>97793</v>
      </c>
      <c r="D27991" t="s">
        <v>56</v>
      </c>
      <c r="E27991">
        <v>19962500</v>
      </c>
      <c r="F27991" t="s">
        <v>18</v>
      </c>
      <c r="G27991" t="s">
        <v>25</v>
      </c>
      <c r="H27991" t="s">
        <v>64</v>
      </c>
      <c r="I27991" t="s">
        <v>966</v>
      </c>
      <c r="J27991" t="s">
        <v>967</v>
      </c>
      <c r="K27991">
        <v>5</v>
      </c>
      <c r="L27991" s="1">
        <v>36892</v>
      </c>
      <c r="M27991" s="1">
        <v>41568</v>
      </c>
      <c r="N27991" s="1">
        <v>42237</v>
      </c>
    </row>
    <row r="27992" spans="1:18" hidden="1" x14ac:dyDescent="0.2">
      <c r="A27992" t="s">
        <v>97794</v>
      </c>
      <c r="B27992" t="s">
        <v>97795</v>
      </c>
      <c r="C27992" t="s">
        <v>97796</v>
      </c>
      <c r="D27992" t="s">
        <v>97797</v>
      </c>
      <c r="E27992" t="s">
        <v>43</v>
      </c>
      <c r="F27992" t="s">
        <v>207</v>
      </c>
      <c r="G27992" t="s">
        <v>25</v>
      </c>
      <c r="H27992" t="s">
        <v>64</v>
      </c>
      <c r="I27992" t="s">
        <v>65</v>
      </c>
      <c r="J27992" t="s">
        <v>71</v>
      </c>
      <c r="K27992">
        <v>1</v>
      </c>
      <c r="L27992" s="1">
        <v>42005</v>
      </c>
      <c r="M27992" s="1">
        <v>42005</v>
      </c>
      <c r="N27992" s="1">
        <v>42005</v>
      </c>
      <c r="O27992"/>
      <c r="P27992"/>
      <c r="Q27992"/>
      <c r="R27992"/>
    </row>
    <row r="27993" spans="1:18" hidden="1" x14ac:dyDescent="0.2">
      <c r="A27993" t="s">
        <v>97798</v>
      </c>
      <c r="B27993" t="s">
        <v>97799</v>
      </c>
      <c r="C27993" t="s">
        <v>97800</v>
      </c>
      <c r="D27993" t="s">
        <v>97801</v>
      </c>
      <c r="E27993">
        <v>80000</v>
      </c>
      <c r="F27993" t="s">
        <v>18</v>
      </c>
      <c r="G27993" t="s">
        <v>699</v>
      </c>
      <c r="H27993">
        <v>5</v>
      </c>
      <c r="I27993" t="s">
        <v>700</v>
      </c>
      <c r="J27993" t="s">
        <v>11959</v>
      </c>
      <c r="K27993">
        <v>2</v>
      </c>
      <c r="L27993" s="1">
        <v>40452</v>
      </c>
      <c r="M27993" s="1">
        <v>40474</v>
      </c>
      <c r="N27993" s="1">
        <v>40817</v>
      </c>
    </row>
    <row r="27994" spans="1:18" hidden="1" x14ac:dyDescent="0.2">
      <c r="A27994" t="s">
        <v>97802</v>
      </c>
      <c r="B27994" t="s">
        <v>97803</v>
      </c>
      <c r="C27994" t="s">
        <v>97804</v>
      </c>
      <c r="D27994" t="s">
        <v>97805</v>
      </c>
      <c r="E27994">
        <v>200000</v>
      </c>
      <c r="F27994" t="s">
        <v>18</v>
      </c>
      <c r="K27994">
        <v>1</v>
      </c>
      <c r="L27994" s="1">
        <v>40179</v>
      </c>
      <c r="M27994" s="1">
        <v>42228</v>
      </c>
      <c r="N27994" s="1">
        <v>42228</v>
      </c>
    </row>
    <row r="27995" spans="1:18" hidden="1" x14ac:dyDescent="0.2">
      <c r="A27995" t="s">
        <v>97806</v>
      </c>
      <c r="B27995" t="s">
        <v>97807</v>
      </c>
      <c r="C27995" t="s">
        <v>97808</v>
      </c>
      <c r="D27995" t="s">
        <v>63</v>
      </c>
      <c r="E27995">
        <v>4300000</v>
      </c>
      <c r="F27995" t="s">
        <v>113</v>
      </c>
      <c r="G27995" t="s">
        <v>25</v>
      </c>
      <c r="H27995" t="s">
        <v>64</v>
      </c>
      <c r="I27995" t="s">
        <v>65</v>
      </c>
      <c r="J27995" t="s">
        <v>1402</v>
      </c>
      <c r="K27995">
        <v>1</v>
      </c>
      <c r="M27995" s="1">
        <v>40997</v>
      </c>
      <c r="N27995" s="1">
        <v>40997</v>
      </c>
      <c r="O27995"/>
      <c r="P27995"/>
      <c r="Q27995"/>
      <c r="R27995"/>
    </row>
    <row r="27996" spans="1:18" x14ac:dyDescent="0.2">
      <c r="A27996" t="s">
        <v>97809</v>
      </c>
      <c r="B27996" t="s">
        <v>97810</v>
      </c>
      <c r="C27996" t="s">
        <v>97811</v>
      </c>
      <c r="D27996" t="s">
        <v>97812</v>
      </c>
      <c r="E27996">
        <v>27000000</v>
      </c>
      <c r="F27996" t="s">
        <v>18</v>
      </c>
      <c r="G27996" t="s">
        <v>25</v>
      </c>
      <c r="H27996" t="s">
        <v>158</v>
      </c>
      <c r="I27996" t="s">
        <v>244</v>
      </c>
      <c r="J27996" t="s">
        <v>327</v>
      </c>
      <c r="K27996">
        <v>4</v>
      </c>
      <c r="L27996" s="1">
        <v>40483</v>
      </c>
      <c r="M27996" s="1">
        <v>40577</v>
      </c>
      <c r="N27996" s="1">
        <v>41960</v>
      </c>
    </row>
    <row r="27997" spans="1:18" hidden="1" x14ac:dyDescent="0.2">
      <c r="A27997" t="s">
        <v>97813</v>
      </c>
      <c r="B27997" t="s">
        <v>97814</v>
      </c>
      <c r="D27997" t="s">
        <v>19527</v>
      </c>
      <c r="E27997" t="s">
        <v>43</v>
      </c>
      <c r="F27997" t="s">
        <v>18</v>
      </c>
      <c r="G27997" t="s">
        <v>19</v>
      </c>
      <c r="H27997">
        <v>19</v>
      </c>
      <c r="I27997" t="s">
        <v>474</v>
      </c>
      <c r="J27997" t="s">
        <v>474</v>
      </c>
      <c r="K27997">
        <v>1</v>
      </c>
      <c r="L27997" s="1">
        <v>41901</v>
      </c>
      <c r="M27997" s="1">
        <v>41901</v>
      </c>
      <c r="N27997" s="1">
        <v>41901</v>
      </c>
      <c r="O27997"/>
      <c r="P27997"/>
      <c r="Q27997"/>
      <c r="R27997"/>
    </row>
    <row r="27998" spans="1:18" x14ac:dyDescent="0.2">
      <c r="A27998" t="s">
        <v>97815</v>
      </c>
      <c r="B27998" t="s">
        <v>97816</v>
      </c>
      <c r="C27998" t="s">
        <v>97817</v>
      </c>
      <c r="D27998" t="s">
        <v>97818</v>
      </c>
      <c r="E27998">
        <v>350000</v>
      </c>
      <c r="F27998" t="s">
        <v>18</v>
      </c>
      <c r="G27998" t="s">
        <v>25</v>
      </c>
      <c r="H27998" t="s">
        <v>1272</v>
      </c>
      <c r="I27998" t="s">
        <v>1273</v>
      </c>
      <c r="J27998" t="s">
        <v>6164</v>
      </c>
      <c r="K27998">
        <v>1</v>
      </c>
      <c r="L27998" s="1">
        <v>41699</v>
      </c>
      <c r="M27998" s="1">
        <v>42216</v>
      </c>
      <c r="N27998" s="1">
        <v>42216</v>
      </c>
    </row>
    <row r="27999" spans="1:18" x14ac:dyDescent="0.2">
      <c r="A27999" t="s">
        <v>97819</v>
      </c>
      <c r="B27999" t="s">
        <v>97820</v>
      </c>
      <c r="C27999" t="s">
        <v>97821</v>
      </c>
      <c r="D27999" t="s">
        <v>56</v>
      </c>
      <c r="E27999">
        <v>250000</v>
      </c>
      <c r="F27999" t="s">
        <v>18</v>
      </c>
      <c r="G27999" t="s">
        <v>25</v>
      </c>
      <c r="H27999" t="s">
        <v>135</v>
      </c>
      <c r="I27999" t="s">
        <v>136</v>
      </c>
      <c r="J27999" t="s">
        <v>1114</v>
      </c>
      <c r="K27999">
        <v>1</v>
      </c>
      <c r="L27999" s="1">
        <v>38718</v>
      </c>
      <c r="M27999" s="1">
        <v>40091</v>
      </c>
      <c r="N27999" s="1">
        <v>40091</v>
      </c>
    </row>
    <row r="28000" spans="1:18" hidden="1" x14ac:dyDescent="0.2">
      <c r="A28000" t="s">
        <v>97822</v>
      </c>
      <c r="B28000" t="s">
        <v>97823</v>
      </c>
      <c r="C28000" t="s">
        <v>97824</v>
      </c>
      <c r="D28000" t="s">
        <v>181</v>
      </c>
      <c r="E28000">
        <v>1310692</v>
      </c>
      <c r="F28000" t="s">
        <v>18</v>
      </c>
      <c r="G28000" t="s">
        <v>128</v>
      </c>
      <c r="H28000" t="s">
        <v>6461</v>
      </c>
      <c r="K28000">
        <v>1</v>
      </c>
      <c r="L28000" s="1">
        <v>40909</v>
      </c>
      <c r="M28000" s="1">
        <v>41577</v>
      </c>
      <c r="N28000" s="1">
        <v>41577</v>
      </c>
    </row>
    <row r="28001" spans="1:18" x14ac:dyDescent="0.2">
      <c r="A28001" t="s">
        <v>97825</v>
      </c>
      <c r="B28001" t="s">
        <v>97826</v>
      </c>
      <c r="C28001" t="s">
        <v>97827</v>
      </c>
      <c r="D28001" t="s">
        <v>3110</v>
      </c>
      <c r="E28001">
        <v>120500000</v>
      </c>
      <c r="F28001" t="s">
        <v>18</v>
      </c>
      <c r="G28001" t="s">
        <v>25</v>
      </c>
      <c r="H28001" t="s">
        <v>64</v>
      </c>
      <c r="I28001" t="s">
        <v>65</v>
      </c>
      <c r="J28001" t="s">
        <v>71</v>
      </c>
      <c r="K28001">
        <v>6</v>
      </c>
      <c r="L28001" s="1">
        <v>41214</v>
      </c>
      <c r="M28001" s="1">
        <v>41334</v>
      </c>
      <c r="N28001" s="1">
        <v>42212</v>
      </c>
    </row>
    <row r="28002" spans="1:18" hidden="1" x14ac:dyDescent="0.2">
      <c r="A28002" t="s">
        <v>97828</v>
      </c>
      <c r="B28002" t="s">
        <v>97829</v>
      </c>
      <c r="C28002" t="s">
        <v>97830</v>
      </c>
      <c r="E28002" t="s">
        <v>43</v>
      </c>
      <c r="F28002" t="s">
        <v>18</v>
      </c>
      <c r="K28002">
        <v>1</v>
      </c>
      <c r="M28002" s="1">
        <v>41365</v>
      </c>
      <c r="N28002" s="1">
        <v>41365</v>
      </c>
      <c r="O28002"/>
      <c r="P28002"/>
      <c r="Q28002"/>
      <c r="R28002"/>
    </row>
    <row r="28003" spans="1:18" x14ac:dyDescent="0.2">
      <c r="A28003" t="s">
        <v>97831</v>
      </c>
      <c r="B28003" t="s">
        <v>97832</v>
      </c>
      <c r="C28003" t="s">
        <v>97833</v>
      </c>
      <c r="D28003" t="s">
        <v>1384</v>
      </c>
      <c r="E28003">
        <v>30063363</v>
      </c>
      <c r="F28003" t="s">
        <v>18</v>
      </c>
      <c r="G28003" t="s">
        <v>25</v>
      </c>
      <c r="H28003" t="s">
        <v>64</v>
      </c>
      <c r="I28003" t="s">
        <v>65</v>
      </c>
      <c r="J28003" t="s">
        <v>1402</v>
      </c>
      <c r="K28003">
        <v>3</v>
      </c>
      <c r="L28003" s="1">
        <v>37622</v>
      </c>
      <c r="M28003" s="1">
        <v>38100</v>
      </c>
      <c r="N28003" s="1">
        <v>40134</v>
      </c>
    </row>
    <row r="28004" spans="1:18" hidden="1" x14ac:dyDescent="0.2">
      <c r="A28004" t="s">
        <v>97834</v>
      </c>
      <c r="B28004" t="s">
        <v>97835</v>
      </c>
      <c r="C28004" t="s">
        <v>97836</v>
      </c>
      <c r="D28004" t="s">
        <v>97837</v>
      </c>
      <c r="E28004">
        <v>1520000</v>
      </c>
      <c r="F28004" t="s">
        <v>18</v>
      </c>
      <c r="G28004" t="s">
        <v>623</v>
      </c>
      <c r="H28004">
        <v>11</v>
      </c>
      <c r="I28004" t="s">
        <v>883</v>
      </c>
      <c r="J28004" t="s">
        <v>883</v>
      </c>
      <c r="K28004">
        <v>2</v>
      </c>
      <c r="L28004" s="1">
        <v>40909</v>
      </c>
      <c r="M28004" s="1">
        <v>41218</v>
      </c>
      <c r="N28004" s="1">
        <v>41334</v>
      </c>
    </row>
    <row r="28005" spans="1:18" hidden="1" x14ac:dyDescent="0.2">
      <c r="A28005" t="s">
        <v>97838</v>
      </c>
      <c r="B28005" t="s">
        <v>97839</v>
      </c>
      <c r="C28005" t="s">
        <v>97840</v>
      </c>
      <c r="D28005" t="s">
        <v>56</v>
      </c>
      <c r="E28005" t="s">
        <v>43</v>
      </c>
      <c r="F28005" t="s">
        <v>18</v>
      </c>
      <c r="G28005" t="s">
        <v>25</v>
      </c>
      <c r="H28005" t="s">
        <v>121</v>
      </c>
      <c r="I28005" t="s">
        <v>528</v>
      </c>
      <c r="J28005" t="s">
        <v>4694</v>
      </c>
      <c r="K28005">
        <v>1</v>
      </c>
      <c r="L28005" s="1">
        <v>41640</v>
      </c>
      <c r="M28005" s="1">
        <v>41745</v>
      </c>
      <c r="N28005" s="1">
        <v>41745</v>
      </c>
      <c r="O28005"/>
      <c r="P28005"/>
      <c r="Q28005"/>
      <c r="R28005"/>
    </row>
    <row r="28006" spans="1:18" hidden="1" x14ac:dyDescent="0.2">
      <c r="A28006" t="s">
        <v>97841</v>
      </c>
      <c r="B28006" t="s">
        <v>97842</v>
      </c>
      <c r="C28006" t="s">
        <v>97843</v>
      </c>
      <c r="D28006" t="s">
        <v>97844</v>
      </c>
      <c r="E28006">
        <v>13000000</v>
      </c>
      <c r="F28006" t="s">
        <v>18</v>
      </c>
      <c r="G28006" t="s">
        <v>25</v>
      </c>
      <c r="H28006" t="s">
        <v>64</v>
      </c>
      <c r="I28006" t="s">
        <v>65</v>
      </c>
      <c r="J28006" t="s">
        <v>1103</v>
      </c>
      <c r="K28006">
        <v>1</v>
      </c>
      <c r="M28006" s="1">
        <v>41934</v>
      </c>
      <c r="N28006" s="1">
        <v>41934</v>
      </c>
      <c r="O28006"/>
      <c r="P28006"/>
      <c r="Q28006"/>
      <c r="R28006"/>
    </row>
    <row r="28007" spans="1:18" hidden="1" x14ac:dyDescent="0.2">
      <c r="A28007" t="s">
        <v>97845</v>
      </c>
      <c r="B28007" t="s">
        <v>97846</v>
      </c>
      <c r="C28007" t="s">
        <v>97847</v>
      </c>
      <c r="D28007" t="s">
        <v>97848</v>
      </c>
      <c r="E28007" t="s">
        <v>43</v>
      </c>
      <c r="F28007" t="s">
        <v>18</v>
      </c>
      <c r="G28007" t="s">
        <v>25</v>
      </c>
      <c r="H28007" t="s">
        <v>89</v>
      </c>
      <c r="I28007" t="s">
        <v>4203</v>
      </c>
      <c r="J28007" t="s">
        <v>4203</v>
      </c>
      <c r="K28007">
        <v>1</v>
      </c>
      <c r="L28007" s="1">
        <v>40909</v>
      </c>
      <c r="M28007" s="1">
        <v>42278</v>
      </c>
      <c r="N28007" s="1">
        <v>42278</v>
      </c>
      <c r="O28007"/>
      <c r="P28007"/>
      <c r="Q28007"/>
      <c r="R28007"/>
    </row>
    <row r="28008" spans="1:18" hidden="1" x14ac:dyDescent="0.2">
      <c r="A28008" t="s">
        <v>97849</v>
      </c>
      <c r="B28008" t="s">
        <v>97850</v>
      </c>
      <c r="C28008" t="s">
        <v>97851</v>
      </c>
      <c r="D28008" t="s">
        <v>97852</v>
      </c>
      <c r="E28008">
        <v>85000</v>
      </c>
      <c r="F28008" t="s">
        <v>18</v>
      </c>
      <c r="G28008" t="s">
        <v>25</v>
      </c>
      <c r="H28008" t="s">
        <v>89</v>
      </c>
      <c r="I28008" t="s">
        <v>1260</v>
      </c>
      <c r="J28008" t="s">
        <v>15058</v>
      </c>
      <c r="K28008">
        <v>1</v>
      </c>
      <c r="M28008" s="1">
        <v>41932</v>
      </c>
      <c r="N28008" s="1">
        <v>41932</v>
      </c>
      <c r="O28008"/>
      <c r="P28008"/>
      <c r="Q28008"/>
      <c r="R28008"/>
    </row>
    <row r="28009" spans="1:18" x14ac:dyDescent="0.2">
      <c r="A28009" t="s">
        <v>97853</v>
      </c>
      <c r="B28009" t="s">
        <v>97854</v>
      </c>
      <c r="C28009" t="s">
        <v>97855</v>
      </c>
      <c r="D28009" t="s">
        <v>1247</v>
      </c>
      <c r="E28009">
        <v>2290612</v>
      </c>
      <c r="F28009" t="s">
        <v>18</v>
      </c>
      <c r="G28009" t="s">
        <v>25</v>
      </c>
      <c r="H28009" t="s">
        <v>64</v>
      </c>
      <c r="I28009" t="s">
        <v>65</v>
      </c>
      <c r="J28009" t="s">
        <v>9017</v>
      </c>
      <c r="K28009">
        <v>4</v>
      </c>
      <c r="L28009" s="1">
        <v>39814</v>
      </c>
      <c r="M28009" s="1">
        <v>40198</v>
      </c>
      <c r="N28009" s="1">
        <v>41065</v>
      </c>
    </row>
    <row r="28010" spans="1:18" x14ac:dyDescent="0.2">
      <c r="A28010" t="s">
        <v>97856</v>
      </c>
      <c r="B28010" t="s">
        <v>97857</v>
      </c>
      <c r="C28010" t="s">
        <v>97858</v>
      </c>
      <c r="D28010" t="s">
        <v>42</v>
      </c>
      <c r="E28010">
        <v>16815000</v>
      </c>
      <c r="F28010" t="s">
        <v>18</v>
      </c>
      <c r="G28010" t="s">
        <v>25</v>
      </c>
      <c r="H28010" t="s">
        <v>1234</v>
      </c>
      <c r="I28010" t="s">
        <v>1235</v>
      </c>
      <c r="J28010" t="s">
        <v>1235</v>
      </c>
      <c r="K28010">
        <v>1</v>
      </c>
      <c r="L28010" s="1">
        <v>37257</v>
      </c>
      <c r="M28010" s="1">
        <v>42032</v>
      </c>
      <c r="N28010" s="1">
        <v>42032</v>
      </c>
    </row>
    <row r="28011" spans="1:18" x14ac:dyDescent="0.2">
      <c r="A28011" t="s">
        <v>97859</v>
      </c>
      <c r="B28011" t="s">
        <v>97860</v>
      </c>
      <c r="C28011" t="s">
        <v>97861</v>
      </c>
      <c r="D28011" t="s">
        <v>56</v>
      </c>
      <c r="E28011">
        <v>24568730</v>
      </c>
      <c r="F28011" t="s">
        <v>113</v>
      </c>
      <c r="G28011" t="s">
        <v>25</v>
      </c>
      <c r="H28011" t="s">
        <v>64</v>
      </c>
      <c r="I28011" t="s">
        <v>65</v>
      </c>
      <c r="J28011" t="s">
        <v>3214</v>
      </c>
      <c r="K28011">
        <v>2</v>
      </c>
      <c r="L28011" s="1">
        <v>31413</v>
      </c>
      <c r="M28011" s="1">
        <v>40746</v>
      </c>
      <c r="N28011" s="1">
        <v>41936</v>
      </c>
    </row>
    <row r="28012" spans="1:18" x14ac:dyDescent="0.2">
      <c r="A28012" t="s">
        <v>97862</v>
      </c>
      <c r="B28012" t="s">
        <v>97863</v>
      </c>
      <c r="C28012" t="s">
        <v>97864</v>
      </c>
      <c r="D28012" t="s">
        <v>70</v>
      </c>
      <c r="E28012">
        <v>25952539</v>
      </c>
      <c r="F28012" t="s">
        <v>18</v>
      </c>
      <c r="G28012" t="s">
        <v>25</v>
      </c>
      <c r="H28012" t="s">
        <v>430</v>
      </c>
      <c r="I28012" t="s">
        <v>6338</v>
      </c>
      <c r="J28012" t="s">
        <v>6338</v>
      </c>
      <c r="K28012">
        <v>6</v>
      </c>
      <c r="L28012" s="1">
        <v>36526</v>
      </c>
      <c r="M28012" s="1">
        <v>39582</v>
      </c>
      <c r="N28012" s="1">
        <v>41458</v>
      </c>
    </row>
    <row r="28013" spans="1:18" x14ac:dyDescent="0.2">
      <c r="A28013" t="s">
        <v>97865</v>
      </c>
      <c r="B28013" t="s">
        <v>97866</v>
      </c>
      <c r="C28013" t="s">
        <v>97867</v>
      </c>
      <c r="D28013" t="s">
        <v>42</v>
      </c>
      <c r="E28013">
        <v>10250000</v>
      </c>
      <c r="F28013" t="s">
        <v>113</v>
      </c>
      <c r="G28013" t="s">
        <v>25</v>
      </c>
      <c r="H28013" t="s">
        <v>1272</v>
      </c>
      <c r="I28013" t="s">
        <v>1273</v>
      </c>
      <c r="J28013" t="s">
        <v>39774</v>
      </c>
      <c r="K28013">
        <v>2</v>
      </c>
      <c r="L28013" s="1">
        <v>36161</v>
      </c>
      <c r="M28013" s="1">
        <v>36634</v>
      </c>
      <c r="N28013" s="1">
        <v>37195</v>
      </c>
    </row>
    <row r="28014" spans="1:18" x14ac:dyDescent="0.2">
      <c r="A28014" t="s">
        <v>97868</v>
      </c>
      <c r="B28014" t="s">
        <v>97869</v>
      </c>
      <c r="C28014" t="s">
        <v>97870</v>
      </c>
      <c r="D28014" t="s">
        <v>97871</v>
      </c>
      <c r="E28014">
        <v>120000</v>
      </c>
      <c r="F28014" t="s">
        <v>18</v>
      </c>
      <c r="G28014" t="s">
        <v>25</v>
      </c>
      <c r="H28014" t="s">
        <v>106</v>
      </c>
      <c r="I28014" t="s">
        <v>107</v>
      </c>
      <c r="J28014" t="s">
        <v>108</v>
      </c>
      <c r="K28014">
        <v>1</v>
      </c>
      <c r="L28014" s="1">
        <v>41640</v>
      </c>
      <c r="M28014" s="1">
        <v>41974</v>
      </c>
      <c r="N28014" s="1">
        <v>41974</v>
      </c>
    </row>
    <row r="28015" spans="1:18" x14ac:dyDescent="0.2">
      <c r="A28015" t="s">
        <v>97872</v>
      </c>
      <c r="B28015" t="s">
        <v>97873</v>
      </c>
      <c r="C28015" t="s">
        <v>97874</v>
      </c>
      <c r="D28015" t="s">
        <v>12186</v>
      </c>
      <c r="E28015">
        <v>21330000</v>
      </c>
      <c r="F28015" t="s">
        <v>18</v>
      </c>
      <c r="G28015" t="s">
        <v>25</v>
      </c>
      <c r="H28015" t="s">
        <v>142</v>
      </c>
      <c r="I28015" t="s">
        <v>1165</v>
      </c>
      <c r="J28015" t="s">
        <v>97875</v>
      </c>
      <c r="K28015">
        <v>1</v>
      </c>
      <c r="L28015" s="1">
        <v>34335</v>
      </c>
      <c r="M28015" s="1">
        <v>39422</v>
      </c>
      <c r="N28015" s="1">
        <v>39422</v>
      </c>
    </row>
    <row r="28016" spans="1:18" x14ac:dyDescent="0.2">
      <c r="A28016" t="s">
        <v>97876</v>
      </c>
      <c r="B28016" t="s">
        <v>97877</v>
      </c>
      <c r="C28016" t="s">
        <v>97878</v>
      </c>
      <c r="D28016" t="s">
        <v>97879</v>
      </c>
      <c r="E28016">
        <v>100000</v>
      </c>
      <c r="F28016" t="s">
        <v>18</v>
      </c>
      <c r="G28016" t="s">
        <v>25</v>
      </c>
      <c r="H28016" t="s">
        <v>158</v>
      </c>
      <c r="I28016" t="s">
        <v>244</v>
      </c>
      <c r="J28016" t="s">
        <v>327</v>
      </c>
      <c r="K28016">
        <v>1</v>
      </c>
      <c r="L28016" s="1">
        <v>38808</v>
      </c>
      <c r="M28016" s="1">
        <v>38808</v>
      </c>
      <c r="N28016" s="1">
        <v>38808</v>
      </c>
    </row>
    <row r="28017" spans="1:18" hidden="1" x14ac:dyDescent="0.2">
      <c r="A28017" t="s">
        <v>97880</v>
      </c>
      <c r="B28017" t="s">
        <v>97881</v>
      </c>
      <c r="C28017" t="s">
        <v>97882</v>
      </c>
      <c r="D28017" t="s">
        <v>2479</v>
      </c>
      <c r="E28017">
        <v>3207612</v>
      </c>
      <c r="F28017" t="s">
        <v>18</v>
      </c>
      <c r="G28017" t="s">
        <v>128</v>
      </c>
      <c r="H28017" t="s">
        <v>129</v>
      </c>
      <c r="I28017" t="s">
        <v>130</v>
      </c>
      <c r="J28017" t="s">
        <v>130</v>
      </c>
      <c r="K28017">
        <v>1</v>
      </c>
      <c r="M28017" s="1">
        <v>41204</v>
      </c>
      <c r="N28017" s="1">
        <v>41204</v>
      </c>
      <c r="O28017"/>
      <c r="P28017"/>
      <c r="Q28017"/>
      <c r="R28017"/>
    </row>
    <row r="28018" spans="1:18" hidden="1" x14ac:dyDescent="0.2">
      <c r="A28018" t="s">
        <v>97883</v>
      </c>
      <c r="B28018" t="s">
        <v>97884</v>
      </c>
      <c r="C28018" t="s">
        <v>97885</v>
      </c>
      <c r="D28018" t="s">
        <v>3396</v>
      </c>
      <c r="E28018">
        <v>20352</v>
      </c>
      <c r="F28018" t="s">
        <v>18</v>
      </c>
      <c r="G28018" t="s">
        <v>128</v>
      </c>
      <c r="H28018" t="s">
        <v>129</v>
      </c>
      <c r="I28018" t="s">
        <v>130</v>
      </c>
      <c r="J28018" t="s">
        <v>130</v>
      </c>
      <c r="K28018">
        <v>1</v>
      </c>
      <c r="L28018" s="1">
        <v>36526</v>
      </c>
      <c r="M28018" s="1">
        <v>41841</v>
      </c>
      <c r="N28018" s="1">
        <v>41841</v>
      </c>
    </row>
    <row r="28019" spans="1:18" hidden="1" x14ac:dyDescent="0.2">
      <c r="A28019" t="s">
        <v>97886</v>
      </c>
      <c r="B28019" t="s">
        <v>97887</v>
      </c>
      <c r="C28019" t="s">
        <v>97888</v>
      </c>
      <c r="D28019" t="s">
        <v>56</v>
      </c>
      <c r="E28019">
        <v>100000000</v>
      </c>
      <c r="F28019" t="s">
        <v>689</v>
      </c>
      <c r="G28019" t="s">
        <v>25</v>
      </c>
      <c r="H28019" t="s">
        <v>99</v>
      </c>
      <c r="I28019" t="s">
        <v>100</v>
      </c>
      <c r="J28019" t="s">
        <v>39289</v>
      </c>
      <c r="K28019">
        <v>2</v>
      </c>
      <c r="M28019" s="1">
        <v>41865</v>
      </c>
      <c r="N28019" s="1">
        <v>42065</v>
      </c>
      <c r="O28019"/>
      <c r="P28019"/>
      <c r="Q28019"/>
      <c r="R28019"/>
    </row>
    <row r="28020" spans="1:18" hidden="1" x14ac:dyDescent="0.2">
      <c r="A28020" t="s">
        <v>97889</v>
      </c>
      <c r="B28020" t="s">
        <v>97890</v>
      </c>
      <c r="C28020" t="s">
        <v>97891</v>
      </c>
      <c r="D28020" t="s">
        <v>42</v>
      </c>
      <c r="E28020">
        <v>43823</v>
      </c>
      <c r="F28020" t="s">
        <v>18</v>
      </c>
      <c r="G28020" t="s">
        <v>341</v>
      </c>
      <c r="H28020">
        <v>11</v>
      </c>
      <c r="I28020" t="s">
        <v>497</v>
      </c>
      <c r="J28020" t="s">
        <v>497</v>
      </c>
      <c r="K28020">
        <v>1</v>
      </c>
      <c r="L28020" s="1">
        <v>41375</v>
      </c>
      <c r="M28020" s="1">
        <v>41456</v>
      </c>
      <c r="N28020" s="1">
        <v>41456</v>
      </c>
    </row>
    <row r="28021" spans="1:18" x14ac:dyDescent="0.2">
      <c r="A28021" t="s">
        <v>97892</v>
      </c>
      <c r="B28021" t="s">
        <v>97893</v>
      </c>
      <c r="C28021" t="s">
        <v>97894</v>
      </c>
      <c r="D28021" t="s">
        <v>56</v>
      </c>
      <c r="E28021">
        <v>642536</v>
      </c>
      <c r="F28021" t="s">
        <v>18</v>
      </c>
      <c r="G28021" t="s">
        <v>25</v>
      </c>
      <c r="H28021" t="s">
        <v>142</v>
      </c>
      <c r="I28021" t="s">
        <v>143</v>
      </c>
      <c r="J28021" t="s">
        <v>438</v>
      </c>
      <c r="K28021">
        <v>1</v>
      </c>
      <c r="L28021" s="1">
        <v>39083</v>
      </c>
      <c r="M28021" s="1">
        <v>40081</v>
      </c>
      <c r="N28021" s="1">
        <v>40081</v>
      </c>
    </row>
    <row r="28022" spans="1:18" hidden="1" x14ac:dyDescent="0.2">
      <c r="A28022" t="s">
        <v>97895</v>
      </c>
      <c r="B28022" t="s">
        <v>97896</v>
      </c>
      <c r="C28022" t="s">
        <v>97897</v>
      </c>
      <c r="D28022" t="s">
        <v>1247</v>
      </c>
      <c r="E28022">
        <v>13881227</v>
      </c>
      <c r="F28022" t="s">
        <v>113</v>
      </c>
      <c r="G28022" t="s">
        <v>25</v>
      </c>
      <c r="H28022" t="s">
        <v>64</v>
      </c>
      <c r="I28022" t="s">
        <v>65</v>
      </c>
      <c r="J28022" t="s">
        <v>100</v>
      </c>
      <c r="K28022">
        <v>2</v>
      </c>
      <c r="M28022" s="1">
        <v>39505</v>
      </c>
      <c r="N28022" s="1">
        <v>40074</v>
      </c>
      <c r="O28022"/>
      <c r="P28022"/>
      <c r="Q28022"/>
      <c r="R28022"/>
    </row>
    <row r="28023" spans="1:18" x14ac:dyDescent="0.2">
      <c r="A28023" t="s">
        <v>97898</v>
      </c>
      <c r="B28023" t="s">
        <v>97899</v>
      </c>
      <c r="C28023" t="s">
        <v>97900</v>
      </c>
      <c r="D28023" t="s">
        <v>36</v>
      </c>
      <c r="E28023">
        <v>3721004</v>
      </c>
      <c r="F28023" t="s">
        <v>18</v>
      </c>
      <c r="G28023" t="s">
        <v>25</v>
      </c>
      <c r="H28023" t="s">
        <v>142</v>
      </c>
      <c r="I28023" t="s">
        <v>143</v>
      </c>
      <c r="J28023" t="s">
        <v>438</v>
      </c>
      <c r="K28023">
        <v>4</v>
      </c>
      <c r="L28023" s="1">
        <v>36161</v>
      </c>
      <c r="M28023" s="1">
        <v>39764</v>
      </c>
      <c r="N28023" s="1">
        <v>40668</v>
      </c>
    </row>
    <row r="28024" spans="1:18" hidden="1" x14ac:dyDescent="0.2">
      <c r="A28024" t="s">
        <v>97901</v>
      </c>
      <c r="B28024" t="s">
        <v>97902</v>
      </c>
      <c r="C28024" t="s">
        <v>97903</v>
      </c>
      <c r="D28024" t="s">
        <v>97904</v>
      </c>
      <c r="E28024">
        <v>375000</v>
      </c>
      <c r="F28024" t="s">
        <v>18</v>
      </c>
      <c r="G28024" t="s">
        <v>128</v>
      </c>
      <c r="H28024" t="s">
        <v>129</v>
      </c>
      <c r="I28024" t="s">
        <v>130</v>
      </c>
      <c r="J28024" t="s">
        <v>130</v>
      </c>
      <c r="K28024">
        <v>1</v>
      </c>
      <c r="M28024" s="1">
        <v>41453</v>
      </c>
      <c r="N28024" s="1">
        <v>41453</v>
      </c>
      <c r="O28024"/>
      <c r="P28024"/>
      <c r="Q28024"/>
      <c r="R28024"/>
    </row>
    <row r="28025" spans="1:18" hidden="1" x14ac:dyDescent="0.2">
      <c r="A28025" t="s">
        <v>97905</v>
      </c>
      <c r="B28025" t="s">
        <v>97906</v>
      </c>
      <c r="C28025" t="s">
        <v>97907</v>
      </c>
      <c r="D28025" t="s">
        <v>97908</v>
      </c>
      <c r="E28025" t="s">
        <v>43</v>
      </c>
      <c r="F28025" t="s">
        <v>113</v>
      </c>
      <c r="G28025" t="s">
        <v>25</v>
      </c>
      <c r="H28025" t="s">
        <v>106</v>
      </c>
      <c r="I28025" t="s">
        <v>107</v>
      </c>
      <c r="J28025" t="s">
        <v>108</v>
      </c>
      <c r="K28025">
        <v>3</v>
      </c>
      <c r="L28025" s="1">
        <v>40179</v>
      </c>
      <c r="M28025" s="1">
        <v>40817</v>
      </c>
      <c r="N28025" s="1">
        <v>41913</v>
      </c>
      <c r="O28025"/>
      <c r="P28025"/>
      <c r="Q28025"/>
      <c r="R28025"/>
    </row>
    <row r="28026" spans="1:18" hidden="1" x14ac:dyDescent="0.2">
      <c r="A28026" t="s">
        <v>97909</v>
      </c>
      <c r="B28026" t="s">
        <v>97910</v>
      </c>
      <c r="C28026" t="s">
        <v>97911</v>
      </c>
      <c r="E28026" t="s">
        <v>43</v>
      </c>
      <c r="F28026" t="s">
        <v>18</v>
      </c>
      <c r="G28026" t="s">
        <v>25</v>
      </c>
      <c r="H28026" t="s">
        <v>208</v>
      </c>
      <c r="I28026" t="s">
        <v>209</v>
      </c>
      <c r="J28026" t="s">
        <v>209</v>
      </c>
      <c r="K28026">
        <v>1</v>
      </c>
      <c r="M28026" s="1">
        <v>39199</v>
      </c>
      <c r="N28026" s="1">
        <v>39199</v>
      </c>
      <c r="O28026"/>
      <c r="P28026"/>
      <c r="Q28026"/>
      <c r="R28026"/>
    </row>
    <row r="28027" spans="1:18" hidden="1" x14ac:dyDescent="0.2">
      <c r="A28027" t="s">
        <v>97912</v>
      </c>
      <c r="B28027" t="s">
        <v>97913</v>
      </c>
      <c r="C28027" t="s">
        <v>97914</v>
      </c>
      <c r="D28027" t="s">
        <v>56</v>
      </c>
      <c r="E28027">
        <v>25021504</v>
      </c>
      <c r="F28027" t="s">
        <v>18</v>
      </c>
      <c r="G28027" t="s">
        <v>1126</v>
      </c>
      <c r="H28027">
        <v>25</v>
      </c>
      <c r="I28027" t="s">
        <v>1582</v>
      </c>
      <c r="J28027" t="s">
        <v>1583</v>
      </c>
      <c r="K28027">
        <v>3</v>
      </c>
      <c r="L28027" s="1">
        <v>39814</v>
      </c>
      <c r="M28027" s="1">
        <v>40392</v>
      </c>
      <c r="N28027" s="1">
        <v>42193</v>
      </c>
    </row>
    <row r="28028" spans="1:18" hidden="1" x14ac:dyDescent="0.2">
      <c r="A28028" t="s">
        <v>97915</v>
      </c>
      <c r="B28028" t="s">
        <v>97916</v>
      </c>
      <c r="C28028" t="s">
        <v>97917</v>
      </c>
      <c r="D28028" t="s">
        <v>2326</v>
      </c>
      <c r="E28028" t="s">
        <v>43</v>
      </c>
      <c r="F28028" t="s">
        <v>18</v>
      </c>
      <c r="G28028" t="s">
        <v>25</v>
      </c>
      <c r="H28028" t="s">
        <v>1011</v>
      </c>
      <c r="I28028" t="s">
        <v>1012</v>
      </c>
      <c r="J28028" t="s">
        <v>1472</v>
      </c>
      <c r="K28028">
        <v>1</v>
      </c>
      <c r="M28028" s="1">
        <v>42017</v>
      </c>
      <c r="N28028" s="1">
        <v>42017</v>
      </c>
      <c r="O28028"/>
      <c r="P28028"/>
      <c r="Q28028"/>
      <c r="R28028"/>
    </row>
    <row r="28029" spans="1:18" hidden="1" x14ac:dyDescent="0.2">
      <c r="A28029" t="s">
        <v>97918</v>
      </c>
      <c r="B28029" t="s">
        <v>97919</v>
      </c>
      <c r="C28029" t="s">
        <v>97920</v>
      </c>
      <c r="D28029" t="s">
        <v>11771</v>
      </c>
      <c r="E28029">
        <v>394809</v>
      </c>
      <c r="F28029" t="s">
        <v>18</v>
      </c>
      <c r="G28029" t="s">
        <v>128</v>
      </c>
      <c r="H28029" t="s">
        <v>129</v>
      </c>
      <c r="I28029" t="s">
        <v>130</v>
      </c>
      <c r="J28029" t="s">
        <v>130</v>
      </c>
      <c r="K28029">
        <v>1</v>
      </c>
      <c r="M28029" s="1">
        <v>41306</v>
      </c>
      <c r="N28029" s="1">
        <v>41306</v>
      </c>
      <c r="O28029"/>
      <c r="P28029"/>
      <c r="Q28029"/>
      <c r="R28029"/>
    </row>
    <row r="28030" spans="1:18" x14ac:dyDescent="0.2">
      <c r="A28030" t="s">
        <v>97921</v>
      </c>
      <c r="B28030" t="s">
        <v>97922</v>
      </c>
      <c r="C28030" t="s">
        <v>97923</v>
      </c>
      <c r="D28030" t="s">
        <v>56</v>
      </c>
      <c r="E28030">
        <v>258625546</v>
      </c>
      <c r="F28030" t="s">
        <v>18</v>
      </c>
      <c r="G28030" t="s">
        <v>25</v>
      </c>
      <c r="H28030" t="s">
        <v>64</v>
      </c>
      <c r="I28030" t="s">
        <v>507</v>
      </c>
      <c r="J28030" t="s">
        <v>55346</v>
      </c>
      <c r="K28030">
        <v>2</v>
      </c>
      <c r="L28030" s="1">
        <v>37987</v>
      </c>
      <c r="M28030" s="1">
        <v>40017</v>
      </c>
      <c r="N28030" s="1">
        <v>40631</v>
      </c>
    </row>
    <row r="28031" spans="1:18" hidden="1" x14ac:dyDescent="0.2">
      <c r="A28031" t="s">
        <v>97924</v>
      </c>
      <c r="B28031" t="s">
        <v>97925</v>
      </c>
      <c r="C28031" t="s">
        <v>97926</v>
      </c>
      <c r="D28031" t="s">
        <v>75</v>
      </c>
      <c r="E28031">
        <v>11470000</v>
      </c>
      <c r="F28031" t="s">
        <v>18</v>
      </c>
      <c r="G28031" t="s">
        <v>165</v>
      </c>
      <c r="H28031" t="s">
        <v>166</v>
      </c>
      <c r="I28031" t="s">
        <v>167</v>
      </c>
      <c r="J28031" t="s">
        <v>167</v>
      </c>
      <c r="K28031">
        <v>2</v>
      </c>
      <c r="M28031" s="1">
        <v>39417</v>
      </c>
      <c r="N28031" s="1">
        <v>39726</v>
      </c>
      <c r="O28031"/>
      <c r="P28031"/>
      <c r="Q28031"/>
      <c r="R28031"/>
    </row>
    <row r="28032" spans="1:18" x14ac:dyDescent="0.2">
      <c r="A28032" t="s">
        <v>97927</v>
      </c>
      <c r="B28032" t="s">
        <v>97928</v>
      </c>
      <c r="C28032" t="s">
        <v>97929</v>
      </c>
      <c r="D28032" t="s">
        <v>97930</v>
      </c>
      <c r="E28032">
        <v>79700000</v>
      </c>
      <c r="F28032" t="s">
        <v>18</v>
      </c>
      <c r="G28032" t="s">
        <v>25</v>
      </c>
      <c r="H28032" t="s">
        <v>808</v>
      </c>
      <c r="I28032" t="s">
        <v>809</v>
      </c>
      <c r="J28032" t="s">
        <v>809</v>
      </c>
      <c r="K28032">
        <v>5</v>
      </c>
      <c r="L28032" s="1">
        <v>40544</v>
      </c>
      <c r="M28032" s="1">
        <v>40661</v>
      </c>
      <c r="N28032" s="1">
        <v>41905</v>
      </c>
    </row>
    <row r="28033" spans="1:18" x14ac:dyDescent="0.2">
      <c r="A28033" t="s">
        <v>97931</v>
      </c>
      <c r="B28033" t="s">
        <v>97932</v>
      </c>
      <c r="C28033" t="s">
        <v>97933</v>
      </c>
      <c r="D28033" t="s">
        <v>97934</v>
      </c>
      <c r="E28033">
        <v>375000</v>
      </c>
      <c r="F28033" t="s">
        <v>18</v>
      </c>
      <c r="G28033" t="s">
        <v>25</v>
      </c>
      <c r="H28033" t="s">
        <v>99</v>
      </c>
      <c r="I28033" t="s">
        <v>100</v>
      </c>
      <c r="J28033" t="s">
        <v>2979</v>
      </c>
      <c r="K28033">
        <v>1</v>
      </c>
      <c r="L28033" s="1">
        <v>38353</v>
      </c>
      <c r="M28033" s="1">
        <v>40793</v>
      </c>
      <c r="N28033" s="1">
        <v>40793</v>
      </c>
    </row>
    <row r="28034" spans="1:18" x14ac:dyDescent="0.2">
      <c r="A28034" t="s">
        <v>97935</v>
      </c>
      <c r="B28034" t="s">
        <v>97936</v>
      </c>
      <c r="C28034" t="s">
        <v>97937</v>
      </c>
      <c r="D28034" t="s">
        <v>445</v>
      </c>
      <c r="E28034">
        <v>500000</v>
      </c>
      <c r="F28034" t="s">
        <v>18</v>
      </c>
      <c r="G28034" t="s">
        <v>25</v>
      </c>
      <c r="H28034" t="s">
        <v>808</v>
      </c>
      <c r="I28034" t="s">
        <v>809</v>
      </c>
      <c r="J28034" t="s">
        <v>810</v>
      </c>
      <c r="K28034">
        <v>1</v>
      </c>
      <c r="L28034" s="1">
        <v>39448</v>
      </c>
      <c r="M28034" s="1">
        <v>41163</v>
      </c>
      <c r="N28034" s="1">
        <v>41163</v>
      </c>
    </row>
    <row r="28035" spans="1:18" x14ac:dyDescent="0.2">
      <c r="A28035" t="s">
        <v>97938</v>
      </c>
      <c r="B28035" t="s">
        <v>97939</v>
      </c>
      <c r="C28035" t="s">
        <v>97940</v>
      </c>
      <c r="D28035" t="s">
        <v>97941</v>
      </c>
      <c r="E28035">
        <v>8200000</v>
      </c>
      <c r="F28035" t="s">
        <v>18</v>
      </c>
      <c r="G28035" t="s">
        <v>25</v>
      </c>
      <c r="H28035" t="s">
        <v>64</v>
      </c>
      <c r="I28035" t="s">
        <v>95</v>
      </c>
      <c r="J28035" t="s">
        <v>376</v>
      </c>
      <c r="K28035">
        <v>2</v>
      </c>
      <c r="L28035" s="1">
        <v>41640</v>
      </c>
      <c r="M28035" s="1">
        <v>41519</v>
      </c>
      <c r="N28035" s="1">
        <v>42055</v>
      </c>
    </row>
    <row r="28036" spans="1:18" hidden="1" x14ac:dyDescent="0.2">
      <c r="A28036" t="s">
        <v>97942</v>
      </c>
      <c r="B28036" t="s">
        <v>97943</v>
      </c>
      <c r="D28036" t="s">
        <v>97944</v>
      </c>
      <c r="E28036">
        <v>800000</v>
      </c>
      <c r="F28036" t="s">
        <v>18</v>
      </c>
      <c r="G28036" t="s">
        <v>25</v>
      </c>
      <c r="H28036" t="s">
        <v>380</v>
      </c>
      <c r="I28036" t="s">
        <v>381</v>
      </c>
      <c r="J28036" t="s">
        <v>7678</v>
      </c>
      <c r="K28036">
        <v>1</v>
      </c>
      <c r="M28036" s="1">
        <v>41214</v>
      </c>
      <c r="N28036" s="1">
        <v>41214</v>
      </c>
      <c r="O28036"/>
      <c r="P28036"/>
      <c r="Q28036"/>
      <c r="R28036"/>
    </row>
    <row r="28037" spans="1:18" x14ac:dyDescent="0.2">
      <c r="A28037" t="s">
        <v>97945</v>
      </c>
      <c r="B28037" t="s">
        <v>97946</v>
      </c>
      <c r="C28037" t="s">
        <v>97947</v>
      </c>
      <c r="D28037" t="s">
        <v>1247</v>
      </c>
      <c r="E28037">
        <v>100000</v>
      </c>
      <c r="F28037" t="s">
        <v>18</v>
      </c>
      <c r="G28037" t="s">
        <v>25</v>
      </c>
      <c r="H28037" t="s">
        <v>527</v>
      </c>
      <c r="I28037" t="s">
        <v>528</v>
      </c>
      <c r="J28037" t="s">
        <v>529</v>
      </c>
      <c r="K28037">
        <v>1</v>
      </c>
      <c r="L28037" s="1">
        <v>40909</v>
      </c>
      <c r="M28037" s="1">
        <v>42170</v>
      </c>
      <c r="N28037" s="1">
        <v>42170</v>
      </c>
    </row>
    <row r="28038" spans="1:18" x14ac:dyDescent="0.2">
      <c r="A28038" t="s">
        <v>97948</v>
      </c>
      <c r="B28038" t="s">
        <v>97949</v>
      </c>
      <c r="C28038" t="s">
        <v>97950</v>
      </c>
      <c r="D28038" t="s">
        <v>97951</v>
      </c>
      <c r="E28038">
        <v>57000000</v>
      </c>
      <c r="F28038" t="s">
        <v>18</v>
      </c>
      <c r="G28038" t="s">
        <v>25</v>
      </c>
      <c r="H28038" t="s">
        <v>1234</v>
      </c>
      <c r="I28038" t="s">
        <v>1235</v>
      </c>
      <c r="J28038" t="s">
        <v>38228</v>
      </c>
      <c r="K28038">
        <v>2</v>
      </c>
      <c r="L28038" s="1">
        <v>39083</v>
      </c>
      <c r="M28038" s="1">
        <v>39993</v>
      </c>
      <c r="N28038" s="1">
        <v>41774</v>
      </c>
    </row>
    <row r="28039" spans="1:18" hidden="1" x14ac:dyDescent="0.2">
      <c r="A28039" t="s">
        <v>97952</v>
      </c>
      <c r="B28039" t="s">
        <v>97953</v>
      </c>
      <c r="C28039" t="s">
        <v>97954</v>
      </c>
      <c r="D28039" t="s">
        <v>1778</v>
      </c>
      <c r="E28039" t="s">
        <v>43</v>
      </c>
      <c r="F28039" t="s">
        <v>18</v>
      </c>
      <c r="G28039" t="s">
        <v>25</v>
      </c>
      <c r="H28039" t="s">
        <v>1080</v>
      </c>
      <c r="I28039" t="s">
        <v>6409</v>
      </c>
      <c r="J28039" t="s">
        <v>97955</v>
      </c>
      <c r="K28039">
        <v>1</v>
      </c>
      <c r="L28039" s="1">
        <v>41153</v>
      </c>
      <c r="M28039" s="1">
        <v>41897</v>
      </c>
      <c r="N28039" s="1">
        <v>41897</v>
      </c>
      <c r="O28039"/>
      <c r="P28039"/>
      <c r="Q28039"/>
      <c r="R28039"/>
    </row>
    <row r="28040" spans="1:18" hidden="1" x14ac:dyDescent="0.2">
      <c r="A28040" t="s">
        <v>97956</v>
      </c>
      <c r="B28040" t="s">
        <v>97957</v>
      </c>
      <c r="C28040" t="s">
        <v>97958</v>
      </c>
      <c r="D28040" t="s">
        <v>1778</v>
      </c>
      <c r="E28040">
        <v>15295019</v>
      </c>
      <c r="F28040" t="s">
        <v>18</v>
      </c>
      <c r="G28040" t="s">
        <v>128</v>
      </c>
      <c r="H28040" t="s">
        <v>2589</v>
      </c>
      <c r="I28040" t="s">
        <v>2590</v>
      </c>
      <c r="J28040" t="s">
        <v>2590</v>
      </c>
      <c r="K28040">
        <v>2</v>
      </c>
      <c r="M28040" s="1">
        <v>36819</v>
      </c>
      <c r="N28040" s="1">
        <v>37652</v>
      </c>
      <c r="O28040"/>
      <c r="P28040"/>
      <c r="Q28040"/>
      <c r="R28040"/>
    </row>
    <row r="28041" spans="1:18" hidden="1" x14ac:dyDescent="0.2">
      <c r="A28041" t="s">
        <v>97959</v>
      </c>
      <c r="B28041" t="s">
        <v>97960</v>
      </c>
      <c r="C28041" t="s">
        <v>97961</v>
      </c>
      <c r="D28041" t="s">
        <v>1377</v>
      </c>
      <c r="E28041">
        <v>2413000</v>
      </c>
      <c r="F28041" t="s">
        <v>18</v>
      </c>
      <c r="K28041">
        <v>2</v>
      </c>
      <c r="L28041" s="1">
        <v>35796</v>
      </c>
      <c r="M28041" s="1">
        <v>40325</v>
      </c>
      <c r="N28041" s="1">
        <v>40337</v>
      </c>
    </row>
    <row r="28042" spans="1:18" hidden="1" x14ac:dyDescent="0.2">
      <c r="A28042" t="s">
        <v>97962</v>
      </c>
      <c r="B28042" t="s">
        <v>97963</v>
      </c>
      <c r="C28042" t="s">
        <v>97964</v>
      </c>
      <c r="D28042" t="s">
        <v>1247</v>
      </c>
      <c r="E28042">
        <v>6973916</v>
      </c>
      <c r="F28042" t="s">
        <v>207</v>
      </c>
      <c r="K28042">
        <v>2</v>
      </c>
      <c r="M28042" s="1">
        <v>40087</v>
      </c>
      <c r="N28042" s="1">
        <v>40242</v>
      </c>
      <c r="O28042"/>
      <c r="P28042"/>
      <c r="Q28042"/>
      <c r="R28042"/>
    </row>
    <row r="28043" spans="1:18" hidden="1" x14ac:dyDescent="0.2">
      <c r="A28043" t="s">
        <v>97965</v>
      </c>
      <c r="B28043" t="s">
        <v>97966</v>
      </c>
      <c r="C28043" t="s">
        <v>97967</v>
      </c>
      <c r="D28043" t="s">
        <v>1247</v>
      </c>
      <c r="E28043">
        <v>24983103</v>
      </c>
      <c r="F28043" t="s">
        <v>689</v>
      </c>
      <c r="G28043" t="s">
        <v>699</v>
      </c>
      <c r="H28043">
        <v>5</v>
      </c>
      <c r="I28043" t="s">
        <v>700</v>
      </c>
      <c r="J28043" t="s">
        <v>700</v>
      </c>
      <c r="K28043">
        <v>6</v>
      </c>
      <c r="L28043" s="1">
        <v>38353</v>
      </c>
      <c r="M28043" s="1">
        <v>40396</v>
      </c>
      <c r="N28043" s="1">
        <v>41953</v>
      </c>
    </row>
    <row r="28044" spans="1:18" x14ac:dyDescent="0.2">
      <c r="A28044" t="s">
        <v>97968</v>
      </c>
      <c r="B28044" t="s">
        <v>97969</v>
      </c>
      <c r="C28044" t="s">
        <v>97970</v>
      </c>
      <c r="D28044" t="s">
        <v>11164</v>
      </c>
      <c r="E28044">
        <v>8020000</v>
      </c>
      <c r="F28044" t="s">
        <v>113</v>
      </c>
      <c r="G28044" t="s">
        <v>25</v>
      </c>
      <c r="H28044" t="s">
        <v>380</v>
      </c>
      <c r="I28044" t="s">
        <v>381</v>
      </c>
      <c r="J28044" t="s">
        <v>382</v>
      </c>
      <c r="K28044">
        <v>1</v>
      </c>
      <c r="L28044" s="1">
        <v>35796</v>
      </c>
      <c r="M28044" s="1">
        <v>38065</v>
      </c>
      <c r="N28044" s="1">
        <v>38065</v>
      </c>
    </row>
    <row r="28045" spans="1:18" x14ac:dyDescent="0.2">
      <c r="A28045" t="s">
        <v>97971</v>
      </c>
      <c r="B28045" t="s">
        <v>97972</v>
      </c>
      <c r="C28045" t="s">
        <v>97973</v>
      </c>
      <c r="D28045" t="s">
        <v>2533</v>
      </c>
      <c r="E28045">
        <v>3000000</v>
      </c>
      <c r="F28045" t="s">
        <v>18</v>
      </c>
      <c r="G28045" t="s">
        <v>25</v>
      </c>
      <c r="H28045" t="s">
        <v>64</v>
      </c>
      <c r="I28045" t="s">
        <v>65</v>
      </c>
      <c r="J28045" t="s">
        <v>56244</v>
      </c>
      <c r="K28045">
        <v>1</v>
      </c>
      <c r="L28045" s="1">
        <v>40909</v>
      </c>
      <c r="M28045" s="1">
        <v>42180</v>
      </c>
      <c r="N28045" s="1">
        <v>42180</v>
      </c>
    </row>
    <row r="28046" spans="1:18" x14ac:dyDescent="0.2">
      <c r="A28046" t="s">
        <v>97974</v>
      </c>
      <c r="B28046" t="s">
        <v>97975</v>
      </c>
      <c r="C28046" t="s">
        <v>97976</v>
      </c>
      <c r="D28046" t="s">
        <v>741</v>
      </c>
      <c r="E28046">
        <v>500000</v>
      </c>
      <c r="F28046" t="s">
        <v>18</v>
      </c>
      <c r="G28046" t="s">
        <v>25</v>
      </c>
      <c r="H28046" t="s">
        <v>208</v>
      </c>
      <c r="I28046" t="s">
        <v>2182</v>
      </c>
      <c r="J28046" t="s">
        <v>20693</v>
      </c>
      <c r="K28046">
        <v>2</v>
      </c>
      <c r="L28046" s="1">
        <v>37622</v>
      </c>
      <c r="M28046" s="1">
        <v>39454</v>
      </c>
      <c r="N28046" s="1">
        <v>39947</v>
      </c>
    </row>
    <row r="28047" spans="1:18" hidden="1" x14ac:dyDescent="0.2">
      <c r="A28047" t="s">
        <v>97977</v>
      </c>
      <c r="B28047" t="s">
        <v>97978</v>
      </c>
      <c r="C28047" t="s">
        <v>97979</v>
      </c>
      <c r="D28047" t="s">
        <v>1247</v>
      </c>
      <c r="E28047">
        <v>350000</v>
      </c>
      <c r="F28047" t="s">
        <v>18</v>
      </c>
      <c r="G28047" t="s">
        <v>25</v>
      </c>
      <c r="H28047" t="s">
        <v>44</v>
      </c>
      <c r="I28047" t="s">
        <v>282</v>
      </c>
      <c r="J28047" t="s">
        <v>282</v>
      </c>
      <c r="K28047">
        <v>1</v>
      </c>
      <c r="M28047" s="1">
        <v>41022</v>
      </c>
      <c r="N28047" s="1">
        <v>41022</v>
      </c>
      <c r="O28047"/>
      <c r="P28047"/>
      <c r="Q28047"/>
      <c r="R28047"/>
    </row>
    <row r="28048" spans="1:18" hidden="1" x14ac:dyDescent="0.2">
      <c r="A28048" t="s">
        <v>97980</v>
      </c>
      <c r="B28048" t="s">
        <v>97981</v>
      </c>
      <c r="C28048" t="s">
        <v>97982</v>
      </c>
      <c r="E28048" t="s">
        <v>43</v>
      </c>
      <c r="F28048" t="s">
        <v>207</v>
      </c>
      <c r="G28048" t="s">
        <v>37</v>
      </c>
      <c r="H28048">
        <v>22</v>
      </c>
      <c r="I28048" t="s">
        <v>38</v>
      </c>
      <c r="J28048" t="s">
        <v>38</v>
      </c>
      <c r="K28048">
        <v>1</v>
      </c>
      <c r="M28048" s="1">
        <v>39126</v>
      </c>
      <c r="N28048" s="1">
        <v>39126</v>
      </c>
      <c r="O28048"/>
      <c r="P28048"/>
      <c r="Q28048"/>
      <c r="R28048"/>
    </row>
    <row r="28049" spans="1:18" x14ac:dyDescent="0.2">
      <c r="A28049" t="s">
        <v>97983</v>
      </c>
      <c r="B28049" t="s">
        <v>97984</v>
      </c>
      <c r="C28049" t="s">
        <v>97985</v>
      </c>
      <c r="D28049" t="s">
        <v>97986</v>
      </c>
      <c r="E28049">
        <v>30000</v>
      </c>
      <c r="F28049" t="s">
        <v>18</v>
      </c>
      <c r="G28049" t="s">
        <v>25</v>
      </c>
      <c r="H28049" t="s">
        <v>380</v>
      </c>
      <c r="I28049" t="s">
        <v>381</v>
      </c>
      <c r="J28049" t="s">
        <v>381</v>
      </c>
      <c r="K28049">
        <v>1</v>
      </c>
      <c r="L28049" s="1">
        <v>39965</v>
      </c>
      <c r="M28049" s="1">
        <v>39569</v>
      </c>
      <c r="N28049" s="1">
        <v>39569</v>
      </c>
    </row>
    <row r="28050" spans="1:18" hidden="1" x14ac:dyDescent="0.2">
      <c r="A28050" t="s">
        <v>97987</v>
      </c>
      <c r="B28050" t="s">
        <v>97988</v>
      </c>
      <c r="C28050" t="s">
        <v>97989</v>
      </c>
      <c r="D28050" t="s">
        <v>97990</v>
      </c>
      <c r="E28050">
        <v>570966</v>
      </c>
      <c r="F28050" t="s">
        <v>18</v>
      </c>
      <c r="G28050" t="s">
        <v>366</v>
      </c>
      <c r="H28050">
        <v>28</v>
      </c>
      <c r="I28050" t="s">
        <v>5704</v>
      </c>
      <c r="J28050" t="s">
        <v>5704</v>
      </c>
      <c r="K28050">
        <v>1</v>
      </c>
      <c r="L28050" s="1">
        <v>40179</v>
      </c>
      <c r="M28050" s="1">
        <v>40483</v>
      </c>
      <c r="N28050" s="1">
        <v>40483</v>
      </c>
    </row>
    <row r="28051" spans="1:18" hidden="1" x14ac:dyDescent="0.2">
      <c r="A28051" t="s">
        <v>97991</v>
      </c>
      <c r="B28051" t="s">
        <v>97992</v>
      </c>
      <c r="C28051" t="s">
        <v>97993</v>
      </c>
      <c r="D28051" t="s">
        <v>275</v>
      </c>
      <c r="E28051">
        <v>150000</v>
      </c>
      <c r="F28051" t="s">
        <v>18</v>
      </c>
      <c r="G28051" t="s">
        <v>366</v>
      </c>
      <c r="H28051">
        <v>16</v>
      </c>
      <c r="I28051" t="s">
        <v>97994</v>
      </c>
      <c r="J28051" t="s">
        <v>97995</v>
      </c>
      <c r="K28051">
        <v>1</v>
      </c>
      <c r="L28051" s="1">
        <v>40940</v>
      </c>
      <c r="M28051" s="1">
        <v>41244</v>
      </c>
      <c r="N28051" s="1">
        <v>41244</v>
      </c>
    </row>
    <row r="28052" spans="1:18" hidden="1" x14ac:dyDescent="0.2">
      <c r="A28052" t="s">
        <v>97996</v>
      </c>
      <c r="B28052" t="s">
        <v>97997</v>
      </c>
      <c r="C28052" t="s">
        <v>97998</v>
      </c>
      <c r="D28052" t="s">
        <v>42</v>
      </c>
      <c r="E28052">
        <v>3000000</v>
      </c>
      <c r="F28052" t="s">
        <v>18</v>
      </c>
      <c r="K28052">
        <v>2</v>
      </c>
      <c r="L28052" s="1">
        <v>31413</v>
      </c>
      <c r="M28052" s="1">
        <v>41243</v>
      </c>
      <c r="N28052" s="1">
        <v>41536</v>
      </c>
    </row>
    <row r="28053" spans="1:18" hidden="1" x14ac:dyDescent="0.2">
      <c r="A28053" t="s">
        <v>97999</v>
      </c>
      <c r="B28053" t="s">
        <v>98000</v>
      </c>
      <c r="C28053" t="s">
        <v>98001</v>
      </c>
      <c r="D28053" t="s">
        <v>5189</v>
      </c>
      <c r="E28053">
        <v>29331884</v>
      </c>
      <c r="F28053" t="s">
        <v>18</v>
      </c>
      <c r="K28053">
        <v>1</v>
      </c>
      <c r="M28053" s="1">
        <v>41699</v>
      </c>
      <c r="N28053" s="1">
        <v>41699</v>
      </c>
      <c r="O28053"/>
      <c r="P28053"/>
      <c r="Q28053"/>
      <c r="R28053"/>
    </row>
    <row r="28054" spans="1:18" hidden="1" x14ac:dyDescent="0.2">
      <c r="A28054" t="s">
        <v>98002</v>
      </c>
      <c r="B28054" t="s">
        <v>98003</v>
      </c>
      <c r="C28054" t="s">
        <v>98004</v>
      </c>
      <c r="D28054" t="s">
        <v>98005</v>
      </c>
      <c r="E28054">
        <v>65000</v>
      </c>
      <c r="F28054" t="s">
        <v>18</v>
      </c>
      <c r="G28054" t="s">
        <v>8172</v>
      </c>
      <c r="H28054">
        <v>12</v>
      </c>
      <c r="I28054" t="s">
        <v>16971</v>
      </c>
      <c r="J28054" t="s">
        <v>32716</v>
      </c>
      <c r="K28054">
        <v>1</v>
      </c>
      <c r="L28054" s="1">
        <v>41570</v>
      </c>
      <c r="M28054" s="1">
        <v>41852</v>
      </c>
      <c r="N28054" s="1">
        <v>41852</v>
      </c>
    </row>
    <row r="28055" spans="1:18" hidden="1" x14ac:dyDescent="0.2">
      <c r="A28055" t="s">
        <v>98006</v>
      </c>
      <c r="B28055" t="s">
        <v>98007</v>
      </c>
      <c r="C28055" t="s">
        <v>98008</v>
      </c>
      <c r="D28055" t="s">
        <v>3110</v>
      </c>
      <c r="E28055">
        <v>445958</v>
      </c>
      <c r="F28055" t="s">
        <v>18</v>
      </c>
      <c r="G28055" t="s">
        <v>458</v>
      </c>
      <c r="H28055">
        <v>48</v>
      </c>
      <c r="I28055" t="s">
        <v>459</v>
      </c>
      <c r="J28055" t="s">
        <v>459</v>
      </c>
      <c r="K28055">
        <v>2</v>
      </c>
      <c r="L28055" s="1">
        <v>40909</v>
      </c>
      <c r="M28055" s="1">
        <v>41183</v>
      </c>
      <c r="N28055" s="1">
        <v>41885</v>
      </c>
    </row>
    <row r="28056" spans="1:18" x14ac:dyDescent="0.2">
      <c r="A28056" t="s">
        <v>98009</v>
      </c>
      <c r="B28056" t="s">
        <v>98010</v>
      </c>
      <c r="C28056" t="s">
        <v>98011</v>
      </c>
      <c r="D28056" t="s">
        <v>98012</v>
      </c>
      <c r="E28056">
        <v>3770000</v>
      </c>
      <c r="F28056" t="s">
        <v>18</v>
      </c>
      <c r="G28056" t="s">
        <v>25</v>
      </c>
      <c r="H28056" t="s">
        <v>64</v>
      </c>
      <c r="I28056" t="s">
        <v>65</v>
      </c>
      <c r="J28056" t="s">
        <v>71</v>
      </c>
      <c r="K28056">
        <v>2</v>
      </c>
      <c r="L28056" s="1">
        <v>42075</v>
      </c>
      <c r="M28056" s="1">
        <v>42163</v>
      </c>
      <c r="N28056" s="1">
        <v>42247</v>
      </c>
    </row>
    <row r="28057" spans="1:18" hidden="1" x14ac:dyDescent="0.2">
      <c r="A28057" t="s">
        <v>98013</v>
      </c>
      <c r="B28057" t="s">
        <v>98014</v>
      </c>
      <c r="C28057" t="s">
        <v>98015</v>
      </c>
      <c r="D28057" t="s">
        <v>98016</v>
      </c>
      <c r="E28057">
        <v>100000</v>
      </c>
      <c r="F28057" t="s">
        <v>18</v>
      </c>
      <c r="G28057" t="s">
        <v>12410</v>
      </c>
      <c r="H28057">
        <v>4</v>
      </c>
      <c r="I28057" t="s">
        <v>39929</v>
      </c>
      <c r="J28057" t="s">
        <v>39929</v>
      </c>
      <c r="K28057">
        <v>3</v>
      </c>
      <c r="L28057" s="1">
        <v>40787</v>
      </c>
      <c r="M28057" s="1">
        <v>40787</v>
      </c>
      <c r="N28057" s="1">
        <v>41641</v>
      </c>
    </row>
    <row r="28058" spans="1:18" hidden="1" x14ac:dyDescent="0.2">
      <c r="A28058" t="s">
        <v>98017</v>
      </c>
      <c r="B28058" t="s">
        <v>98018</v>
      </c>
      <c r="C28058" t="s">
        <v>98019</v>
      </c>
      <c r="D28058" t="s">
        <v>98020</v>
      </c>
      <c r="E28058" t="s">
        <v>43</v>
      </c>
      <c r="F28058" t="s">
        <v>113</v>
      </c>
      <c r="G28058" t="s">
        <v>25</v>
      </c>
      <c r="H28058" t="s">
        <v>106</v>
      </c>
      <c r="I28058" t="s">
        <v>107</v>
      </c>
      <c r="J28058" t="s">
        <v>108</v>
      </c>
      <c r="K28058">
        <v>1</v>
      </c>
      <c r="L28058" s="1">
        <v>38630</v>
      </c>
      <c r="M28058" s="1">
        <v>39569</v>
      </c>
      <c r="N28058" s="1">
        <v>39569</v>
      </c>
      <c r="O28058"/>
      <c r="P28058"/>
      <c r="Q28058"/>
      <c r="R28058"/>
    </row>
    <row r="28059" spans="1:18" hidden="1" x14ac:dyDescent="0.2">
      <c r="A28059" t="s">
        <v>98021</v>
      </c>
      <c r="B28059" t="s">
        <v>98022</v>
      </c>
      <c r="C28059" t="s">
        <v>98023</v>
      </c>
      <c r="D28059" t="s">
        <v>98024</v>
      </c>
      <c r="E28059">
        <v>4000000</v>
      </c>
      <c r="F28059" t="s">
        <v>18</v>
      </c>
      <c r="K28059">
        <v>2</v>
      </c>
      <c r="L28059" s="1">
        <v>41275</v>
      </c>
      <c r="M28059" s="1">
        <v>42058</v>
      </c>
      <c r="N28059" s="1">
        <v>42094</v>
      </c>
    </row>
    <row r="28060" spans="1:18" hidden="1" x14ac:dyDescent="0.2">
      <c r="A28060" t="s">
        <v>98025</v>
      </c>
      <c r="B28060" t="s">
        <v>98026</v>
      </c>
      <c r="C28060" t="s">
        <v>98027</v>
      </c>
      <c r="D28060" t="s">
        <v>1531</v>
      </c>
      <c r="E28060">
        <v>4000000</v>
      </c>
      <c r="F28060" t="s">
        <v>18</v>
      </c>
      <c r="G28060" t="s">
        <v>366</v>
      </c>
      <c r="H28060">
        <v>26</v>
      </c>
      <c r="I28060" t="s">
        <v>367</v>
      </c>
      <c r="J28060" t="s">
        <v>367</v>
      </c>
      <c r="K28060">
        <v>2</v>
      </c>
      <c r="L28060" s="1">
        <v>41153</v>
      </c>
      <c r="M28060" s="1">
        <v>41927</v>
      </c>
      <c r="N28060" s="1">
        <v>42249</v>
      </c>
    </row>
    <row r="28061" spans="1:18" hidden="1" x14ac:dyDescent="0.2">
      <c r="A28061" t="s">
        <v>98028</v>
      </c>
      <c r="B28061" t="s">
        <v>98029</v>
      </c>
      <c r="C28061" t="s">
        <v>98030</v>
      </c>
      <c r="D28061" t="s">
        <v>72690</v>
      </c>
      <c r="E28061">
        <v>300000</v>
      </c>
      <c r="F28061" t="s">
        <v>18</v>
      </c>
      <c r="G28061" t="s">
        <v>8907</v>
      </c>
      <c r="H28061">
        <v>8</v>
      </c>
      <c r="I28061" t="s">
        <v>14975</v>
      </c>
      <c r="J28061" t="s">
        <v>98031</v>
      </c>
      <c r="K28061">
        <v>1</v>
      </c>
      <c r="L28061" s="1">
        <v>41306</v>
      </c>
      <c r="M28061" s="1">
        <v>41609</v>
      </c>
      <c r="N28061" s="1">
        <v>41609</v>
      </c>
    </row>
    <row r="28062" spans="1:18" hidden="1" x14ac:dyDescent="0.2">
      <c r="A28062" t="s">
        <v>98032</v>
      </c>
      <c r="B28062" t="s">
        <v>98033</v>
      </c>
      <c r="C28062" t="s">
        <v>98034</v>
      </c>
      <c r="D28062" t="s">
        <v>98035</v>
      </c>
      <c r="E28062">
        <v>350000</v>
      </c>
      <c r="F28062" t="s">
        <v>18</v>
      </c>
      <c r="G28062" t="s">
        <v>19</v>
      </c>
      <c r="H28062">
        <v>7</v>
      </c>
      <c r="I28062" t="s">
        <v>14084</v>
      </c>
      <c r="J28062" t="s">
        <v>14084</v>
      </c>
      <c r="K28062">
        <v>1</v>
      </c>
      <c r="L28062" s="1">
        <v>41852</v>
      </c>
      <c r="M28062" s="1">
        <v>42256</v>
      </c>
      <c r="N28062" s="1">
        <v>42256</v>
      </c>
    </row>
    <row r="28063" spans="1:18" x14ac:dyDescent="0.2">
      <c r="A28063" t="s">
        <v>98036</v>
      </c>
      <c r="B28063" t="s">
        <v>98037</v>
      </c>
      <c r="C28063" t="s">
        <v>98038</v>
      </c>
      <c r="D28063" t="s">
        <v>98039</v>
      </c>
      <c r="E28063">
        <v>274800000</v>
      </c>
      <c r="F28063" t="s">
        <v>18</v>
      </c>
      <c r="G28063" t="s">
        <v>25</v>
      </c>
      <c r="H28063" t="s">
        <v>64</v>
      </c>
      <c r="I28063" t="s">
        <v>65</v>
      </c>
      <c r="J28063" t="s">
        <v>71</v>
      </c>
      <c r="K28063">
        <v>5</v>
      </c>
      <c r="L28063" s="1">
        <v>41091</v>
      </c>
      <c r="M28063" s="1">
        <v>41061</v>
      </c>
      <c r="N28063" s="1">
        <v>42003</v>
      </c>
    </row>
    <row r="28064" spans="1:18" hidden="1" x14ac:dyDescent="0.2">
      <c r="A28064" t="s">
        <v>98040</v>
      </c>
      <c r="B28064" t="s">
        <v>98041</v>
      </c>
      <c r="C28064" t="s">
        <v>98042</v>
      </c>
      <c r="E28064" t="s">
        <v>43</v>
      </c>
      <c r="F28064" t="s">
        <v>207</v>
      </c>
      <c r="K28064">
        <v>1</v>
      </c>
      <c r="L28064" s="1">
        <v>42005</v>
      </c>
      <c r="M28064" s="1">
        <v>42287</v>
      </c>
      <c r="N28064" s="1">
        <v>42287</v>
      </c>
      <c r="O28064"/>
      <c r="P28064"/>
      <c r="Q28064"/>
      <c r="R28064"/>
    </row>
    <row r="28065" spans="1:18" hidden="1" x14ac:dyDescent="0.2">
      <c r="A28065" t="s">
        <v>98043</v>
      </c>
      <c r="B28065" t="s">
        <v>98044</v>
      </c>
      <c r="C28065" t="s">
        <v>98045</v>
      </c>
      <c r="D28065" t="s">
        <v>36</v>
      </c>
      <c r="E28065">
        <v>30000</v>
      </c>
      <c r="F28065" t="s">
        <v>18</v>
      </c>
      <c r="G28065" t="s">
        <v>19</v>
      </c>
      <c r="H28065">
        <v>16</v>
      </c>
      <c r="I28065" t="s">
        <v>7937</v>
      </c>
      <c r="J28065" t="s">
        <v>7937</v>
      </c>
      <c r="K28065">
        <v>1</v>
      </c>
      <c r="M28065" s="1">
        <v>41671</v>
      </c>
      <c r="N28065" s="1">
        <v>41671</v>
      </c>
      <c r="O28065"/>
      <c r="P28065"/>
      <c r="Q28065"/>
      <c r="R28065"/>
    </row>
    <row r="28066" spans="1:18" x14ac:dyDescent="0.2">
      <c r="A28066" t="s">
        <v>98046</v>
      </c>
      <c r="B28066" t="s">
        <v>98047</v>
      </c>
      <c r="C28066" t="s">
        <v>98048</v>
      </c>
      <c r="D28066" t="s">
        <v>98049</v>
      </c>
      <c r="E28066">
        <v>2000000</v>
      </c>
      <c r="F28066" t="s">
        <v>18</v>
      </c>
      <c r="G28066" t="s">
        <v>25</v>
      </c>
      <c r="H28066" t="s">
        <v>64</v>
      </c>
      <c r="I28066" t="s">
        <v>65</v>
      </c>
      <c r="J28066" t="s">
        <v>1251</v>
      </c>
      <c r="K28066">
        <v>1</v>
      </c>
      <c r="L28066" s="1">
        <v>41275</v>
      </c>
      <c r="M28066" s="1">
        <v>41893</v>
      </c>
      <c r="N28066" s="1">
        <v>41893</v>
      </c>
    </row>
    <row r="28067" spans="1:18" hidden="1" x14ac:dyDescent="0.2">
      <c r="A28067" t="s">
        <v>98050</v>
      </c>
      <c r="B28067" t="s">
        <v>98051</v>
      </c>
      <c r="C28067" t="s">
        <v>98052</v>
      </c>
      <c r="D28067" t="s">
        <v>98053</v>
      </c>
      <c r="E28067">
        <v>233536</v>
      </c>
      <c r="F28067" t="s">
        <v>18</v>
      </c>
      <c r="G28067" t="s">
        <v>638</v>
      </c>
      <c r="H28067">
        <v>7</v>
      </c>
      <c r="I28067" t="s">
        <v>929</v>
      </c>
      <c r="J28067" t="s">
        <v>929</v>
      </c>
      <c r="K28067">
        <v>1</v>
      </c>
      <c r="L28067" s="1">
        <v>40970</v>
      </c>
      <c r="M28067" s="1">
        <v>41690</v>
      </c>
      <c r="N28067" s="1">
        <v>41690</v>
      </c>
    </row>
    <row r="28068" spans="1:18" hidden="1" x14ac:dyDescent="0.2">
      <c r="A28068" t="s">
        <v>98054</v>
      </c>
      <c r="B28068" t="s">
        <v>98055</v>
      </c>
      <c r="C28068" t="s">
        <v>98056</v>
      </c>
      <c r="D28068" t="s">
        <v>445</v>
      </c>
      <c r="E28068">
        <v>1488595</v>
      </c>
      <c r="F28068" t="s">
        <v>18</v>
      </c>
      <c r="G28068" t="s">
        <v>25</v>
      </c>
      <c r="H28068" t="s">
        <v>142</v>
      </c>
      <c r="I28068" t="s">
        <v>143</v>
      </c>
      <c r="J28068" t="s">
        <v>469</v>
      </c>
      <c r="K28068">
        <v>2</v>
      </c>
      <c r="M28068" s="1">
        <v>41114</v>
      </c>
      <c r="N28068" s="1">
        <v>41689</v>
      </c>
      <c r="O28068"/>
      <c r="P28068"/>
      <c r="Q28068"/>
      <c r="R28068"/>
    </row>
    <row r="28069" spans="1:18" x14ac:dyDescent="0.2">
      <c r="A28069" t="s">
        <v>98057</v>
      </c>
      <c r="B28069" t="s">
        <v>98058</v>
      </c>
      <c r="C28069" t="s">
        <v>98059</v>
      </c>
      <c r="D28069" t="s">
        <v>63189</v>
      </c>
      <c r="E28069">
        <v>5100000</v>
      </c>
      <c r="F28069" t="s">
        <v>207</v>
      </c>
      <c r="G28069" t="s">
        <v>25</v>
      </c>
      <c r="H28069" t="s">
        <v>64</v>
      </c>
      <c r="I28069" t="s">
        <v>65</v>
      </c>
      <c r="J28069" t="s">
        <v>71</v>
      </c>
      <c r="K28069">
        <v>2</v>
      </c>
      <c r="L28069" s="1">
        <v>40848</v>
      </c>
      <c r="M28069" s="1">
        <v>41059</v>
      </c>
      <c r="N28069" s="1">
        <v>41500</v>
      </c>
    </row>
    <row r="28070" spans="1:18" hidden="1" x14ac:dyDescent="0.2">
      <c r="A28070" t="s">
        <v>98060</v>
      </c>
      <c r="B28070" t="s">
        <v>98061</v>
      </c>
      <c r="C28070" t="s">
        <v>98062</v>
      </c>
      <c r="D28070" t="s">
        <v>98063</v>
      </c>
      <c r="E28070">
        <v>70484</v>
      </c>
      <c r="F28070" t="s">
        <v>18</v>
      </c>
      <c r="G28070" t="s">
        <v>1062</v>
      </c>
      <c r="H28070">
        <v>1</v>
      </c>
      <c r="I28070" t="s">
        <v>1063</v>
      </c>
      <c r="J28070" t="s">
        <v>17355</v>
      </c>
      <c r="K28070">
        <v>2</v>
      </c>
      <c r="L28070" s="1">
        <v>41683</v>
      </c>
      <c r="M28070" s="1">
        <v>41721</v>
      </c>
      <c r="N28070" s="1">
        <v>41760</v>
      </c>
    </row>
    <row r="28071" spans="1:18" x14ac:dyDescent="0.2">
      <c r="A28071" t="s">
        <v>98064</v>
      </c>
      <c r="B28071" t="s">
        <v>98065</v>
      </c>
      <c r="C28071" t="s">
        <v>98066</v>
      </c>
      <c r="D28071" t="s">
        <v>98067</v>
      </c>
      <c r="E28071">
        <v>25000</v>
      </c>
      <c r="F28071" t="s">
        <v>207</v>
      </c>
      <c r="G28071" t="s">
        <v>25</v>
      </c>
      <c r="H28071" t="s">
        <v>582</v>
      </c>
      <c r="I28071" t="s">
        <v>23901</v>
      </c>
      <c r="J28071" t="s">
        <v>23901</v>
      </c>
      <c r="K28071">
        <v>1</v>
      </c>
      <c r="L28071" s="1">
        <v>39209</v>
      </c>
      <c r="M28071" s="1">
        <v>39212</v>
      </c>
      <c r="N28071" s="1">
        <v>39212</v>
      </c>
    </row>
    <row r="28072" spans="1:18" hidden="1" x14ac:dyDescent="0.2">
      <c r="A28072" t="s">
        <v>98068</v>
      </c>
      <c r="B28072" t="s">
        <v>98069</v>
      </c>
      <c r="C28072" t="s">
        <v>98070</v>
      </c>
      <c r="D28072" t="s">
        <v>98071</v>
      </c>
      <c r="E28072" t="s">
        <v>43</v>
      </c>
      <c r="F28072" t="s">
        <v>18</v>
      </c>
      <c r="G28072" t="s">
        <v>25</v>
      </c>
      <c r="H28072" t="s">
        <v>64</v>
      </c>
      <c r="I28072" t="s">
        <v>65</v>
      </c>
      <c r="J28072" t="s">
        <v>71</v>
      </c>
      <c r="K28072">
        <v>1</v>
      </c>
      <c r="L28072" s="1">
        <v>41255</v>
      </c>
      <c r="M28072" s="1">
        <v>41388</v>
      </c>
      <c r="N28072" s="1">
        <v>41388</v>
      </c>
      <c r="O28072"/>
      <c r="P28072"/>
      <c r="Q28072"/>
      <c r="R28072"/>
    </row>
    <row r="28073" spans="1:18" hidden="1" x14ac:dyDescent="0.2">
      <c r="A28073" t="s">
        <v>98072</v>
      </c>
      <c r="B28073" t="s">
        <v>98073</v>
      </c>
      <c r="C28073" t="s">
        <v>98074</v>
      </c>
      <c r="D28073" t="s">
        <v>127</v>
      </c>
      <c r="E28073">
        <v>47619</v>
      </c>
      <c r="F28073" t="s">
        <v>18</v>
      </c>
      <c r="G28073" t="s">
        <v>57</v>
      </c>
      <c r="H28073" t="s">
        <v>3339</v>
      </c>
      <c r="I28073" t="s">
        <v>3340</v>
      </c>
      <c r="J28073" t="s">
        <v>3341</v>
      </c>
      <c r="K28073">
        <v>1</v>
      </c>
      <c r="L28073" s="1">
        <v>40909</v>
      </c>
      <c r="M28073" s="1">
        <v>41456</v>
      </c>
      <c r="N28073" s="1">
        <v>41456</v>
      </c>
    </row>
    <row r="28074" spans="1:18" x14ac:dyDescent="0.2">
      <c r="A28074" t="s">
        <v>98075</v>
      </c>
      <c r="B28074" t="s">
        <v>98076</v>
      </c>
      <c r="C28074" t="s">
        <v>98077</v>
      </c>
      <c r="D28074" t="s">
        <v>98078</v>
      </c>
      <c r="E28074">
        <v>57500000</v>
      </c>
      <c r="F28074" t="s">
        <v>113</v>
      </c>
      <c r="G28074" t="s">
        <v>25</v>
      </c>
      <c r="H28074" t="s">
        <v>64</v>
      </c>
      <c r="I28074" t="s">
        <v>65</v>
      </c>
      <c r="J28074" t="s">
        <v>71</v>
      </c>
      <c r="K28074">
        <v>3</v>
      </c>
      <c r="L28074" s="1">
        <v>40331</v>
      </c>
      <c r="M28074" s="1">
        <v>40242</v>
      </c>
      <c r="N28074" s="1">
        <v>41004</v>
      </c>
    </row>
    <row r="28075" spans="1:18" hidden="1" x14ac:dyDescent="0.2">
      <c r="A28075" t="s">
        <v>98079</v>
      </c>
      <c r="B28075" t="s">
        <v>98080</v>
      </c>
      <c r="C28075" t="s">
        <v>98081</v>
      </c>
      <c r="D28075" t="s">
        <v>42</v>
      </c>
      <c r="E28075">
        <v>1308756</v>
      </c>
      <c r="F28075" t="s">
        <v>113</v>
      </c>
      <c r="G28075" t="s">
        <v>19</v>
      </c>
      <c r="H28075">
        <v>19</v>
      </c>
      <c r="I28075" t="s">
        <v>474</v>
      </c>
      <c r="J28075" t="s">
        <v>474</v>
      </c>
      <c r="K28075">
        <v>1</v>
      </c>
      <c r="L28075" s="1">
        <v>39448</v>
      </c>
      <c r="M28075" s="1">
        <v>39904</v>
      </c>
      <c r="N28075" s="1">
        <v>39904</v>
      </c>
    </row>
    <row r="28076" spans="1:18" hidden="1" x14ac:dyDescent="0.2">
      <c r="A28076" t="s">
        <v>98082</v>
      </c>
      <c r="B28076" t="s">
        <v>98083</v>
      </c>
      <c r="C28076" t="s">
        <v>98084</v>
      </c>
      <c r="D28076" t="s">
        <v>42</v>
      </c>
      <c r="E28076">
        <v>2000000</v>
      </c>
      <c r="F28076" t="s">
        <v>207</v>
      </c>
      <c r="G28076" t="s">
        <v>25</v>
      </c>
      <c r="H28076" t="s">
        <v>286</v>
      </c>
      <c r="I28076" t="s">
        <v>874</v>
      </c>
      <c r="J28076" t="s">
        <v>18978</v>
      </c>
      <c r="K28076">
        <v>1</v>
      </c>
      <c r="M28076" s="1">
        <v>38923</v>
      </c>
      <c r="N28076" s="1">
        <v>38923</v>
      </c>
      <c r="O28076"/>
      <c r="P28076"/>
      <c r="Q28076"/>
      <c r="R28076"/>
    </row>
    <row r="28077" spans="1:18" hidden="1" x14ac:dyDescent="0.2">
      <c r="A28077" t="s">
        <v>98085</v>
      </c>
      <c r="B28077" t="s">
        <v>98086</v>
      </c>
      <c r="C28077" t="s">
        <v>98087</v>
      </c>
      <c r="D28077" t="s">
        <v>98088</v>
      </c>
      <c r="E28077">
        <v>675529</v>
      </c>
      <c r="F28077" t="s">
        <v>18</v>
      </c>
      <c r="G28077" t="s">
        <v>650</v>
      </c>
      <c r="H28077">
        <v>16</v>
      </c>
      <c r="I28077" t="s">
        <v>32299</v>
      </c>
      <c r="J28077" t="s">
        <v>32299</v>
      </c>
      <c r="K28077">
        <v>1</v>
      </c>
      <c r="L28077" s="1">
        <v>41275</v>
      </c>
      <c r="M28077" s="1">
        <v>41671</v>
      </c>
      <c r="N28077" s="1">
        <v>41671</v>
      </c>
    </row>
    <row r="28078" spans="1:18" hidden="1" x14ac:dyDescent="0.2">
      <c r="A28078" t="s">
        <v>98089</v>
      </c>
      <c r="B28078" t="s">
        <v>98090</v>
      </c>
      <c r="C28078" t="s">
        <v>98091</v>
      </c>
      <c r="D28078" t="s">
        <v>3396</v>
      </c>
      <c r="E28078">
        <v>120000</v>
      </c>
      <c r="F28078" t="s">
        <v>18</v>
      </c>
      <c r="G28078" t="s">
        <v>19</v>
      </c>
      <c r="H28078">
        <v>7</v>
      </c>
      <c r="I28078" t="s">
        <v>672</v>
      </c>
      <c r="J28078" t="s">
        <v>672</v>
      </c>
      <c r="K28078">
        <v>1</v>
      </c>
      <c r="L28078" s="1">
        <v>41640</v>
      </c>
      <c r="M28078" s="1">
        <v>42065</v>
      </c>
      <c r="N28078" s="1">
        <v>42065</v>
      </c>
    </row>
    <row r="28079" spans="1:18" hidden="1" x14ac:dyDescent="0.2">
      <c r="A28079" t="s">
        <v>98092</v>
      </c>
      <c r="B28079" t="s">
        <v>98093</v>
      </c>
      <c r="C28079" t="s">
        <v>98094</v>
      </c>
      <c r="D28079" t="s">
        <v>98095</v>
      </c>
      <c r="E28079">
        <v>11499997</v>
      </c>
      <c r="F28079" t="s">
        <v>113</v>
      </c>
      <c r="G28079" t="s">
        <v>699</v>
      </c>
      <c r="H28079">
        <v>2</v>
      </c>
      <c r="I28079" t="s">
        <v>700</v>
      </c>
      <c r="J28079" t="s">
        <v>958</v>
      </c>
      <c r="K28079">
        <v>2</v>
      </c>
      <c r="L28079" s="1">
        <v>38718</v>
      </c>
      <c r="M28079" s="1">
        <v>39671</v>
      </c>
      <c r="N28079" s="1">
        <v>40305</v>
      </c>
    </row>
    <row r="28080" spans="1:18" x14ac:dyDescent="0.2">
      <c r="A28080" t="s">
        <v>98096</v>
      </c>
      <c r="B28080" t="s">
        <v>98097</v>
      </c>
      <c r="C28080" t="s">
        <v>98098</v>
      </c>
      <c r="D28080" t="s">
        <v>98099</v>
      </c>
      <c r="E28080">
        <v>2000000</v>
      </c>
      <c r="F28080" t="s">
        <v>18</v>
      </c>
      <c r="G28080" t="s">
        <v>25</v>
      </c>
      <c r="H28080" t="s">
        <v>64</v>
      </c>
      <c r="I28080" t="s">
        <v>65</v>
      </c>
      <c r="J28080" t="s">
        <v>606</v>
      </c>
      <c r="K28080">
        <v>2</v>
      </c>
      <c r="L28080" s="1">
        <v>41550</v>
      </c>
      <c r="M28080" s="1">
        <v>41698</v>
      </c>
      <c r="N28080" s="1">
        <v>42267</v>
      </c>
    </row>
    <row r="28081" spans="1:18" x14ac:dyDescent="0.2">
      <c r="A28081" t="s">
        <v>98100</v>
      </c>
      <c r="B28081" t="s">
        <v>98101</v>
      </c>
      <c r="C28081" t="s">
        <v>98102</v>
      </c>
      <c r="D28081" t="s">
        <v>2479</v>
      </c>
      <c r="E28081">
        <v>500000</v>
      </c>
      <c r="F28081" t="s">
        <v>18</v>
      </c>
      <c r="G28081" t="s">
        <v>25</v>
      </c>
      <c r="H28081" t="s">
        <v>64</v>
      </c>
      <c r="I28081" t="s">
        <v>65</v>
      </c>
      <c r="J28081" t="s">
        <v>606</v>
      </c>
      <c r="K28081">
        <v>2</v>
      </c>
      <c r="L28081" s="1">
        <v>40299</v>
      </c>
      <c r="M28081" s="1">
        <v>40909</v>
      </c>
      <c r="N28081" s="1">
        <v>41288</v>
      </c>
    </row>
    <row r="28082" spans="1:18" hidden="1" x14ac:dyDescent="0.2">
      <c r="A28082" t="s">
        <v>98103</v>
      </c>
      <c r="B28082" t="s">
        <v>98104</v>
      </c>
      <c r="C28082" t="s">
        <v>98105</v>
      </c>
      <c r="D28082" t="s">
        <v>655</v>
      </c>
      <c r="E28082">
        <v>21000000</v>
      </c>
      <c r="F28082" t="s">
        <v>207</v>
      </c>
      <c r="G28082" t="s">
        <v>25</v>
      </c>
      <c r="H28082" t="s">
        <v>106</v>
      </c>
      <c r="I28082" t="s">
        <v>3836</v>
      </c>
      <c r="J28082" t="s">
        <v>3836</v>
      </c>
      <c r="K28082">
        <v>1</v>
      </c>
      <c r="M28082" s="1">
        <v>37484</v>
      </c>
      <c r="N28082" s="1">
        <v>37484</v>
      </c>
      <c r="O28082"/>
      <c r="P28082"/>
      <c r="Q28082"/>
      <c r="R28082"/>
    </row>
    <row r="28083" spans="1:18" hidden="1" x14ac:dyDescent="0.2">
      <c r="A28083" t="s">
        <v>98106</v>
      </c>
      <c r="B28083" t="s">
        <v>98107</v>
      </c>
      <c r="D28083" t="s">
        <v>98108</v>
      </c>
      <c r="E28083" t="s">
        <v>43</v>
      </c>
      <c r="F28083" t="s">
        <v>113</v>
      </c>
      <c r="G28083" t="s">
        <v>25</v>
      </c>
      <c r="H28083" t="s">
        <v>44</v>
      </c>
      <c r="I28083" t="s">
        <v>282</v>
      </c>
      <c r="J28083" t="s">
        <v>934</v>
      </c>
      <c r="K28083">
        <v>1</v>
      </c>
      <c r="L28083" s="1">
        <v>31778</v>
      </c>
      <c r="M28083" s="1">
        <v>35836</v>
      </c>
      <c r="N28083" s="1">
        <v>35836</v>
      </c>
      <c r="O28083"/>
      <c r="P28083"/>
      <c r="Q28083"/>
      <c r="R28083"/>
    </row>
    <row r="28084" spans="1:18" hidden="1" x14ac:dyDescent="0.2">
      <c r="A28084" t="s">
        <v>98109</v>
      </c>
      <c r="B28084" t="s">
        <v>98110</v>
      </c>
      <c r="C28084" t="s">
        <v>98111</v>
      </c>
      <c r="D28084" t="s">
        <v>98112</v>
      </c>
      <c r="E28084">
        <v>1000000</v>
      </c>
      <c r="F28084" t="s">
        <v>18</v>
      </c>
      <c r="G28084" t="s">
        <v>128</v>
      </c>
      <c r="H28084" t="s">
        <v>129</v>
      </c>
      <c r="I28084" t="s">
        <v>130</v>
      </c>
      <c r="J28084" t="s">
        <v>130</v>
      </c>
      <c r="K28084">
        <v>1</v>
      </c>
      <c r="L28084" s="1">
        <v>42034</v>
      </c>
      <c r="M28084" s="1">
        <v>42089</v>
      </c>
      <c r="N28084" s="1">
        <v>42089</v>
      </c>
    </row>
    <row r="28085" spans="1:18" x14ac:dyDescent="0.2">
      <c r="A28085" t="s">
        <v>98113</v>
      </c>
      <c r="B28085" t="s">
        <v>98114</v>
      </c>
      <c r="C28085" t="s">
        <v>98115</v>
      </c>
      <c r="D28085" t="s">
        <v>98116</v>
      </c>
      <c r="E28085">
        <v>79209599</v>
      </c>
      <c r="F28085" t="s">
        <v>18</v>
      </c>
      <c r="G28085" t="s">
        <v>25</v>
      </c>
      <c r="H28085" t="s">
        <v>1011</v>
      </c>
      <c r="I28085" t="s">
        <v>1012</v>
      </c>
      <c r="J28085" t="s">
        <v>1012</v>
      </c>
      <c r="K28085">
        <v>15</v>
      </c>
      <c r="L28085" s="1">
        <v>37987</v>
      </c>
      <c r="M28085" s="1">
        <v>38473</v>
      </c>
      <c r="N28085" s="1">
        <v>41976</v>
      </c>
    </row>
    <row r="28086" spans="1:18" hidden="1" x14ac:dyDescent="0.2">
      <c r="A28086" t="s">
        <v>98117</v>
      </c>
      <c r="B28086" t="s">
        <v>98118</v>
      </c>
      <c r="C28086" t="s">
        <v>98119</v>
      </c>
      <c r="D28086" t="s">
        <v>98120</v>
      </c>
      <c r="E28086">
        <v>4000000</v>
      </c>
      <c r="F28086" t="s">
        <v>18</v>
      </c>
      <c r="G28086" t="s">
        <v>19</v>
      </c>
      <c r="H28086">
        <v>11</v>
      </c>
      <c r="I28086" t="s">
        <v>5642</v>
      </c>
      <c r="J28086" t="s">
        <v>98121</v>
      </c>
      <c r="K28086">
        <v>1</v>
      </c>
      <c r="L28086" s="1">
        <v>38930</v>
      </c>
      <c r="M28086" s="1">
        <v>40430</v>
      </c>
      <c r="N28086" s="1">
        <v>40430</v>
      </c>
    </row>
    <row r="28087" spans="1:18" hidden="1" x14ac:dyDescent="0.2">
      <c r="A28087" t="s">
        <v>98122</v>
      </c>
      <c r="B28087" t="s">
        <v>98123</v>
      </c>
      <c r="C28087" t="s">
        <v>98124</v>
      </c>
      <c r="D28087" t="s">
        <v>98125</v>
      </c>
      <c r="E28087">
        <v>500000</v>
      </c>
      <c r="F28087" t="s">
        <v>18</v>
      </c>
      <c r="G28087" t="s">
        <v>19</v>
      </c>
      <c r="H28087">
        <v>16</v>
      </c>
      <c r="I28087" t="s">
        <v>20</v>
      </c>
      <c r="J28087" t="s">
        <v>20</v>
      </c>
      <c r="K28087">
        <v>3</v>
      </c>
      <c r="L28087" s="1">
        <v>41153</v>
      </c>
      <c r="M28087" s="1">
        <v>41091</v>
      </c>
      <c r="N28087" s="1">
        <v>41956</v>
      </c>
    </row>
    <row r="28088" spans="1:18" x14ac:dyDescent="0.2">
      <c r="A28088" t="s">
        <v>98126</v>
      </c>
      <c r="B28088" t="s">
        <v>98127</v>
      </c>
      <c r="C28088" t="s">
        <v>98128</v>
      </c>
      <c r="D28088" t="s">
        <v>98129</v>
      </c>
      <c r="E28088">
        <v>105000</v>
      </c>
      <c r="F28088" t="s">
        <v>18</v>
      </c>
      <c r="G28088" t="s">
        <v>25</v>
      </c>
      <c r="H28088" t="s">
        <v>1011</v>
      </c>
      <c r="I28088" t="s">
        <v>1012</v>
      </c>
      <c r="J28088" t="s">
        <v>1012</v>
      </c>
      <c r="K28088">
        <v>2</v>
      </c>
      <c r="L28088" s="1">
        <v>41512</v>
      </c>
      <c r="M28088" s="1">
        <v>41536</v>
      </c>
      <c r="N28088" s="1">
        <v>41778</v>
      </c>
    </row>
    <row r="28089" spans="1:18" x14ac:dyDescent="0.2">
      <c r="A28089" t="s">
        <v>98130</v>
      </c>
      <c r="B28089" t="s">
        <v>98131</v>
      </c>
      <c r="C28089" t="s">
        <v>98132</v>
      </c>
      <c r="D28089" t="s">
        <v>98133</v>
      </c>
      <c r="E28089">
        <v>105000</v>
      </c>
      <c r="F28089" t="s">
        <v>18</v>
      </c>
      <c r="G28089" t="s">
        <v>25</v>
      </c>
      <c r="H28089" t="s">
        <v>26</v>
      </c>
      <c r="I28089" t="s">
        <v>15151</v>
      </c>
      <c r="J28089" t="s">
        <v>19982</v>
      </c>
      <c r="K28089">
        <v>3</v>
      </c>
      <c r="L28089" s="1">
        <v>41653</v>
      </c>
      <c r="M28089" s="1">
        <v>41275</v>
      </c>
      <c r="N28089" s="1">
        <v>41671</v>
      </c>
    </row>
    <row r="28090" spans="1:18" x14ac:dyDescent="0.2">
      <c r="A28090" t="s">
        <v>98134</v>
      </c>
      <c r="B28090" t="s">
        <v>98135</v>
      </c>
      <c r="D28090" t="s">
        <v>357</v>
      </c>
      <c r="E28090">
        <v>223100</v>
      </c>
      <c r="F28090" t="s">
        <v>18</v>
      </c>
      <c r="G28090" t="s">
        <v>25</v>
      </c>
      <c r="H28090" t="s">
        <v>1330</v>
      </c>
      <c r="I28090" t="s">
        <v>1331</v>
      </c>
      <c r="J28090" t="s">
        <v>29363</v>
      </c>
      <c r="K28090">
        <v>1</v>
      </c>
      <c r="L28090" s="1">
        <v>39814</v>
      </c>
      <c r="M28090" s="1">
        <v>40130</v>
      </c>
      <c r="N28090" s="1">
        <v>40130</v>
      </c>
    </row>
    <row r="28091" spans="1:18" x14ac:dyDescent="0.2">
      <c r="A28091" t="s">
        <v>98136</v>
      </c>
      <c r="B28091" t="s">
        <v>98137</v>
      </c>
      <c r="C28091" t="s">
        <v>98138</v>
      </c>
      <c r="D28091" t="s">
        <v>42</v>
      </c>
      <c r="E28091">
        <v>3000000</v>
      </c>
      <c r="F28091" t="s">
        <v>18</v>
      </c>
      <c r="G28091" t="s">
        <v>25</v>
      </c>
      <c r="H28091" t="s">
        <v>1352</v>
      </c>
      <c r="I28091" t="s">
        <v>3469</v>
      </c>
      <c r="J28091" t="s">
        <v>3469</v>
      </c>
      <c r="K28091">
        <v>2</v>
      </c>
      <c r="L28091" s="1">
        <v>40544</v>
      </c>
      <c r="M28091" s="1">
        <v>41543</v>
      </c>
      <c r="N28091" s="1">
        <v>41742</v>
      </c>
    </row>
    <row r="28092" spans="1:18" x14ac:dyDescent="0.2">
      <c r="A28092" t="s">
        <v>98139</v>
      </c>
      <c r="B28092" t="s">
        <v>98140</v>
      </c>
      <c r="C28092" t="s">
        <v>98141</v>
      </c>
      <c r="D28092" t="s">
        <v>2199</v>
      </c>
      <c r="E28092">
        <v>2130000</v>
      </c>
      <c r="F28092" t="s">
        <v>18</v>
      </c>
      <c r="G28092" t="s">
        <v>25</v>
      </c>
      <c r="H28092" t="s">
        <v>64</v>
      </c>
      <c r="I28092" t="s">
        <v>65</v>
      </c>
      <c r="J28092" t="s">
        <v>71</v>
      </c>
      <c r="K28092">
        <v>2</v>
      </c>
      <c r="L28092" s="1">
        <v>42135</v>
      </c>
      <c r="M28092" s="1">
        <v>42156</v>
      </c>
      <c r="N28092" s="1">
        <v>42312</v>
      </c>
    </row>
    <row r="28093" spans="1:18" x14ac:dyDescent="0.2">
      <c r="A28093" t="s">
        <v>98142</v>
      </c>
      <c r="B28093" t="s">
        <v>98143</v>
      </c>
      <c r="D28093" t="s">
        <v>42</v>
      </c>
      <c r="E28093">
        <v>119999911</v>
      </c>
      <c r="F28093" t="s">
        <v>18</v>
      </c>
      <c r="G28093" t="s">
        <v>25</v>
      </c>
      <c r="H28093" t="s">
        <v>106</v>
      </c>
      <c r="I28093" t="s">
        <v>107</v>
      </c>
      <c r="J28093" t="s">
        <v>108</v>
      </c>
      <c r="K28093">
        <v>1</v>
      </c>
      <c r="L28093" s="1">
        <v>37987</v>
      </c>
      <c r="M28093" s="1">
        <v>40211</v>
      </c>
      <c r="N28093" s="1">
        <v>40211</v>
      </c>
    </row>
    <row r="28094" spans="1:18" x14ac:dyDescent="0.2">
      <c r="A28094" t="s">
        <v>98144</v>
      </c>
      <c r="B28094" t="s">
        <v>98145</v>
      </c>
      <c r="C28094" t="s">
        <v>98146</v>
      </c>
      <c r="D28094" t="s">
        <v>56</v>
      </c>
      <c r="E28094">
        <v>875000</v>
      </c>
      <c r="F28094" t="s">
        <v>18</v>
      </c>
      <c r="G28094" t="s">
        <v>25</v>
      </c>
      <c r="H28094" t="s">
        <v>121</v>
      </c>
      <c r="I28094" t="s">
        <v>122</v>
      </c>
      <c r="J28094" t="s">
        <v>122</v>
      </c>
      <c r="K28094">
        <v>1</v>
      </c>
      <c r="L28094" s="1">
        <v>39448</v>
      </c>
      <c r="M28094" s="1">
        <v>41103</v>
      </c>
      <c r="N28094" s="1">
        <v>41103</v>
      </c>
    </row>
    <row r="28095" spans="1:18" hidden="1" x14ac:dyDescent="0.2">
      <c r="A28095" t="s">
        <v>98147</v>
      </c>
      <c r="B28095" t="s">
        <v>98148</v>
      </c>
      <c r="C28095" t="s">
        <v>98149</v>
      </c>
      <c r="D28095" t="s">
        <v>2195</v>
      </c>
      <c r="E28095">
        <v>557718</v>
      </c>
      <c r="F28095" t="s">
        <v>18</v>
      </c>
      <c r="G28095" t="s">
        <v>347</v>
      </c>
      <c r="H28095">
        <v>7</v>
      </c>
      <c r="I28095" t="s">
        <v>762</v>
      </c>
      <c r="J28095" t="s">
        <v>55102</v>
      </c>
      <c r="K28095">
        <v>1</v>
      </c>
      <c r="L28095" s="1">
        <v>40909</v>
      </c>
      <c r="M28095" s="1">
        <v>42254</v>
      </c>
      <c r="N28095" s="1">
        <v>42254</v>
      </c>
    </row>
    <row r="28096" spans="1:18" hidden="1" x14ac:dyDescent="0.2">
      <c r="A28096" t="s">
        <v>98150</v>
      </c>
      <c r="B28096" t="s">
        <v>98151</v>
      </c>
      <c r="C28096" t="s">
        <v>98152</v>
      </c>
      <c r="D28096" t="s">
        <v>98153</v>
      </c>
      <c r="E28096">
        <v>235650</v>
      </c>
      <c r="F28096" t="s">
        <v>18</v>
      </c>
      <c r="G28096" t="s">
        <v>638</v>
      </c>
      <c r="H28096">
        <v>13</v>
      </c>
      <c r="I28096" t="s">
        <v>98154</v>
      </c>
      <c r="J28096" t="s">
        <v>98154</v>
      </c>
      <c r="K28096">
        <v>3</v>
      </c>
      <c r="L28096" s="1">
        <v>40787</v>
      </c>
      <c r="M28096" s="1">
        <v>40787</v>
      </c>
      <c r="N28096" s="1">
        <v>41279</v>
      </c>
    </row>
    <row r="28097" spans="1:18" x14ac:dyDescent="0.2">
      <c r="A28097" t="s">
        <v>98155</v>
      </c>
      <c r="B28097" t="s">
        <v>98156</v>
      </c>
      <c r="C28097" t="s">
        <v>98157</v>
      </c>
      <c r="D28097" t="s">
        <v>42</v>
      </c>
      <c r="E28097">
        <v>8800000</v>
      </c>
      <c r="F28097" t="s">
        <v>113</v>
      </c>
      <c r="G28097" t="s">
        <v>25</v>
      </c>
      <c r="H28097" t="s">
        <v>64</v>
      </c>
      <c r="I28097" t="s">
        <v>65</v>
      </c>
      <c r="J28097" t="s">
        <v>1402</v>
      </c>
      <c r="K28097">
        <v>1</v>
      </c>
      <c r="L28097" s="1">
        <v>36161</v>
      </c>
      <c r="M28097" s="1">
        <v>38854</v>
      </c>
      <c r="N28097" s="1">
        <v>38854</v>
      </c>
    </row>
    <row r="28098" spans="1:18" hidden="1" x14ac:dyDescent="0.2">
      <c r="A28098" t="s">
        <v>98158</v>
      </c>
      <c r="B28098" t="s">
        <v>98159</v>
      </c>
      <c r="C28098" t="s">
        <v>98160</v>
      </c>
      <c r="D28098" t="s">
        <v>75</v>
      </c>
      <c r="E28098">
        <v>865995</v>
      </c>
      <c r="F28098" t="s">
        <v>18</v>
      </c>
      <c r="G28098" t="s">
        <v>165</v>
      </c>
      <c r="H28098" t="s">
        <v>166</v>
      </c>
      <c r="I28098" t="s">
        <v>167</v>
      </c>
      <c r="J28098" t="s">
        <v>167</v>
      </c>
      <c r="K28098">
        <v>1</v>
      </c>
      <c r="L28098" s="1">
        <v>39815</v>
      </c>
      <c r="M28098" s="1">
        <v>40444</v>
      </c>
      <c r="N28098" s="1">
        <v>40444</v>
      </c>
    </row>
    <row r="28099" spans="1:18" x14ac:dyDescent="0.2">
      <c r="A28099" t="s">
        <v>98161</v>
      </c>
      <c r="B28099" t="s">
        <v>98162</v>
      </c>
      <c r="C28099" t="s">
        <v>98163</v>
      </c>
      <c r="D28099" t="s">
        <v>98164</v>
      </c>
      <c r="E28099">
        <v>29540000</v>
      </c>
      <c r="F28099" t="s">
        <v>18</v>
      </c>
      <c r="G28099" t="s">
        <v>25</v>
      </c>
      <c r="H28099" t="s">
        <v>64</v>
      </c>
      <c r="I28099" t="s">
        <v>95</v>
      </c>
      <c r="J28099" t="s">
        <v>16599</v>
      </c>
      <c r="K28099">
        <v>4</v>
      </c>
      <c r="L28099" s="1">
        <v>39539</v>
      </c>
      <c r="M28099" s="1">
        <v>39539</v>
      </c>
      <c r="N28099" s="1">
        <v>41470</v>
      </c>
    </row>
    <row r="28100" spans="1:18" hidden="1" x14ac:dyDescent="0.2">
      <c r="A28100" t="s">
        <v>98165</v>
      </c>
      <c r="B28100" t="s">
        <v>98166</v>
      </c>
      <c r="C28100" t="s">
        <v>98167</v>
      </c>
      <c r="D28100" t="s">
        <v>1778</v>
      </c>
      <c r="E28100">
        <v>25000</v>
      </c>
      <c r="F28100" t="s">
        <v>207</v>
      </c>
      <c r="G28100" t="s">
        <v>458</v>
      </c>
      <c r="H28100">
        <v>29</v>
      </c>
      <c r="I28100" t="s">
        <v>1300</v>
      </c>
      <c r="J28100" t="s">
        <v>98168</v>
      </c>
      <c r="K28100">
        <v>1</v>
      </c>
      <c r="M28100" s="1">
        <v>41609</v>
      </c>
      <c r="N28100" s="1">
        <v>41609</v>
      </c>
      <c r="O28100"/>
      <c r="P28100"/>
      <c r="Q28100"/>
      <c r="R28100"/>
    </row>
    <row r="28101" spans="1:18" hidden="1" x14ac:dyDescent="0.2">
      <c r="A28101" t="s">
        <v>98169</v>
      </c>
      <c r="B28101" t="s">
        <v>98170</v>
      </c>
      <c r="C28101" t="s">
        <v>98171</v>
      </c>
      <c r="D28101" t="s">
        <v>2479</v>
      </c>
      <c r="E28101" t="s">
        <v>43</v>
      </c>
      <c r="F28101" t="s">
        <v>207</v>
      </c>
      <c r="G28101" t="s">
        <v>25</v>
      </c>
      <c r="H28101" t="s">
        <v>64</v>
      </c>
      <c r="I28101" t="s">
        <v>65</v>
      </c>
      <c r="J28101" t="s">
        <v>1103</v>
      </c>
      <c r="K28101">
        <v>1</v>
      </c>
      <c r="L28101" s="1">
        <v>39934</v>
      </c>
      <c r="M28101" s="1">
        <v>40027</v>
      </c>
      <c r="N28101" s="1">
        <v>40027</v>
      </c>
      <c r="O28101"/>
      <c r="P28101"/>
      <c r="Q28101"/>
      <c r="R28101"/>
    </row>
    <row r="28102" spans="1:18" hidden="1" x14ac:dyDescent="0.2">
      <c r="A28102" t="s">
        <v>98172</v>
      </c>
      <c r="B28102" t="s">
        <v>98173</v>
      </c>
      <c r="C28102" t="s">
        <v>98174</v>
      </c>
      <c r="D28102" t="s">
        <v>98175</v>
      </c>
      <c r="E28102">
        <v>25000</v>
      </c>
      <c r="F28102" t="s">
        <v>18</v>
      </c>
      <c r="K28102">
        <v>1</v>
      </c>
      <c r="L28102" s="1">
        <v>40330</v>
      </c>
      <c r="M28102" s="1">
        <v>40360</v>
      </c>
      <c r="N28102" s="1">
        <v>40360</v>
      </c>
    </row>
    <row r="28103" spans="1:18" hidden="1" x14ac:dyDescent="0.2">
      <c r="A28103" t="s">
        <v>98176</v>
      </c>
      <c r="B28103" t="s">
        <v>98177</v>
      </c>
      <c r="C28103" t="s">
        <v>98178</v>
      </c>
      <c r="D28103" t="s">
        <v>718</v>
      </c>
      <c r="E28103">
        <v>550000</v>
      </c>
      <c r="F28103" t="s">
        <v>207</v>
      </c>
      <c r="G28103" t="s">
        <v>1138</v>
      </c>
      <c r="H28103">
        <v>2</v>
      </c>
      <c r="I28103" t="s">
        <v>1745</v>
      </c>
      <c r="J28103" t="s">
        <v>1746</v>
      </c>
      <c r="K28103">
        <v>1</v>
      </c>
      <c r="L28103" s="1">
        <v>40756</v>
      </c>
      <c r="M28103" s="1">
        <v>40817</v>
      </c>
      <c r="N28103" s="1">
        <v>40817</v>
      </c>
    </row>
    <row r="28104" spans="1:18" x14ac:dyDescent="0.2">
      <c r="A28104" t="s">
        <v>98179</v>
      </c>
      <c r="B28104" t="s">
        <v>98180</v>
      </c>
      <c r="C28104" t="s">
        <v>98181</v>
      </c>
      <c r="D28104" t="s">
        <v>98182</v>
      </c>
      <c r="E28104">
        <v>600000</v>
      </c>
      <c r="F28104" t="s">
        <v>18</v>
      </c>
      <c r="G28104" t="s">
        <v>25</v>
      </c>
      <c r="H28104" t="s">
        <v>64</v>
      </c>
      <c r="I28104" t="s">
        <v>65</v>
      </c>
      <c r="J28104" t="s">
        <v>71</v>
      </c>
      <c r="K28104">
        <v>1</v>
      </c>
      <c r="L28104" s="1">
        <v>40909</v>
      </c>
      <c r="M28104" s="1">
        <v>41061</v>
      </c>
      <c r="N28104" s="1">
        <v>41061</v>
      </c>
    </row>
    <row r="28105" spans="1:18" x14ac:dyDescent="0.2">
      <c r="A28105" t="s">
        <v>98183</v>
      </c>
      <c r="B28105" t="s">
        <v>98184</v>
      </c>
      <c r="C28105" t="s">
        <v>98185</v>
      </c>
      <c r="D28105" t="s">
        <v>98186</v>
      </c>
      <c r="E28105">
        <v>150000</v>
      </c>
      <c r="F28105" t="s">
        <v>18</v>
      </c>
      <c r="G28105" t="s">
        <v>25</v>
      </c>
      <c r="H28105" t="s">
        <v>64</v>
      </c>
      <c r="I28105" t="s">
        <v>65</v>
      </c>
      <c r="J28105" t="s">
        <v>1103</v>
      </c>
      <c r="K28105">
        <v>1</v>
      </c>
      <c r="L28105" s="1">
        <v>41365</v>
      </c>
      <c r="M28105" s="1">
        <v>41423</v>
      </c>
      <c r="N28105" s="1">
        <v>41423</v>
      </c>
    </row>
    <row r="28106" spans="1:18" hidden="1" x14ac:dyDescent="0.2">
      <c r="A28106" t="s">
        <v>98187</v>
      </c>
      <c r="B28106" t="s">
        <v>98188</v>
      </c>
      <c r="C28106" t="s">
        <v>98189</v>
      </c>
      <c r="D28106" t="s">
        <v>98190</v>
      </c>
      <c r="E28106">
        <v>300000</v>
      </c>
      <c r="F28106" t="s">
        <v>18</v>
      </c>
      <c r="G28106" t="s">
        <v>57</v>
      </c>
      <c r="H28106" t="s">
        <v>202</v>
      </c>
      <c r="I28106" t="s">
        <v>203</v>
      </c>
      <c r="J28106" t="s">
        <v>203</v>
      </c>
      <c r="K28106">
        <v>2</v>
      </c>
      <c r="L28106" s="1">
        <v>41183</v>
      </c>
      <c r="M28106" s="1">
        <v>41518</v>
      </c>
      <c r="N28106" s="1">
        <v>41921</v>
      </c>
    </row>
    <row r="28107" spans="1:18" hidden="1" x14ac:dyDescent="0.2">
      <c r="A28107" t="s">
        <v>98191</v>
      </c>
      <c r="B28107" t="s">
        <v>98192</v>
      </c>
      <c r="D28107" t="s">
        <v>98193</v>
      </c>
      <c r="E28107" t="s">
        <v>43</v>
      </c>
      <c r="F28107" t="s">
        <v>18</v>
      </c>
      <c r="K28107">
        <v>1</v>
      </c>
      <c r="M28107" s="1">
        <v>41901</v>
      </c>
      <c r="N28107" s="1">
        <v>41901</v>
      </c>
      <c r="O28107"/>
      <c r="P28107"/>
      <c r="Q28107"/>
      <c r="R28107"/>
    </row>
    <row r="28108" spans="1:18" x14ac:dyDescent="0.2">
      <c r="A28108" t="s">
        <v>98194</v>
      </c>
      <c r="B28108" t="s">
        <v>98195</v>
      </c>
      <c r="C28108" t="s">
        <v>98196</v>
      </c>
      <c r="D28108" t="s">
        <v>98197</v>
      </c>
      <c r="E28108">
        <v>95000000</v>
      </c>
      <c r="F28108" t="s">
        <v>18</v>
      </c>
      <c r="G28108" t="s">
        <v>25</v>
      </c>
      <c r="H28108" t="s">
        <v>64</v>
      </c>
      <c r="I28108" t="s">
        <v>65</v>
      </c>
      <c r="J28108" t="s">
        <v>271</v>
      </c>
      <c r="K28108">
        <v>4</v>
      </c>
      <c r="L28108" s="1">
        <v>40483</v>
      </c>
      <c r="M28108" s="1">
        <v>40940</v>
      </c>
      <c r="N28108" s="1">
        <v>42137</v>
      </c>
    </row>
    <row r="28109" spans="1:18" hidden="1" x14ac:dyDescent="0.2">
      <c r="A28109" t="s">
        <v>98198</v>
      </c>
      <c r="B28109" t="s">
        <v>98199</v>
      </c>
      <c r="C28109" t="s">
        <v>98200</v>
      </c>
      <c r="D28109" t="s">
        <v>9040</v>
      </c>
      <c r="E28109" t="s">
        <v>43</v>
      </c>
      <c r="F28109" t="s">
        <v>18</v>
      </c>
      <c r="G28109" t="s">
        <v>19</v>
      </c>
      <c r="H28109">
        <v>19</v>
      </c>
      <c r="I28109" t="s">
        <v>474</v>
      </c>
      <c r="J28109" t="s">
        <v>474</v>
      </c>
      <c r="K28109">
        <v>2</v>
      </c>
      <c r="L28109" s="1">
        <v>41183</v>
      </c>
      <c r="M28109" s="1">
        <v>41862</v>
      </c>
      <c r="N28109" s="1">
        <v>42242</v>
      </c>
      <c r="O28109"/>
      <c r="P28109"/>
      <c r="Q28109"/>
      <c r="R28109"/>
    </row>
    <row r="28110" spans="1:18" hidden="1" x14ac:dyDescent="0.2">
      <c r="A28110" t="s">
        <v>98201</v>
      </c>
      <c r="B28110" t="s">
        <v>98202</v>
      </c>
      <c r="C28110" t="s">
        <v>98203</v>
      </c>
      <c r="D28110" t="s">
        <v>98204</v>
      </c>
      <c r="E28110">
        <v>150000</v>
      </c>
      <c r="F28110" t="s">
        <v>18</v>
      </c>
      <c r="K28110">
        <v>1</v>
      </c>
      <c r="M28110" s="1">
        <v>42005</v>
      </c>
      <c r="N28110" s="1">
        <v>42005</v>
      </c>
      <c r="O28110"/>
      <c r="P28110"/>
      <c r="Q28110"/>
      <c r="R28110"/>
    </row>
    <row r="28111" spans="1:18" hidden="1" x14ac:dyDescent="0.2">
      <c r="A28111" t="s">
        <v>98205</v>
      </c>
      <c r="B28111" t="s">
        <v>98206</v>
      </c>
      <c r="C28111" t="s">
        <v>98207</v>
      </c>
      <c r="D28111" t="s">
        <v>317</v>
      </c>
      <c r="E28111">
        <v>2000000</v>
      </c>
      <c r="F28111" t="s">
        <v>18</v>
      </c>
      <c r="G28111" t="s">
        <v>19</v>
      </c>
      <c r="H28111">
        <v>19</v>
      </c>
      <c r="I28111" t="s">
        <v>474</v>
      </c>
      <c r="J28111" t="s">
        <v>474</v>
      </c>
      <c r="K28111">
        <v>2</v>
      </c>
      <c r="L28111" s="1">
        <v>42061</v>
      </c>
      <c r="M28111" s="1">
        <v>42233</v>
      </c>
      <c r="N28111" s="1">
        <v>42307</v>
      </c>
    </row>
    <row r="28112" spans="1:18" x14ac:dyDescent="0.2">
      <c r="A28112" t="s">
        <v>98208</v>
      </c>
      <c r="B28112" t="s">
        <v>98209</v>
      </c>
      <c r="C28112" t="s">
        <v>98210</v>
      </c>
      <c r="D28112" t="s">
        <v>98211</v>
      </c>
      <c r="E28112">
        <v>120000</v>
      </c>
      <c r="F28112" t="s">
        <v>18</v>
      </c>
      <c r="G28112" t="s">
        <v>25</v>
      </c>
      <c r="H28112" t="s">
        <v>64</v>
      </c>
      <c r="I28112" t="s">
        <v>65</v>
      </c>
      <c r="J28112" t="s">
        <v>66</v>
      </c>
      <c r="K28112">
        <v>2</v>
      </c>
      <c r="L28112" s="1">
        <v>41640</v>
      </c>
      <c r="M28112" s="1">
        <v>41699</v>
      </c>
      <c r="N28112" s="1">
        <v>41974</v>
      </c>
    </row>
    <row r="28113" spans="1:18" hidden="1" x14ac:dyDescent="0.2">
      <c r="A28113" t="s">
        <v>98212</v>
      </c>
      <c r="B28113" t="s">
        <v>98209</v>
      </c>
      <c r="C28113" t="s">
        <v>98213</v>
      </c>
      <c r="D28113" t="s">
        <v>5720</v>
      </c>
      <c r="E28113" t="s">
        <v>43</v>
      </c>
      <c r="F28113" t="s">
        <v>18</v>
      </c>
      <c r="G28113" t="s">
        <v>25</v>
      </c>
      <c r="H28113" t="s">
        <v>64</v>
      </c>
      <c r="I28113" t="s">
        <v>65</v>
      </c>
      <c r="J28113" t="s">
        <v>66</v>
      </c>
      <c r="K28113">
        <v>1</v>
      </c>
      <c r="L28113" s="1">
        <v>41640</v>
      </c>
      <c r="M28113" s="1">
        <v>42233</v>
      </c>
      <c r="N28113" s="1">
        <v>42233</v>
      </c>
      <c r="O28113"/>
      <c r="P28113"/>
      <c r="Q28113"/>
      <c r="R28113"/>
    </row>
    <row r="28114" spans="1:18" hidden="1" x14ac:dyDescent="0.2">
      <c r="A28114" t="s">
        <v>98214</v>
      </c>
      <c r="B28114" t="s">
        <v>98215</v>
      </c>
      <c r="C28114" t="s">
        <v>98216</v>
      </c>
      <c r="D28114" t="s">
        <v>98217</v>
      </c>
      <c r="E28114">
        <v>1409459.459</v>
      </c>
      <c r="F28114" t="s">
        <v>18</v>
      </c>
      <c r="K28114">
        <v>2</v>
      </c>
      <c r="L28114" s="1">
        <v>41403</v>
      </c>
      <c r="M28114" s="1">
        <v>42220</v>
      </c>
      <c r="N28114" s="1">
        <v>42282</v>
      </c>
    </row>
    <row r="28115" spans="1:18" x14ac:dyDescent="0.2">
      <c r="A28115" t="s">
        <v>98218</v>
      </c>
      <c r="B28115" t="s">
        <v>98219</v>
      </c>
      <c r="C28115" t="s">
        <v>98220</v>
      </c>
      <c r="D28115" t="s">
        <v>98221</v>
      </c>
      <c r="E28115">
        <v>2200000</v>
      </c>
      <c r="F28115" t="s">
        <v>18</v>
      </c>
      <c r="G28115" t="s">
        <v>25</v>
      </c>
      <c r="H28115" t="s">
        <v>106</v>
      </c>
      <c r="I28115" t="s">
        <v>107</v>
      </c>
      <c r="J28115" t="s">
        <v>108</v>
      </c>
      <c r="K28115">
        <v>1</v>
      </c>
      <c r="L28115" s="1">
        <v>41120</v>
      </c>
      <c r="M28115" s="1">
        <v>42064</v>
      </c>
      <c r="N28115" s="1">
        <v>42064</v>
      </c>
    </row>
    <row r="28116" spans="1:18" hidden="1" x14ac:dyDescent="0.2">
      <c r="A28116" t="s">
        <v>98222</v>
      </c>
      <c r="B28116" t="s">
        <v>98223</v>
      </c>
      <c r="C28116" t="s">
        <v>98224</v>
      </c>
      <c r="D28116" t="s">
        <v>1072</v>
      </c>
      <c r="E28116" t="s">
        <v>43</v>
      </c>
      <c r="F28116" t="s">
        <v>18</v>
      </c>
      <c r="G28116" t="s">
        <v>25</v>
      </c>
      <c r="H28116" t="s">
        <v>3477</v>
      </c>
      <c r="I28116" t="s">
        <v>8022</v>
      </c>
      <c r="J28116" t="s">
        <v>8022</v>
      </c>
      <c r="K28116">
        <v>1</v>
      </c>
      <c r="L28116" s="1">
        <v>41594</v>
      </c>
      <c r="M28116" s="1">
        <v>41616</v>
      </c>
      <c r="N28116" s="1">
        <v>41616</v>
      </c>
      <c r="O28116"/>
      <c r="P28116"/>
      <c r="Q28116"/>
      <c r="R28116"/>
    </row>
    <row r="28117" spans="1:18" hidden="1" x14ac:dyDescent="0.2">
      <c r="A28117" t="s">
        <v>98225</v>
      </c>
      <c r="B28117" t="s">
        <v>98226</v>
      </c>
      <c r="C28117" t="s">
        <v>98227</v>
      </c>
      <c r="D28117" t="s">
        <v>98228</v>
      </c>
      <c r="E28117">
        <v>5851164.8439999996</v>
      </c>
      <c r="F28117" t="s">
        <v>18</v>
      </c>
      <c r="K28117">
        <v>1</v>
      </c>
      <c r="L28117" s="1">
        <v>38353</v>
      </c>
      <c r="M28117" s="1">
        <v>42300</v>
      </c>
      <c r="N28117" s="1">
        <v>42300</v>
      </c>
    </row>
    <row r="28118" spans="1:18" x14ac:dyDescent="0.2">
      <c r="A28118" t="s">
        <v>98229</v>
      </c>
      <c r="B28118" t="s">
        <v>98230</v>
      </c>
      <c r="C28118" t="s">
        <v>98231</v>
      </c>
      <c r="D28118" t="s">
        <v>98232</v>
      </c>
      <c r="E28118">
        <v>1420698</v>
      </c>
      <c r="F28118" t="s">
        <v>113</v>
      </c>
      <c r="G28118" t="s">
        <v>25</v>
      </c>
      <c r="H28118" t="s">
        <v>106</v>
      </c>
      <c r="I28118" t="s">
        <v>107</v>
      </c>
      <c r="J28118" t="s">
        <v>108</v>
      </c>
      <c r="K28118">
        <v>4</v>
      </c>
      <c r="L28118" s="1">
        <v>39295</v>
      </c>
      <c r="M28118" s="1">
        <v>39600</v>
      </c>
      <c r="N28118" s="1">
        <v>40668</v>
      </c>
    </row>
    <row r="28119" spans="1:18" hidden="1" x14ac:dyDescent="0.2">
      <c r="A28119" t="s">
        <v>98233</v>
      </c>
      <c r="B28119" t="s">
        <v>98234</v>
      </c>
      <c r="C28119" t="s">
        <v>98235</v>
      </c>
      <c r="D28119" t="s">
        <v>98236</v>
      </c>
      <c r="E28119" t="s">
        <v>43</v>
      </c>
      <c r="F28119" t="s">
        <v>18</v>
      </c>
      <c r="G28119" t="s">
        <v>222</v>
      </c>
      <c r="H28119">
        <v>2</v>
      </c>
      <c r="I28119" t="s">
        <v>223</v>
      </c>
      <c r="J28119" t="s">
        <v>223</v>
      </c>
      <c r="K28119">
        <v>1</v>
      </c>
      <c r="L28119" s="1">
        <v>40544</v>
      </c>
      <c r="M28119" s="1">
        <v>41577</v>
      </c>
      <c r="N28119" s="1">
        <v>41577</v>
      </c>
      <c r="O28119"/>
      <c r="P28119"/>
      <c r="Q28119"/>
      <c r="R28119"/>
    </row>
    <row r="28120" spans="1:18" x14ac:dyDescent="0.2">
      <c r="A28120" t="s">
        <v>98237</v>
      </c>
      <c r="B28120" t="s">
        <v>98238</v>
      </c>
      <c r="C28120" t="s">
        <v>92707</v>
      </c>
      <c r="D28120" t="s">
        <v>2479</v>
      </c>
      <c r="E28120">
        <v>12000000</v>
      </c>
      <c r="F28120" t="s">
        <v>18</v>
      </c>
      <c r="G28120" t="s">
        <v>25</v>
      </c>
      <c r="H28120" t="s">
        <v>1330</v>
      </c>
      <c r="I28120" t="s">
        <v>1331</v>
      </c>
      <c r="J28120" t="s">
        <v>1331</v>
      </c>
      <c r="K28120">
        <v>1</v>
      </c>
      <c r="L28120" s="1">
        <v>36892</v>
      </c>
      <c r="M28120" s="1">
        <v>41060</v>
      </c>
      <c r="N28120" s="1">
        <v>41060</v>
      </c>
    </row>
    <row r="28121" spans="1:18" hidden="1" x14ac:dyDescent="0.2">
      <c r="A28121" t="s">
        <v>98239</v>
      </c>
      <c r="B28121" t="s">
        <v>98240</v>
      </c>
      <c r="C28121" t="s">
        <v>98241</v>
      </c>
      <c r="D28121" t="s">
        <v>98242</v>
      </c>
      <c r="E28121">
        <v>330000</v>
      </c>
      <c r="F28121" t="s">
        <v>18</v>
      </c>
      <c r="G28121" t="s">
        <v>25</v>
      </c>
      <c r="H28121" t="s">
        <v>208</v>
      </c>
      <c r="I28121" t="s">
        <v>209</v>
      </c>
      <c r="J28121" t="s">
        <v>209</v>
      </c>
      <c r="K28121">
        <v>4</v>
      </c>
      <c r="M28121" s="1">
        <v>41183</v>
      </c>
      <c r="N28121" s="1">
        <v>41426</v>
      </c>
      <c r="O28121"/>
      <c r="P28121"/>
      <c r="Q28121"/>
      <c r="R28121"/>
    </row>
    <row r="28122" spans="1:18" hidden="1" x14ac:dyDescent="0.2">
      <c r="A28122" t="s">
        <v>98243</v>
      </c>
      <c r="B28122" t="s">
        <v>98244</v>
      </c>
      <c r="C28122" t="s">
        <v>98245</v>
      </c>
      <c r="E28122" t="s">
        <v>43</v>
      </c>
      <c r="F28122" t="s">
        <v>18</v>
      </c>
      <c r="G28122" t="s">
        <v>25</v>
      </c>
      <c r="H28122" t="s">
        <v>64</v>
      </c>
      <c r="I28122" t="s">
        <v>65</v>
      </c>
      <c r="J28122" t="s">
        <v>71</v>
      </c>
      <c r="K28122">
        <v>1</v>
      </c>
      <c r="M28122" s="1">
        <v>40942</v>
      </c>
      <c r="N28122" s="1">
        <v>40942</v>
      </c>
      <c r="O28122"/>
      <c r="P28122"/>
      <c r="Q28122"/>
      <c r="R28122"/>
    </row>
    <row r="28123" spans="1:18" x14ac:dyDescent="0.2">
      <c r="A28123" t="s">
        <v>98246</v>
      </c>
      <c r="B28123" t="s">
        <v>98247</v>
      </c>
      <c r="C28123" t="s">
        <v>98248</v>
      </c>
      <c r="D28123" t="s">
        <v>2479</v>
      </c>
      <c r="E28123">
        <v>2142981</v>
      </c>
      <c r="F28123" t="s">
        <v>18</v>
      </c>
      <c r="G28123" t="s">
        <v>25</v>
      </c>
      <c r="H28123" t="s">
        <v>158</v>
      </c>
      <c r="I28123" t="s">
        <v>244</v>
      </c>
      <c r="J28123" t="s">
        <v>6959</v>
      </c>
      <c r="K28123">
        <v>3</v>
      </c>
      <c r="L28123" s="1">
        <v>39083</v>
      </c>
      <c r="M28123" s="1">
        <v>39902</v>
      </c>
      <c r="N28123" s="1">
        <v>40689</v>
      </c>
    </row>
    <row r="28124" spans="1:18" hidden="1" x14ac:dyDescent="0.2">
      <c r="A28124" t="s">
        <v>98249</v>
      </c>
      <c r="B28124" t="s">
        <v>98250</v>
      </c>
      <c r="C28124" t="s">
        <v>98251</v>
      </c>
      <c r="D28124" t="s">
        <v>544</v>
      </c>
      <c r="E28124">
        <v>1000000</v>
      </c>
      <c r="F28124" t="s">
        <v>18</v>
      </c>
      <c r="G28124" t="s">
        <v>37</v>
      </c>
      <c r="H28124">
        <v>22</v>
      </c>
      <c r="I28124" t="s">
        <v>1515</v>
      </c>
      <c r="J28124" t="s">
        <v>18997</v>
      </c>
      <c r="K28124">
        <v>1</v>
      </c>
      <c r="L28124" s="1">
        <v>39814</v>
      </c>
      <c r="M28124" s="1">
        <v>40817</v>
      </c>
      <c r="N28124" s="1">
        <v>40817</v>
      </c>
    </row>
    <row r="28125" spans="1:18" x14ac:dyDescent="0.2">
      <c r="A28125" t="s">
        <v>98252</v>
      </c>
      <c r="B28125" t="s">
        <v>98253</v>
      </c>
      <c r="C28125" t="s">
        <v>98254</v>
      </c>
      <c r="D28125" t="s">
        <v>98255</v>
      </c>
      <c r="E28125">
        <v>79100000</v>
      </c>
      <c r="F28125" t="s">
        <v>689</v>
      </c>
      <c r="G28125" t="s">
        <v>25</v>
      </c>
      <c r="H28125" t="s">
        <v>1330</v>
      </c>
      <c r="I28125" t="s">
        <v>1331</v>
      </c>
      <c r="J28125" t="s">
        <v>1331</v>
      </c>
      <c r="K28125">
        <v>4</v>
      </c>
      <c r="L28125" s="1">
        <v>39569</v>
      </c>
      <c r="M28125" s="1">
        <v>40238</v>
      </c>
      <c r="N28125" s="1">
        <v>42054</v>
      </c>
    </row>
    <row r="28126" spans="1:18" hidden="1" x14ac:dyDescent="0.2">
      <c r="A28126" t="s">
        <v>98256</v>
      </c>
      <c r="B28126" t="s">
        <v>98257</v>
      </c>
      <c r="C28126" t="s">
        <v>98258</v>
      </c>
      <c r="D28126" t="s">
        <v>98259</v>
      </c>
      <c r="E28126" t="s">
        <v>43</v>
      </c>
      <c r="F28126" t="s">
        <v>18</v>
      </c>
      <c r="K28126">
        <v>1</v>
      </c>
      <c r="L28126" s="1">
        <v>40867</v>
      </c>
      <c r="M28126" s="1">
        <v>41404</v>
      </c>
      <c r="N28126" s="1">
        <v>41404</v>
      </c>
      <c r="O28126"/>
      <c r="P28126"/>
      <c r="Q28126"/>
      <c r="R28126"/>
    </row>
    <row r="28127" spans="1:18" x14ac:dyDescent="0.2">
      <c r="A28127" t="s">
        <v>98260</v>
      </c>
      <c r="B28127" t="s">
        <v>98261</v>
      </c>
      <c r="C28127" t="s">
        <v>98262</v>
      </c>
      <c r="D28127" t="s">
        <v>37456</v>
      </c>
      <c r="E28127">
        <v>30000</v>
      </c>
      <c r="F28127" t="s">
        <v>18</v>
      </c>
      <c r="G28127" t="s">
        <v>25</v>
      </c>
      <c r="H28127" t="s">
        <v>1306</v>
      </c>
      <c r="I28127" t="s">
        <v>16954</v>
      </c>
      <c r="J28127" t="s">
        <v>98263</v>
      </c>
      <c r="K28127">
        <v>1</v>
      </c>
      <c r="L28127" s="1">
        <v>40909</v>
      </c>
      <c r="M28127" s="1">
        <v>41805</v>
      </c>
      <c r="N28127" s="1">
        <v>41805</v>
      </c>
    </row>
    <row r="28128" spans="1:18" x14ac:dyDescent="0.2">
      <c r="A28128" t="s">
        <v>98264</v>
      </c>
      <c r="B28128" t="s">
        <v>98265</v>
      </c>
      <c r="C28128" t="s">
        <v>98266</v>
      </c>
      <c r="D28128" t="s">
        <v>42</v>
      </c>
      <c r="E28128">
        <v>150000</v>
      </c>
      <c r="F28128" t="s">
        <v>18</v>
      </c>
      <c r="G28128" t="s">
        <v>25</v>
      </c>
      <c r="H28128" t="s">
        <v>582</v>
      </c>
      <c r="I28128" t="s">
        <v>583</v>
      </c>
      <c r="J28128" t="s">
        <v>583</v>
      </c>
      <c r="K28128">
        <v>1</v>
      </c>
      <c r="L28128" s="1">
        <v>41275</v>
      </c>
      <c r="M28128" s="1">
        <v>41548</v>
      </c>
      <c r="N28128" s="1">
        <v>41548</v>
      </c>
    </row>
    <row r="28129" spans="1:18" x14ac:dyDescent="0.2">
      <c r="A28129" t="s">
        <v>98267</v>
      </c>
      <c r="B28129" t="s">
        <v>98268</v>
      </c>
      <c r="C28129" t="s">
        <v>98269</v>
      </c>
      <c r="D28129" t="s">
        <v>3372</v>
      </c>
      <c r="E28129">
        <v>68500000</v>
      </c>
      <c r="F28129" t="s">
        <v>689</v>
      </c>
      <c r="G28129" t="s">
        <v>25</v>
      </c>
      <c r="H28129" t="s">
        <v>158</v>
      </c>
      <c r="I28129" t="s">
        <v>244</v>
      </c>
      <c r="J28129" t="s">
        <v>358</v>
      </c>
      <c r="K28129">
        <v>3</v>
      </c>
      <c r="L28129" s="1">
        <v>36526</v>
      </c>
      <c r="M28129" s="1">
        <v>37111</v>
      </c>
      <c r="N28129" s="1">
        <v>38048</v>
      </c>
    </row>
    <row r="28130" spans="1:18" hidden="1" x14ac:dyDescent="0.2">
      <c r="A28130" t="s">
        <v>98270</v>
      </c>
      <c r="B28130" t="s">
        <v>98271</v>
      </c>
      <c r="C28130" t="s">
        <v>98272</v>
      </c>
      <c r="D28130" t="s">
        <v>98273</v>
      </c>
      <c r="E28130">
        <v>16000</v>
      </c>
      <c r="F28130" t="s">
        <v>18</v>
      </c>
      <c r="G28130" t="s">
        <v>458</v>
      </c>
      <c r="H28130">
        <v>66</v>
      </c>
      <c r="I28130" t="s">
        <v>2692</v>
      </c>
      <c r="J28130" t="s">
        <v>2693</v>
      </c>
      <c r="K28130">
        <v>2</v>
      </c>
      <c r="L28130" s="1">
        <v>41671</v>
      </c>
      <c r="M28130" s="1">
        <v>41883</v>
      </c>
      <c r="N28130" s="1">
        <v>41913</v>
      </c>
    </row>
    <row r="28131" spans="1:18" hidden="1" x14ac:dyDescent="0.2">
      <c r="A28131" t="s">
        <v>98274</v>
      </c>
      <c r="B28131" t="s">
        <v>98275</v>
      </c>
      <c r="C28131" t="s">
        <v>98276</v>
      </c>
      <c r="D28131" t="s">
        <v>98277</v>
      </c>
      <c r="E28131" t="s">
        <v>43</v>
      </c>
      <c r="F28131" t="s">
        <v>18</v>
      </c>
      <c r="G28131" t="s">
        <v>222</v>
      </c>
      <c r="H28131">
        <v>8</v>
      </c>
      <c r="I28131" t="s">
        <v>4955</v>
      </c>
      <c r="J28131" t="s">
        <v>52202</v>
      </c>
      <c r="K28131">
        <v>1</v>
      </c>
      <c r="M28131" s="1">
        <v>41313</v>
      </c>
      <c r="N28131" s="1">
        <v>41313</v>
      </c>
      <c r="O28131"/>
      <c r="P28131"/>
      <c r="Q28131"/>
      <c r="R28131"/>
    </row>
    <row r="28132" spans="1:18" hidden="1" x14ac:dyDescent="0.2">
      <c r="A28132" t="s">
        <v>98278</v>
      </c>
      <c r="B28132" t="s">
        <v>98279</v>
      </c>
      <c r="C28132" t="s">
        <v>98280</v>
      </c>
      <c r="D28132" t="s">
        <v>28209</v>
      </c>
      <c r="E28132">
        <v>501983</v>
      </c>
      <c r="F28132" t="s">
        <v>18</v>
      </c>
      <c r="G28132" t="s">
        <v>479</v>
      </c>
      <c r="I28132" t="s">
        <v>480</v>
      </c>
      <c r="J28132" t="s">
        <v>480</v>
      </c>
      <c r="K28132">
        <v>2</v>
      </c>
      <c r="L28132" s="1">
        <v>41640</v>
      </c>
      <c r="M28132" s="1">
        <v>41791</v>
      </c>
      <c r="N28132" s="1">
        <v>42019</v>
      </c>
    </row>
    <row r="28133" spans="1:18" x14ac:dyDescent="0.2">
      <c r="A28133" t="s">
        <v>98281</v>
      </c>
      <c r="B28133" t="s">
        <v>98282</v>
      </c>
      <c r="C28133" t="s">
        <v>98283</v>
      </c>
      <c r="D28133" t="s">
        <v>16975</v>
      </c>
      <c r="E28133">
        <v>16150000</v>
      </c>
      <c r="F28133" t="s">
        <v>113</v>
      </c>
      <c r="G28133" t="s">
        <v>25</v>
      </c>
      <c r="H28133" t="s">
        <v>44</v>
      </c>
      <c r="I28133" t="s">
        <v>282</v>
      </c>
      <c r="J28133" t="s">
        <v>282</v>
      </c>
      <c r="K28133">
        <v>3</v>
      </c>
      <c r="L28133" s="1">
        <v>36526</v>
      </c>
      <c r="M28133" s="1">
        <v>36556</v>
      </c>
      <c r="N28133" s="1">
        <v>37195</v>
      </c>
    </row>
    <row r="28134" spans="1:18" hidden="1" x14ac:dyDescent="0.2">
      <c r="A28134" t="s">
        <v>98284</v>
      </c>
      <c r="B28134" t="s">
        <v>98285</v>
      </c>
      <c r="C28134" t="s">
        <v>98286</v>
      </c>
      <c r="D28134" t="s">
        <v>98287</v>
      </c>
      <c r="E28134" t="s">
        <v>43</v>
      </c>
      <c r="F28134" t="s">
        <v>18</v>
      </c>
      <c r="G28134" t="s">
        <v>25</v>
      </c>
      <c r="H28134" t="s">
        <v>9048</v>
      </c>
      <c r="I28134" t="s">
        <v>23844</v>
      </c>
      <c r="J28134" t="s">
        <v>23844</v>
      </c>
      <c r="K28134">
        <v>1</v>
      </c>
      <c r="L28134" s="1">
        <v>41275</v>
      </c>
      <c r="M28134" s="1">
        <v>41275</v>
      </c>
      <c r="N28134" s="1">
        <v>41275</v>
      </c>
      <c r="O28134"/>
      <c r="P28134"/>
      <c r="Q28134"/>
      <c r="R28134"/>
    </row>
    <row r="28135" spans="1:18" x14ac:dyDescent="0.2">
      <c r="A28135" t="s">
        <v>98288</v>
      </c>
      <c r="B28135" t="s">
        <v>98289</v>
      </c>
      <c r="C28135" t="s">
        <v>98290</v>
      </c>
      <c r="D28135" t="s">
        <v>26033</v>
      </c>
      <c r="E28135">
        <v>31000000</v>
      </c>
      <c r="F28135" t="s">
        <v>18</v>
      </c>
      <c r="G28135" t="s">
        <v>25</v>
      </c>
      <c r="H28135" t="s">
        <v>44</v>
      </c>
      <c r="I28135" t="s">
        <v>282</v>
      </c>
      <c r="J28135" t="s">
        <v>282</v>
      </c>
      <c r="K28135">
        <v>2</v>
      </c>
      <c r="L28135" s="1">
        <v>35431</v>
      </c>
      <c r="M28135" s="1">
        <v>40360</v>
      </c>
      <c r="N28135" s="1">
        <v>42298</v>
      </c>
    </row>
    <row r="28136" spans="1:18" x14ac:dyDescent="0.2">
      <c r="A28136" t="s">
        <v>98291</v>
      </c>
      <c r="B28136" t="s">
        <v>98292</v>
      </c>
      <c r="D28136" t="s">
        <v>42</v>
      </c>
      <c r="E28136">
        <v>6000000</v>
      </c>
      <c r="F28136" t="s">
        <v>113</v>
      </c>
      <c r="G28136" t="s">
        <v>25</v>
      </c>
      <c r="H28136" t="s">
        <v>808</v>
      </c>
      <c r="I28136" t="s">
        <v>809</v>
      </c>
      <c r="J28136" t="s">
        <v>809</v>
      </c>
      <c r="K28136">
        <v>1</v>
      </c>
      <c r="L28136" s="1">
        <v>38353</v>
      </c>
      <c r="M28136" s="1">
        <v>38742</v>
      </c>
      <c r="N28136" s="1">
        <v>38742</v>
      </c>
    </row>
    <row r="28137" spans="1:18" x14ac:dyDescent="0.2">
      <c r="A28137" t="s">
        <v>98293</v>
      </c>
      <c r="B28137" t="s">
        <v>98294</v>
      </c>
      <c r="C28137" t="s">
        <v>98295</v>
      </c>
      <c r="D28137" t="s">
        <v>26033</v>
      </c>
      <c r="E28137">
        <v>8199999</v>
      </c>
      <c r="F28137" t="s">
        <v>18</v>
      </c>
      <c r="G28137" t="s">
        <v>25</v>
      </c>
      <c r="H28137" t="s">
        <v>286</v>
      </c>
      <c r="I28137" t="s">
        <v>874</v>
      </c>
      <c r="J28137" t="s">
        <v>21775</v>
      </c>
      <c r="K28137">
        <v>1</v>
      </c>
      <c r="L28137" s="1">
        <v>36161</v>
      </c>
      <c r="M28137" s="1">
        <v>37047</v>
      </c>
      <c r="N28137" s="1">
        <v>37047</v>
      </c>
    </row>
    <row r="28138" spans="1:18" x14ac:dyDescent="0.2">
      <c r="A28138" t="s">
        <v>98296</v>
      </c>
      <c r="B28138" t="s">
        <v>98297</v>
      </c>
      <c r="C28138" t="s">
        <v>98298</v>
      </c>
      <c r="D28138" t="s">
        <v>718</v>
      </c>
      <c r="E28138">
        <v>10000000</v>
      </c>
      <c r="F28138" t="s">
        <v>207</v>
      </c>
      <c r="G28138" t="s">
        <v>25</v>
      </c>
      <c r="H28138" t="s">
        <v>1272</v>
      </c>
      <c r="I28138" t="s">
        <v>7188</v>
      </c>
      <c r="J28138" t="s">
        <v>98299</v>
      </c>
      <c r="K28138">
        <v>1</v>
      </c>
      <c r="L28138" s="1">
        <v>35796</v>
      </c>
      <c r="M28138" s="1">
        <v>41128</v>
      </c>
      <c r="N28138" s="1">
        <v>41128</v>
      </c>
    </row>
    <row r="28139" spans="1:18" x14ac:dyDescent="0.2">
      <c r="A28139" t="s">
        <v>98300</v>
      </c>
      <c r="B28139" t="s">
        <v>98301</v>
      </c>
      <c r="C28139" t="s">
        <v>98302</v>
      </c>
      <c r="D28139" t="s">
        <v>42</v>
      </c>
      <c r="E28139">
        <v>49750000</v>
      </c>
      <c r="F28139" t="s">
        <v>113</v>
      </c>
      <c r="G28139" t="s">
        <v>25</v>
      </c>
      <c r="H28139" t="s">
        <v>1272</v>
      </c>
      <c r="I28139" t="s">
        <v>1273</v>
      </c>
      <c r="J28139" t="s">
        <v>1273</v>
      </c>
      <c r="K28139">
        <v>1</v>
      </c>
      <c r="L28139" s="1">
        <v>31048</v>
      </c>
      <c r="M28139" s="1">
        <v>40893</v>
      </c>
      <c r="N28139" s="1">
        <v>40893</v>
      </c>
    </row>
    <row r="28140" spans="1:18" hidden="1" x14ac:dyDescent="0.2">
      <c r="A28140" t="s">
        <v>98303</v>
      </c>
      <c r="B28140" t="s">
        <v>98304</v>
      </c>
      <c r="C28140" t="s">
        <v>98305</v>
      </c>
      <c r="D28140" t="s">
        <v>42</v>
      </c>
      <c r="E28140">
        <v>10000000</v>
      </c>
      <c r="F28140" t="s">
        <v>18</v>
      </c>
      <c r="G28140" t="s">
        <v>3985</v>
      </c>
      <c r="H28140">
        <v>3</v>
      </c>
      <c r="I28140" t="s">
        <v>2369</v>
      </c>
      <c r="J28140" t="s">
        <v>3986</v>
      </c>
      <c r="K28140">
        <v>1</v>
      </c>
      <c r="M28140" s="1">
        <v>40869</v>
      </c>
      <c r="N28140" s="1">
        <v>40869</v>
      </c>
      <c r="O28140"/>
      <c r="P28140"/>
      <c r="Q28140"/>
      <c r="R28140"/>
    </row>
    <row r="28141" spans="1:18" x14ac:dyDescent="0.2">
      <c r="A28141" t="s">
        <v>98306</v>
      </c>
      <c r="B28141" t="s">
        <v>98307</v>
      </c>
      <c r="C28141" t="s">
        <v>98308</v>
      </c>
      <c r="D28141" t="s">
        <v>42</v>
      </c>
      <c r="E28141">
        <v>12399999</v>
      </c>
      <c r="F28141" t="s">
        <v>18</v>
      </c>
      <c r="G28141" t="s">
        <v>25</v>
      </c>
      <c r="H28141" t="s">
        <v>64</v>
      </c>
      <c r="I28141" t="s">
        <v>65</v>
      </c>
      <c r="J28141" t="s">
        <v>606</v>
      </c>
      <c r="K28141">
        <v>3</v>
      </c>
      <c r="L28141" s="1">
        <v>39783</v>
      </c>
      <c r="M28141" s="1">
        <v>38718</v>
      </c>
      <c r="N28141" s="1">
        <v>40298</v>
      </c>
    </row>
    <row r="28142" spans="1:18" hidden="1" x14ac:dyDescent="0.2">
      <c r="A28142" t="s">
        <v>98309</v>
      </c>
      <c r="B28142" t="s">
        <v>98310</v>
      </c>
      <c r="C28142" t="s">
        <v>98311</v>
      </c>
      <c r="D28142" t="s">
        <v>98312</v>
      </c>
      <c r="E28142" t="s">
        <v>43</v>
      </c>
      <c r="F28142" t="s">
        <v>18</v>
      </c>
      <c r="G28142" t="s">
        <v>7344</v>
      </c>
      <c r="H28142" t="s">
        <v>10584</v>
      </c>
      <c r="I28142" t="s">
        <v>10585</v>
      </c>
      <c r="J28142" t="s">
        <v>10585</v>
      </c>
      <c r="K28142">
        <v>1</v>
      </c>
      <c r="L28142" s="1">
        <v>39783</v>
      </c>
      <c r="M28142" s="1">
        <v>40148</v>
      </c>
      <c r="N28142" s="1">
        <v>40148</v>
      </c>
      <c r="O28142"/>
      <c r="P28142"/>
      <c r="Q28142"/>
      <c r="R28142"/>
    </row>
    <row r="28143" spans="1:18" hidden="1" x14ac:dyDescent="0.2">
      <c r="A28143" t="s">
        <v>98313</v>
      </c>
      <c r="B28143" t="s">
        <v>98314</v>
      </c>
      <c r="D28143" t="s">
        <v>98315</v>
      </c>
      <c r="E28143" t="s">
        <v>43</v>
      </c>
      <c r="F28143" t="s">
        <v>113</v>
      </c>
      <c r="K28143">
        <v>1</v>
      </c>
      <c r="L28143" s="1">
        <v>32509</v>
      </c>
      <c r="M28143" s="1">
        <v>35130</v>
      </c>
      <c r="N28143" s="1">
        <v>35130</v>
      </c>
      <c r="O28143"/>
      <c r="P28143"/>
      <c r="Q28143"/>
      <c r="R28143"/>
    </row>
    <row r="28144" spans="1:18" x14ac:dyDescent="0.2">
      <c r="A28144" t="s">
        <v>98316</v>
      </c>
      <c r="B28144" t="s">
        <v>98317</v>
      </c>
      <c r="C28144" t="s">
        <v>98318</v>
      </c>
      <c r="D28144" t="s">
        <v>98319</v>
      </c>
      <c r="E28144">
        <v>1955000</v>
      </c>
      <c r="F28144" t="s">
        <v>18</v>
      </c>
      <c r="G28144" t="s">
        <v>25</v>
      </c>
      <c r="H28144" t="s">
        <v>64</v>
      </c>
      <c r="I28144" t="s">
        <v>65</v>
      </c>
      <c r="J28144" t="s">
        <v>2951</v>
      </c>
      <c r="K28144">
        <v>4</v>
      </c>
      <c r="L28144" s="1">
        <v>40575</v>
      </c>
      <c r="M28144" s="1">
        <v>40664</v>
      </c>
      <c r="N28144" s="1">
        <v>41810</v>
      </c>
    </row>
    <row r="28145" spans="1:18" x14ac:dyDescent="0.2">
      <c r="A28145" t="s">
        <v>98320</v>
      </c>
      <c r="B28145" t="s">
        <v>98321</v>
      </c>
      <c r="C28145" t="s">
        <v>98322</v>
      </c>
      <c r="D28145" t="s">
        <v>56</v>
      </c>
      <c r="E28145">
        <v>2315006</v>
      </c>
      <c r="F28145" t="s">
        <v>689</v>
      </c>
      <c r="G28145" t="s">
        <v>25</v>
      </c>
      <c r="H28145" t="s">
        <v>1352</v>
      </c>
      <c r="I28145" t="s">
        <v>1353</v>
      </c>
      <c r="J28145" t="s">
        <v>6243</v>
      </c>
      <c r="K28145">
        <v>1</v>
      </c>
      <c r="L28145" s="1">
        <v>35796</v>
      </c>
      <c r="M28145" s="1">
        <v>40630</v>
      </c>
      <c r="N28145" s="1">
        <v>40630</v>
      </c>
    </row>
    <row r="28146" spans="1:18" hidden="1" x14ac:dyDescent="0.2">
      <c r="A28146" t="s">
        <v>98323</v>
      </c>
      <c r="B28146" t="s">
        <v>98324</v>
      </c>
      <c r="C28146" t="s">
        <v>98325</v>
      </c>
      <c r="E28146" t="s">
        <v>43</v>
      </c>
      <c r="F28146" t="s">
        <v>18</v>
      </c>
      <c r="G28146" t="s">
        <v>25</v>
      </c>
      <c r="H28146" t="s">
        <v>158</v>
      </c>
      <c r="I28146" t="s">
        <v>244</v>
      </c>
      <c r="J28146" t="s">
        <v>2277</v>
      </c>
      <c r="K28146">
        <v>1</v>
      </c>
      <c r="M28146" s="1">
        <v>41214</v>
      </c>
      <c r="N28146" s="1">
        <v>41214</v>
      </c>
      <c r="O28146"/>
      <c r="P28146"/>
      <c r="Q28146"/>
      <c r="R28146"/>
    </row>
    <row r="28147" spans="1:18" x14ac:dyDescent="0.2">
      <c r="A28147" t="s">
        <v>98326</v>
      </c>
      <c r="B28147" t="s">
        <v>98327</v>
      </c>
      <c r="C28147" t="s">
        <v>98328</v>
      </c>
      <c r="D28147" t="s">
        <v>98329</v>
      </c>
      <c r="E28147">
        <v>139800000</v>
      </c>
      <c r="F28147" t="s">
        <v>18</v>
      </c>
      <c r="G28147" t="s">
        <v>25</v>
      </c>
      <c r="H28147" t="s">
        <v>64</v>
      </c>
      <c r="I28147" t="s">
        <v>65</v>
      </c>
      <c r="J28147" t="s">
        <v>606</v>
      </c>
      <c r="K28147">
        <v>9</v>
      </c>
      <c r="L28147" s="1">
        <v>36161</v>
      </c>
      <c r="M28147" s="1">
        <v>38858</v>
      </c>
      <c r="N28147" s="1">
        <v>41688</v>
      </c>
    </row>
    <row r="28148" spans="1:18" x14ac:dyDescent="0.2">
      <c r="A28148" t="s">
        <v>98330</v>
      </c>
      <c r="B28148" t="s">
        <v>98331</v>
      </c>
      <c r="C28148" t="s">
        <v>98332</v>
      </c>
      <c r="D28148" t="s">
        <v>741</v>
      </c>
      <c r="E28148">
        <v>4750000</v>
      </c>
      <c r="F28148" t="s">
        <v>18</v>
      </c>
      <c r="G28148" t="s">
        <v>25</v>
      </c>
      <c r="H28148" t="s">
        <v>158</v>
      </c>
      <c r="I28148" t="s">
        <v>244</v>
      </c>
      <c r="J28148" t="s">
        <v>14023</v>
      </c>
      <c r="K28148">
        <v>2</v>
      </c>
      <c r="L28148" s="1">
        <v>35796</v>
      </c>
      <c r="M28148" s="1">
        <v>41591</v>
      </c>
      <c r="N28148" s="1">
        <v>42257</v>
      </c>
    </row>
    <row r="28149" spans="1:18" x14ac:dyDescent="0.2">
      <c r="A28149" t="s">
        <v>98333</v>
      </c>
      <c r="B28149" t="s">
        <v>98334</v>
      </c>
      <c r="C28149" t="s">
        <v>98335</v>
      </c>
      <c r="D28149" t="s">
        <v>1247</v>
      </c>
      <c r="E28149">
        <v>62437496</v>
      </c>
      <c r="F28149" t="s">
        <v>18</v>
      </c>
      <c r="G28149" t="s">
        <v>25</v>
      </c>
      <c r="H28149" t="s">
        <v>1011</v>
      </c>
      <c r="I28149" t="s">
        <v>1012</v>
      </c>
      <c r="J28149" t="s">
        <v>6313</v>
      </c>
      <c r="K28149">
        <v>5</v>
      </c>
      <c r="L28149" s="1">
        <v>40544</v>
      </c>
      <c r="M28149" s="1">
        <v>40961</v>
      </c>
      <c r="N28149" s="1">
        <v>42138</v>
      </c>
    </row>
    <row r="28150" spans="1:18" x14ac:dyDescent="0.2">
      <c r="A28150" t="s">
        <v>98336</v>
      </c>
      <c r="B28150" t="s">
        <v>98337</v>
      </c>
      <c r="C28150" t="s">
        <v>98338</v>
      </c>
      <c r="D28150" t="s">
        <v>98339</v>
      </c>
      <c r="E28150">
        <v>100000</v>
      </c>
      <c r="F28150" t="s">
        <v>18</v>
      </c>
      <c r="G28150" t="s">
        <v>25</v>
      </c>
      <c r="H28150" t="s">
        <v>808</v>
      </c>
      <c r="I28150" t="s">
        <v>809</v>
      </c>
      <c r="J28150" t="s">
        <v>809</v>
      </c>
      <c r="K28150">
        <v>1</v>
      </c>
      <c r="L28150" s="1">
        <v>39814</v>
      </c>
      <c r="M28150" s="1">
        <v>40693</v>
      </c>
      <c r="N28150" s="1">
        <v>40693</v>
      </c>
    </row>
    <row r="28151" spans="1:18" x14ac:dyDescent="0.2">
      <c r="A28151" t="s">
        <v>98340</v>
      </c>
      <c r="B28151" t="s">
        <v>98341</v>
      </c>
      <c r="C28151" t="s">
        <v>98342</v>
      </c>
      <c r="D28151" t="s">
        <v>98343</v>
      </c>
      <c r="E28151">
        <v>2950000</v>
      </c>
      <c r="F28151" t="s">
        <v>18</v>
      </c>
      <c r="G28151" t="s">
        <v>25</v>
      </c>
      <c r="H28151" t="s">
        <v>26</v>
      </c>
      <c r="I28151" t="s">
        <v>27</v>
      </c>
      <c r="J28151" t="s">
        <v>28</v>
      </c>
      <c r="K28151">
        <v>2</v>
      </c>
      <c r="L28151" s="1">
        <v>41395</v>
      </c>
      <c r="M28151" s="1">
        <v>41395</v>
      </c>
      <c r="N28151" s="1">
        <v>42306</v>
      </c>
    </row>
    <row r="28152" spans="1:18" hidden="1" x14ac:dyDescent="0.2">
      <c r="A28152" t="s">
        <v>98344</v>
      </c>
      <c r="B28152" t="s">
        <v>98345</v>
      </c>
      <c r="C28152" t="s">
        <v>98346</v>
      </c>
      <c r="D28152" t="s">
        <v>98347</v>
      </c>
      <c r="E28152">
        <v>39617282</v>
      </c>
      <c r="F28152" t="s">
        <v>113</v>
      </c>
      <c r="G28152" t="s">
        <v>479</v>
      </c>
      <c r="I28152" t="s">
        <v>480</v>
      </c>
      <c r="J28152" t="s">
        <v>480</v>
      </c>
      <c r="K28152">
        <v>6</v>
      </c>
      <c r="L28152" s="1">
        <v>36342</v>
      </c>
      <c r="M28152" s="1">
        <v>37200</v>
      </c>
      <c r="N28152" s="1">
        <v>41263</v>
      </c>
    </row>
    <row r="28153" spans="1:18" hidden="1" x14ac:dyDescent="0.2">
      <c r="A28153" t="s">
        <v>98348</v>
      </c>
      <c r="B28153" t="s">
        <v>98349</v>
      </c>
      <c r="C28153" t="s">
        <v>98350</v>
      </c>
      <c r="D28153" t="s">
        <v>42</v>
      </c>
      <c r="E28153">
        <v>7900800</v>
      </c>
      <c r="F28153" t="s">
        <v>18</v>
      </c>
      <c r="G28153" t="s">
        <v>128</v>
      </c>
      <c r="H28153" t="s">
        <v>26835</v>
      </c>
      <c r="I28153" t="s">
        <v>26836</v>
      </c>
      <c r="J28153" t="s">
        <v>26836</v>
      </c>
      <c r="K28153">
        <v>3</v>
      </c>
      <c r="L28153" s="1">
        <v>36526</v>
      </c>
      <c r="M28153" s="1">
        <v>38925</v>
      </c>
      <c r="N28153" s="1">
        <v>40345</v>
      </c>
    </row>
    <row r="28154" spans="1:18" hidden="1" x14ac:dyDescent="0.2">
      <c r="A28154" t="s">
        <v>98351</v>
      </c>
      <c r="B28154" t="s">
        <v>98352</v>
      </c>
      <c r="C28154" t="s">
        <v>98353</v>
      </c>
      <c r="E28154" t="s">
        <v>43</v>
      </c>
      <c r="F28154" t="s">
        <v>18</v>
      </c>
      <c r="K28154">
        <v>1</v>
      </c>
      <c r="L28154" s="1">
        <v>39448</v>
      </c>
      <c r="M28154" s="1">
        <v>40000</v>
      </c>
      <c r="N28154" s="1">
        <v>40000</v>
      </c>
      <c r="O28154"/>
      <c r="P28154"/>
      <c r="Q28154"/>
      <c r="R28154"/>
    </row>
    <row r="28155" spans="1:18" hidden="1" x14ac:dyDescent="0.2">
      <c r="A28155" t="s">
        <v>98354</v>
      </c>
      <c r="B28155" t="s">
        <v>98355</v>
      </c>
      <c r="C28155" t="s">
        <v>98356</v>
      </c>
      <c r="E28155">
        <v>310000</v>
      </c>
      <c r="F28155" t="s">
        <v>18</v>
      </c>
      <c r="G28155" t="s">
        <v>4937</v>
      </c>
      <c r="H28155">
        <v>9</v>
      </c>
      <c r="I28155" t="s">
        <v>7376</v>
      </c>
      <c r="J28155" t="s">
        <v>7376</v>
      </c>
      <c r="K28155">
        <v>1</v>
      </c>
      <c r="L28155" s="1">
        <v>41275</v>
      </c>
      <c r="M28155" s="1">
        <v>41821</v>
      </c>
      <c r="N28155" s="1">
        <v>41821</v>
      </c>
    </row>
    <row r="28156" spans="1:18" hidden="1" x14ac:dyDescent="0.2">
      <c r="A28156" t="s">
        <v>98357</v>
      </c>
      <c r="B28156" t="s">
        <v>98358</v>
      </c>
      <c r="C28156" t="s">
        <v>98359</v>
      </c>
      <c r="D28156" t="s">
        <v>98360</v>
      </c>
      <c r="E28156" t="s">
        <v>43</v>
      </c>
      <c r="F28156" t="s">
        <v>18</v>
      </c>
      <c r="G28156" t="s">
        <v>25</v>
      </c>
      <c r="H28156" t="s">
        <v>64</v>
      </c>
      <c r="I28156" t="s">
        <v>65</v>
      </c>
      <c r="J28156" t="s">
        <v>271</v>
      </c>
      <c r="K28156">
        <v>1</v>
      </c>
      <c r="L28156" s="1">
        <v>36526</v>
      </c>
      <c r="M28156" s="1">
        <v>41310</v>
      </c>
      <c r="N28156" s="1">
        <v>41310</v>
      </c>
      <c r="O28156"/>
      <c r="P28156"/>
      <c r="Q28156"/>
      <c r="R28156"/>
    </row>
    <row r="28157" spans="1:18" x14ac:dyDescent="0.2">
      <c r="A28157" t="s">
        <v>98361</v>
      </c>
      <c r="B28157" t="s">
        <v>98362</v>
      </c>
      <c r="C28157" t="s">
        <v>98363</v>
      </c>
      <c r="D28157" t="s">
        <v>56</v>
      </c>
      <c r="E28157">
        <v>852305937</v>
      </c>
      <c r="F28157" t="s">
        <v>18</v>
      </c>
      <c r="G28157" t="s">
        <v>25</v>
      </c>
      <c r="H28157" t="s">
        <v>64</v>
      </c>
      <c r="I28157" t="s">
        <v>65</v>
      </c>
      <c r="J28157" t="s">
        <v>4149</v>
      </c>
      <c r="K28157">
        <v>11</v>
      </c>
      <c r="L28157" s="1">
        <v>35431</v>
      </c>
      <c r="M28157" s="1">
        <v>37622</v>
      </c>
      <c r="N28157" s="1">
        <v>42121</v>
      </c>
    </row>
    <row r="28158" spans="1:18" hidden="1" x14ac:dyDescent="0.2">
      <c r="A28158" t="s">
        <v>98364</v>
      </c>
      <c r="B28158" t="s">
        <v>98365</v>
      </c>
      <c r="C28158" t="s">
        <v>98366</v>
      </c>
      <c r="D28158" t="s">
        <v>98367</v>
      </c>
      <c r="E28158">
        <v>21900000</v>
      </c>
      <c r="F28158" t="s">
        <v>18</v>
      </c>
      <c r="G28158" t="s">
        <v>19</v>
      </c>
      <c r="H28158">
        <v>36</v>
      </c>
      <c r="I28158" t="s">
        <v>672</v>
      </c>
      <c r="J28158" t="s">
        <v>14160</v>
      </c>
      <c r="K28158">
        <v>2</v>
      </c>
      <c r="L28158" s="1">
        <v>34700</v>
      </c>
      <c r="M28158" s="1">
        <v>39371</v>
      </c>
      <c r="N28158" s="1">
        <v>40073</v>
      </c>
    </row>
    <row r="28159" spans="1:18" hidden="1" x14ac:dyDescent="0.2">
      <c r="A28159" t="s">
        <v>98368</v>
      </c>
      <c r="B28159" t="s">
        <v>98369</v>
      </c>
      <c r="C28159" t="s">
        <v>98370</v>
      </c>
      <c r="E28159" t="s">
        <v>43</v>
      </c>
      <c r="F28159" t="s">
        <v>18</v>
      </c>
      <c r="K28159">
        <v>1</v>
      </c>
      <c r="L28159" s="1">
        <v>39234</v>
      </c>
      <c r="M28159" s="1">
        <v>41883</v>
      </c>
      <c r="N28159" s="1">
        <v>41883</v>
      </c>
      <c r="O28159"/>
      <c r="P28159"/>
      <c r="Q28159"/>
      <c r="R28159"/>
    </row>
    <row r="28160" spans="1:18" hidden="1" x14ac:dyDescent="0.2">
      <c r="A28160" t="s">
        <v>98371</v>
      </c>
      <c r="B28160" t="s">
        <v>98372</v>
      </c>
      <c r="C28160" t="s">
        <v>98373</v>
      </c>
      <c r="D28160" t="s">
        <v>741</v>
      </c>
      <c r="E28160">
        <v>172500000</v>
      </c>
      <c r="F28160" t="s">
        <v>18</v>
      </c>
      <c r="G28160" t="s">
        <v>25</v>
      </c>
      <c r="H28160" t="s">
        <v>89</v>
      </c>
      <c r="I28160" t="s">
        <v>589</v>
      </c>
      <c r="J28160" t="s">
        <v>589</v>
      </c>
      <c r="K28160">
        <v>2</v>
      </c>
      <c r="M28160" s="1">
        <v>40653</v>
      </c>
      <c r="N28160" s="1">
        <v>41652</v>
      </c>
      <c r="O28160"/>
      <c r="P28160"/>
      <c r="Q28160"/>
      <c r="R28160"/>
    </row>
    <row r="28161" spans="1:18" hidden="1" x14ac:dyDescent="0.2">
      <c r="A28161" t="s">
        <v>98374</v>
      </c>
      <c r="B28161" t="s">
        <v>98375</v>
      </c>
      <c r="C28161" t="s">
        <v>98376</v>
      </c>
      <c r="E28161" t="s">
        <v>43</v>
      </c>
      <c r="F28161" t="s">
        <v>18</v>
      </c>
      <c r="G28161" t="s">
        <v>4134</v>
      </c>
      <c r="H28161">
        <v>11</v>
      </c>
      <c r="I28161" t="s">
        <v>4135</v>
      </c>
      <c r="J28161" t="s">
        <v>4135</v>
      </c>
      <c r="K28161">
        <v>1</v>
      </c>
      <c r="L28161" s="1">
        <v>37622</v>
      </c>
      <c r="M28161" s="1">
        <v>40513</v>
      </c>
      <c r="N28161" s="1">
        <v>40513</v>
      </c>
      <c r="O28161"/>
      <c r="P28161"/>
      <c r="Q28161"/>
      <c r="R28161"/>
    </row>
    <row r="28162" spans="1:18" hidden="1" x14ac:dyDescent="0.2">
      <c r="A28162" t="s">
        <v>98377</v>
      </c>
      <c r="B28162" t="s">
        <v>98378</v>
      </c>
      <c r="C28162" t="s">
        <v>98379</v>
      </c>
      <c r="D28162" t="s">
        <v>56</v>
      </c>
      <c r="E28162">
        <v>5000000</v>
      </c>
      <c r="F28162" t="s">
        <v>689</v>
      </c>
      <c r="G28162" t="s">
        <v>699</v>
      </c>
      <c r="H28162">
        <v>6</v>
      </c>
      <c r="I28162" t="s">
        <v>700</v>
      </c>
      <c r="J28162" t="s">
        <v>13643</v>
      </c>
      <c r="K28162">
        <v>1</v>
      </c>
      <c r="L28162" s="1">
        <v>36526</v>
      </c>
      <c r="M28162" s="1">
        <v>41505</v>
      </c>
      <c r="N28162" s="1">
        <v>41505</v>
      </c>
    </row>
    <row r="28163" spans="1:18" hidden="1" x14ac:dyDescent="0.2">
      <c r="A28163" t="s">
        <v>98380</v>
      </c>
      <c r="B28163" t="s">
        <v>98381</v>
      </c>
      <c r="C28163" t="s">
        <v>98382</v>
      </c>
      <c r="D28163" t="s">
        <v>17451</v>
      </c>
      <c r="E28163" t="s">
        <v>43</v>
      </c>
      <c r="F28163" t="s">
        <v>18</v>
      </c>
      <c r="G28163" t="s">
        <v>25</v>
      </c>
      <c r="H28163" t="s">
        <v>286</v>
      </c>
      <c r="I28163" t="s">
        <v>578</v>
      </c>
      <c r="J28163" t="s">
        <v>578</v>
      </c>
      <c r="K28163">
        <v>1</v>
      </c>
      <c r="M28163" s="1">
        <v>42110</v>
      </c>
      <c r="N28163" s="1">
        <v>42110</v>
      </c>
      <c r="O28163"/>
      <c r="P28163"/>
      <c r="Q28163"/>
      <c r="R28163"/>
    </row>
    <row r="28164" spans="1:18" x14ac:dyDescent="0.2">
      <c r="A28164" t="s">
        <v>98383</v>
      </c>
      <c r="B28164" t="s">
        <v>98384</v>
      </c>
      <c r="C28164" t="s">
        <v>98385</v>
      </c>
      <c r="D28164" t="s">
        <v>98386</v>
      </c>
      <c r="E28164">
        <v>52500000</v>
      </c>
      <c r="F28164" t="s">
        <v>113</v>
      </c>
      <c r="G28164" t="s">
        <v>25</v>
      </c>
      <c r="H28164" t="s">
        <v>9102</v>
      </c>
      <c r="I28164" t="s">
        <v>9754</v>
      </c>
      <c r="J28164" t="s">
        <v>28783</v>
      </c>
      <c r="K28164">
        <v>4</v>
      </c>
      <c r="L28164" s="1">
        <v>31778</v>
      </c>
      <c r="M28164" s="1">
        <v>38593</v>
      </c>
      <c r="N28164" s="1">
        <v>39225</v>
      </c>
    </row>
    <row r="28165" spans="1:18" hidden="1" x14ac:dyDescent="0.2">
      <c r="A28165" t="s">
        <v>98387</v>
      </c>
      <c r="B28165" t="s">
        <v>98388</v>
      </c>
      <c r="C28165" t="s">
        <v>98389</v>
      </c>
      <c r="D28165" t="s">
        <v>98390</v>
      </c>
      <c r="E28165">
        <v>300000</v>
      </c>
      <c r="F28165" t="s">
        <v>18</v>
      </c>
      <c r="G28165" t="s">
        <v>25</v>
      </c>
      <c r="H28165" t="s">
        <v>89</v>
      </c>
      <c r="I28165" t="s">
        <v>589</v>
      </c>
      <c r="J28165" t="s">
        <v>589</v>
      </c>
      <c r="K28165">
        <v>1</v>
      </c>
      <c r="M28165" s="1">
        <v>41876</v>
      </c>
      <c r="N28165" s="1">
        <v>41876</v>
      </c>
      <c r="O28165"/>
      <c r="P28165"/>
      <c r="Q28165"/>
      <c r="R28165"/>
    </row>
    <row r="28166" spans="1:18" x14ac:dyDescent="0.2">
      <c r="A28166" t="s">
        <v>98391</v>
      </c>
      <c r="B28166" t="s">
        <v>98392</v>
      </c>
      <c r="C28166" t="s">
        <v>98393</v>
      </c>
      <c r="D28166" t="s">
        <v>98394</v>
      </c>
      <c r="E28166">
        <v>88200000</v>
      </c>
      <c r="F28166" t="s">
        <v>18</v>
      </c>
      <c r="G28166" t="s">
        <v>25</v>
      </c>
      <c r="H28166" t="s">
        <v>64</v>
      </c>
      <c r="I28166" t="s">
        <v>65</v>
      </c>
      <c r="J28166" t="s">
        <v>236</v>
      </c>
      <c r="K28166">
        <v>5</v>
      </c>
      <c r="L28166" s="1">
        <v>38718</v>
      </c>
      <c r="M28166" s="1">
        <v>38958</v>
      </c>
      <c r="N28166" s="1">
        <v>41904</v>
      </c>
    </row>
    <row r="28167" spans="1:18" x14ac:dyDescent="0.2">
      <c r="A28167" t="s">
        <v>98395</v>
      </c>
      <c r="B28167" t="s">
        <v>98396</v>
      </c>
      <c r="C28167" t="s">
        <v>98397</v>
      </c>
      <c r="D28167" t="s">
        <v>94</v>
      </c>
      <c r="E28167">
        <v>650000</v>
      </c>
      <c r="F28167" t="s">
        <v>18</v>
      </c>
      <c r="G28167" t="s">
        <v>25</v>
      </c>
      <c r="H28167" t="s">
        <v>121</v>
      </c>
      <c r="I28167" t="s">
        <v>122</v>
      </c>
      <c r="J28167" t="s">
        <v>16516</v>
      </c>
      <c r="K28167">
        <v>1</v>
      </c>
      <c r="L28167" s="1">
        <v>32874</v>
      </c>
      <c r="M28167" s="1">
        <v>41555</v>
      </c>
      <c r="N28167" s="1">
        <v>41555</v>
      </c>
    </row>
    <row r="28168" spans="1:18" hidden="1" x14ac:dyDescent="0.2">
      <c r="A28168" t="s">
        <v>98398</v>
      </c>
      <c r="B28168" t="s">
        <v>98399</v>
      </c>
      <c r="C28168" t="s">
        <v>98400</v>
      </c>
      <c r="E28168">
        <v>3000000</v>
      </c>
      <c r="F28168" t="s">
        <v>18</v>
      </c>
      <c r="K28168">
        <v>1</v>
      </c>
      <c r="M28168" s="1">
        <v>41981</v>
      </c>
      <c r="N28168" s="1">
        <v>41981</v>
      </c>
      <c r="O28168"/>
      <c r="P28168"/>
      <c r="Q28168"/>
      <c r="R28168"/>
    </row>
    <row r="28169" spans="1:18" hidden="1" x14ac:dyDescent="0.2">
      <c r="A28169" t="s">
        <v>98401</v>
      </c>
      <c r="B28169" t="s">
        <v>98402</v>
      </c>
      <c r="C28169" t="s">
        <v>98403</v>
      </c>
      <c r="D28169" t="s">
        <v>69678</v>
      </c>
      <c r="E28169">
        <v>617000000</v>
      </c>
      <c r="F28169" t="s">
        <v>689</v>
      </c>
      <c r="G28169" t="s">
        <v>25</v>
      </c>
      <c r="H28169" t="s">
        <v>135</v>
      </c>
      <c r="I28169" t="s">
        <v>136</v>
      </c>
      <c r="J28169" t="s">
        <v>1114</v>
      </c>
      <c r="K28169">
        <v>1</v>
      </c>
      <c r="M28169" s="1">
        <v>40147</v>
      </c>
      <c r="N28169" s="1">
        <v>40147</v>
      </c>
      <c r="O28169"/>
      <c r="P28169"/>
      <c r="Q28169"/>
      <c r="R28169"/>
    </row>
    <row r="28170" spans="1:18" hidden="1" x14ac:dyDescent="0.2">
      <c r="A28170" t="s">
        <v>98404</v>
      </c>
      <c r="B28170" t="s">
        <v>98405</v>
      </c>
      <c r="C28170" t="s">
        <v>98406</v>
      </c>
      <c r="D28170" t="s">
        <v>56</v>
      </c>
      <c r="E28170">
        <v>14294000</v>
      </c>
      <c r="F28170" t="s">
        <v>18</v>
      </c>
      <c r="K28170">
        <v>3</v>
      </c>
      <c r="L28170" s="1">
        <v>36526</v>
      </c>
      <c r="M28170" s="1">
        <v>38673</v>
      </c>
      <c r="N28170" s="1">
        <v>41103</v>
      </c>
    </row>
    <row r="28171" spans="1:18" hidden="1" x14ac:dyDescent="0.2">
      <c r="A28171" t="s">
        <v>98407</v>
      </c>
      <c r="B28171" t="s">
        <v>98408</v>
      </c>
      <c r="C28171" t="s">
        <v>98409</v>
      </c>
      <c r="D28171" t="s">
        <v>264</v>
      </c>
      <c r="E28171">
        <v>11000000</v>
      </c>
      <c r="F28171" t="s">
        <v>18</v>
      </c>
      <c r="G28171" t="s">
        <v>479</v>
      </c>
      <c r="I28171" t="s">
        <v>480</v>
      </c>
      <c r="J28171" t="s">
        <v>480</v>
      </c>
      <c r="K28171">
        <v>1</v>
      </c>
      <c r="L28171" s="1">
        <v>33970</v>
      </c>
      <c r="M28171" s="1">
        <v>39965</v>
      </c>
      <c r="N28171" s="1">
        <v>39965</v>
      </c>
    </row>
    <row r="28172" spans="1:18" hidden="1" x14ac:dyDescent="0.2">
      <c r="A28172" t="s">
        <v>98410</v>
      </c>
      <c r="B28172" t="s">
        <v>98411</v>
      </c>
      <c r="D28172" t="s">
        <v>744</v>
      </c>
      <c r="E28172">
        <v>20000000</v>
      </c>
      <c r="F28172" t="s">
        <v>18</v>
      </c>
      <c r="K28172">
        <v>1</v>
      </c>
      <c r="M28172" s="1">
        <v>41791</v>
      </c>
      <c r="N28172" s="1">
        <v>41791</v>
      </c>
      <c r="O28172"/>
      <c r="P28172"/>
      <c r="Q28172"/>
      <c r="R28172"/>
    </row>
    <row r="28173" spans="1:18" hidden="1" x14ac:dyDescent="0.2">
      <c r="A28173" t="s">
        <v>98412</v>
      </c>
      <c r="B28173" t="s">
        <v>98413</v>
      </c>
      <c r="C28173" t="s">
        <v>98414</v>
      </c>
      <c r="D28173" t="s">
        <v>56</v>
      </c>
      <c r="E28173">
        <v>318938</v>
      </c>
      <c r="F28173" t="s">
        <v>18</v>
      </c>
      <c r="G28173" t="s">
        <v>25</v>
      </c>
      <c r="H28173" t="s">
        <v>64</v>
      </c>
      <c r="I28173" t="s">
        <v>1221</v>
      </c>
      <c r="J28173" t="s">
        <v>3048</v>
      </c>
      <c r="K28173">
        <v>1</v>
      </c>
      <c r="M28173" s="1">
        <v>42165</v>
      </c>
      <c r="N28173" s="1">
        <v>42165</v>
      </c>
      <c r="O28173"/>
      <c r="P28173"/>
      <c r="Q28173"/>
      <c r="R28173"/>
    </row>
    <row r="28174" spans="1:18" hidden="1" x14ac:dyDescent="0.2">
      <c r="A28174" t="s">
        <v>98415</v>
      </c>
      <c r="B28174" t="s">
        <v>98416</v>
      </c>
      <c r="D28174" t="s">
        <v>357</v>
      </c>
      <c r="E28174" t="s">
        <v>43</v>
      </c>
      <c r="F28174" t="s">
        <v>18</v>
      </c>
      <c r="G28174" t="s">
        <v>25</v>
      </c>
      <c r="H28174" t="s">
        <v>142</v>
      </c>
      <c r="I28174" t="s">
        <v>143</v>
      </c>
      <c r="J28174" t="s">
        <v>3528</v>
      </c>
      <c r="K28174">
        <v>1</v>
      </c>
      <c r="L28174" s="1">
        <v>35107</v>
      </c>
      <c r="M28174" s="1">
        <v>40286</v>
      </c>
      <c r="N28174" s="1">
        <v>40286</v>
      </c>
      <c r="O28174"/>
      <c r="P28174"/>
      <c r="Q28174"/>
      <c r="R28174"/>
    </row>
    <row r="28175" spans="1:18" x14ac:dyDescent="0.2">
      <c r="A28175" t="s">
        <v>98417</v>
      </c>
      <c r="B28175" t="s">
        <v>98418</v>
      </c>
      <c r="C28175" t="s">
        <v>98419</v>
      </c>
      <c r="D28175" t="s">
        <v>741</v>
      </c>
      <c r="E28175">
        <v>18741270</v>
      </c>
      <c r="F28175" t="s">
        <v>18</v>
      </c>
      <c r="G28175" t="s">
        <v>25</v>
      </c>
      <c r="H28175" t="s">
        <v>1080</v>
      </c>
      <c r="I28175" t="s">
        <v>1081</v>
      </c>
      <c r="J28175" t="s">
        <v>66605</v>
      </c>
      <c r="K28175">
        <v>3</v>
      </c>
      <c r="L28175" s="1">
        <v>28491</v>
      </c>
      <c r="M28175" s="1">
        <v>40877</v>
      </c>
      <c r="N28175" s="1">
        <v>41085</v>
      </c>
    </row>
    <row r="28176" spans="1:18" x14ac:dyDescent="0.2">
      <c r="A28176" t="s">
        <v>98420</v>
      </c>
      <c r="B28176" t="s">
        <v>98421</v>
      </c>
      <c r="D28176" t="s">
        <v>1384</v>
      </c>
      <c r="E28176">
        <v>16000000</v>
      </c>
      <c r="F28176" t="s">
        <v>18</v>
      </c>
      <c r="G28176" t="s">
        <v>25</v>
      </c>
      <c r="H28176" t="s">
        <v>286</v>
      </c>
      <c r="I28176" t="s">
        <v>1030</v>
      </c>
      <c r="J28176" t="s">
        <v>1030</v>
      </c>
      <c r="K28176">
        <v>1</v>
      </c>
      <c r="L28176" s="1">
        <v>35431</v>
      </c>
      <c r="M28176" s="1">
        <v>39241</v>
      </c>
      <c r="N28176" s="1">
        <v>39241</v>
      </c>
    </row>
    <row r="28177" spans="1:18" x14ac:dyDescent="0.2">
      <c r="A28177" t="s">
        <v>98422</v>
      </c>
      <c r="B28177" t="s">
        <v>98423</v>
      </c>
      <c r="C28177" t="s">
        <v>98424</v>
      </c>
      <c r="D28177" t="s">
        <v>98425</v>
      </c>
      <c r="E28177">
        <v>116750070</v>
      </c>
      <c r="F28177" t="s">
        <v>18</v>
      </c>
      <c r="G28177" t="s">
        <v>25</v>
      </c>
      <c r="H28177" t="s">
        <v>106</v>
      </c>
      <c r="I28177" t="s">
        <v>107</v>
      </c>
      <c r="J28177" t="s">
        <v>108</v>
      </c>
      <c r="K28177">
        <v>6</v>
      </c>
      <c r="L28177" s="1">
        <v>39814</v>
      </c>
      <c r="M28177" s="1">
        <v>40092</v>
      </c>
      <c r="N28177" s="1">
        <v>42216</v>
      </c>
    </row>
    <row r="28178" spans="1:18" x14ac:dyDescent="0.2">
      <c r="A28178" t="s">
        <v>98426</v>
      </c>
      <c r="B28178" t="s">
        <v>98427</v>
      </c>
      <c r="C28178" t="s">
        <v>98428</v>
      </c>
      <c r="D28178" t="s">
        <v>98429</v>
      </c>
      <c r="E28178">
        <v>50000</v>
      </c>
      <c r="F28178" t="s">
        <v>113</v>
      </c>
      <c r="G28178" t="s">
        <v>25</v>
      </c>
      <c r="H28178" t="s">
        <v>158</v>
      </c>
      <c r="I28178" t="s">
        <v>244</v>
      </c>
      <c r="J28178" t="s">
        <v>327</v>
      </c>
      <c r="K28178">
        <v>1</v>
      </c>
      <c r="L28178" s="1">
        <v>41000</v>
      </c>
      <c r="M28178" s="1">
        <v>41205</v>
      </c>
      <c r="N28178" s="1">
        <v>41205</v>
      </c>
    </row>
    <row r="28179" spans="1:18" x14ac:dyDescent="0.2">
      <c r="A28179" t="s">
        <v>98430</v>
      </c>
      <c r="B28179" t="s">
        <v>98431</v>
      </c>
      <c r="C28179" t="s">
        <v>98432</v>
      </c>
      <c r="D28179" t="s">
        <v>1503</v>
      </c>
      <c r="E28179">
        <v>850000</v>
      </c>
      <c r="F28179" t="s">
        <v>18</v>
      </c>
      <c r="G28179" t="s">
        <v>25</v>
      </c>
      <c r="H28179" t="s">
        <v>121</v>
      </c>
      <c r="I28179" t="s">
        <v>122</v>
      </c>
      <c r="J28179" t="s">
        <v>122</v>
      </c>
      <c r="K28179">
        <v>2</v>
      </c>
      <c r="L28179" s="1">
        <v>40909</v>
      </c>
      <c r="M28179" s="1">
        <v>41275</v>
      </c>
      <c r="N28179" s="1">
        <v>41654</v>
      </c>
    </row>
    <row r="28180" spans="1:18" x14ac:dyDescent="0.2">
      <c r="A28180" t="s">
        <v>98433</v>
      </c>
      <c r="B28180" t="s">
        <v>98434</v>
      </c>
      <c r="C28180" t="s">
        <v>98435</v>
      </c>
      <c r="D28180" t="s">
        <v>42</v>
      </c>
      <c r="E28180">
        <v>46750000</v>
      </c>
      <c r="F28180" t="s">
        <v>18</v>
      </c>
      <c r="G28180" t="s">
        <v>25</v>
      </c>
      <c r="H28180" t="s">
        <v>1352</v>
      </c>
      <c r="I28180" t="s">
        <v>1353</v>
      </c>
      <c r="J28180" t="s">
        <v>1354</v>
      </c>
      <c r="K28180">
        <v>6</v>
      </c>
      <c r="L28180" s="1">
        <v>40269</v>
      </c>
      <c r="M28180" s="1">
        <v>40526</v>
      </c>
      <c r="N28180" s="1">
        <v>42150</v>
      </c>
    </row>
    <row r="28181" spans="1:18" x14ac:dyDescent="0.2">
      <c r="A28181" t="s">
        <v>98436</v>
      </c>
      <c r="B28181" t="s">
        <v>98437</v>
      </c>
      <c r="C28181" t="s">
        <v>98438</v>
      </c>
      <c r="D28181" t="s">
        <v>98439</v>
      </c>
      <c r="E28181">
        <v>2753001</v>
      </c>
      <c r="F28181" t="s">
        <v>18</v>
      </c>
      <c r="G28181" t="s">
        <v>25</v>
      </c>
      <c r="H28181" t="s">
        <v>1239</v>
      </c>
      <c r="I28181" t="s">
        <v>2107</v>
      </c>
      <c r="J28181" t="s">
        <v>35212</v>
      </c>
      <c r="K28181">
        <v>6</v>
      </c>
      <c r="L28181" s="1">
        <v>37257</v>
      </c>
      <c r="M28181" s="1">
        <v>40805</v>
      </c>
      <c r="N28181" s="1">
        <v>42314</v>
      </c>
    </row>
    <row r="28182" spans="1:18" hidden="1" x14ac:dyDescent="0.2">
      <c r="A28182" t="s">
        <v>98440</v>
      </c>
      <c r="B28182" t="s">
        <v>98441</v>
      </c>
      <c r="C28182" t="s">
        <v>98442</v>
      </c>
      <c r="D28182" t="s">
        <v>56</v>
      </c>
      <c r="E28182">
        <v>5350000</v>
      </c>
      <c r="F28182" t="s">
        <v>18</v>
      </c>
      <c r="G28182" t="s">
        <v>25</v>
      </c>
      <c r="H28182" t="s">
        <v>99</v>
      </c>
      <c r="I28182" t="s">
        <v>100</v>
      </c>
      <c r="J28182" t="s">
        <v>98443</v>
      </c>
      <c r="K28182">
        <v>1</v>
      </c>
      <c r="M28182" s="1">
        <v>41102</v>
      </c>
      <c r="N28182" s="1">
        <v>41102</v>
      </c>
      <c r="O28182"/>
      <c r="P28182"/>
      <c r="Q28182"/>
      <c r="R28182"/>
    </row>
    <row r="28183" spans="1:18" hidden="1" x14ac:dyDescent="0.2">
      <c r="A28183" t="s">
        <v>98444</v>
      </c>
      <c r="B28183" t="s">
        <v>98445</v>
      </c>
      <c r="E28183">
        <v>30000000</v>
      </c>
      <c r="F28183" t="s">
        <v>207</v>
      </c>
      <c r="K28183">
        <v>1</v>
      </c>
      <c r="L28183" s="1">
        <v>33970</v>
      </c>
      <c r="M28183" s="1">
        <v>34700</v>
      </c>
      <c r="N28183" s="1">
        <v>34700</v>
      </c>
    </row>
    <row r="28184" spans="1:18" hidden="1" x14ac:dyDescent="0.2">
      <c r="A28184" t="s">
        <v>98446</v>
      </c>
      <c r="B28184" t="s">
        <v>98447</v>
      </c>
      <c r="C28184" t="s">
        <v>98448</v>
      </c>
      <c r="D28184" t="s">
        <v>94</v>
      </c>
      <c r="E28184">
        <v>150000</v>
      </c>
      <c r="F28184" t="s">
        <v>18</v>
      </c>
      <c r="G28184" t="s">
        <v>25</v>
      </c>
      <c r="H28184" t="s">
        <v>1011</v>
      </c>
      <c r="I28184" t="s">
        <v>1035</v>
      </c>
      <c r="J28184" t="s">
        <v>1035</v>
      </c>
      <c r="K28184">
        <v>1</v>
      </c>
      <c r="M28184" s="1">
        <v>41508</v>
      </c>
      <c r="N28184" s="1">
        <v>41508</v>
      </c>
      <c r="O28184"/>
      <c r="P28184"/>
      <c r="Q28184"/>
      <c r="R28184"/>
    </row>
    <row r="28185" spans="1:18" hidden="1" x14ac:dyDescent="0.2">
      <c r="A28185" t="s">
        <v>98449</v>
      </c>
      <c r="B28185" t="s">
        <v>98450</v>
      </c>
      <c r="D28185" t="s">
        <v>98451</v>
      </c>
      <c r="E28185">
        <v>9500000</v>
      </c>
      <c r="F28185" t="s">
        <v>207</v>
      </c>
      <c r="K28185">
        <v>1</v>
      </c>
      <c r="M28185" s="1">
        <v>38155</v>
      </c>
      <c r="N28185" s="1">
        <v>38155</v>
      </c>
      <c r="O28185"/>
      <c r="P28185"/>
      <c r="Q28185"/>
      <c r="R28185"/>
    </row>
    <row r="28186" spans="1:18" x14ac:dyDescent="0.2">
      <c r="A28186" t="s">
        <v>98452</v>
      </c>
      <c r="B28186" t="s">
        <v>98453</v>
      </c>
      <c r="D28186" t="s">
        <v>264</v>
      </c>
      <c r="E28186">
        <v>14750000</v>
      </c>
      <c r="F28186" t="s">
        <v>18</v>
      </c>
      <c r="G28186" t="s">
        <v>25</v>
      </c>
      <c r="H28186" t="s">
        <v>158</v>
      </c>
      <c r="I28186" t="s">
        <v>244</v>
      </c>
      <c r="J28186" t="s">
        <v>3887</v>
      </c>
      <c r="K28186">
        <v>2</v>
      </c>
      <c r="L28186" s="1">
        <v>35796</v>
      </c>
      <c r="M28186" s="1">
        <v>37595</v>
      </c>
      <c r="N28186" s="1">
        <v>38353</v>
      </c>
    </row>
    <row r="28187" spans="1:18" x14ac:dyDescent="0.2">
      <c r="A28187" t="s">
        <v>98454</v>
      </c>
      <c r="B28187" t="s">
        <v>98455</v>
      </c>
      <c r="C28187" t="s">
        <v>98456</v>
      </c>
      <c r="D28187" t="s">
        <v>98457</v>
      </c>
      <c r="E28187">
        <v>89050000</v>
      </c>
      <c r="F28187" t="s">
        <v>18</v>
      </c>
      <c r="G28187" t="s">
        <v>25</v>
      </c>
      <c r="H28187" t="s">
        <v>142</v>
      </c>
      <c r="I28187" t="s">
        <v>143</v>
      </c>
      <c r="J28187" t="s">
        <v>143</v>
      </c>
      <c r="K28187">
        <v>7</v>
      </c>
      <c r="L28187" s="1">
        <v>39814</v>
      </c>
      <c r="M28187" s="1">
        <v>38547</v>
      </c>
      <c r="N28187" s="1">
        <v>41758</v>
      </c>
    </row>
    <row r="28188" spans="1:18" hidden="1" x14ac:dyDescent="0.2">
      <c r="A28188" t="s">
        <v>98458</v>
      </c>
      <c r="B28188" t="s">
        <v>98459</v>
      </c>
      <c r="C28188" t="s">
        <v>98460</v>
      </c>
      <c r="D28188" t="s">
        <v>98461</v>
      </c>
      <c r="E28188">
        <v>4044970</v>
      </c>
      <c r="F28188" t="s">
        <v>18</v>
      </c>
      <c r="G28188" t="s">
        <v>25</v>
      </c>
      <c r="H28188" t="s">
        <v>380</v>
      </c>
      <c r="I28188" t="s">
        <v>381</v>
      </c>
      <c r="J28188" t="s">
        <v>7678</v>
      </c>
      <c r="K28188">
        <v>1</v>
      </c>
      <c r="M28188" s="1">
        <v>41926</v>
      </c>
      <c r="N28188" s="1">
        <v>41926</v>
      </c>
      <c r="O28188"/>
      <c r="P28188"/>
      <c r="Q28188"/>
      <c r="R28188"/>
    </row>
    <row r="28189" spans="1:18" hidden="1" x14ac:dyDescent="0.2">
      <c r="A28189" t="s">
        <v>98462</v>
      </c>
      <c r="B28189" t="s">
        <v>98463</v>
      </c>
      <c r="C28189" t="s">
        <v>98464</v>
      </c>
      <c r="D28189" t="s">
        <v>42</v>
      </c>
      <c r="E28189">
        <v>1300000</v>
      </c>
      <c r="F28189" t="s">
        <v>18</v>
      </c>
      <c r="G28189" t="s">
        <v>128</v>
      </c>
      <c r="H28189" t="s">
        <v>13816</v>
      </c>
      <c r="I28189" t="s">
        <v>13817</v>
      </c>
      <c r="J28189" t="s">
        <v>13817</v>
      </c>
      <c r="K28189">
        <v>1</v>
      </c>
      <c r="L28189" s="1">
        <v>37622</v>
      </c>
      <c r="M28189" s="1">
        <v>38562</v>
      </c>
      <c r="N28189" s="1">
        <v>38562</v>
      </c>
    </row>
    <row r="28190" spans="1:18" x14ac:dyDescent="0.2">
      <c r="A28190" t="s">
        <v>98465</v>
      </c>
      <c r="B28190" t="s">
        <v>98466</v>
      </c>
      <c r="C28190" t="s">
        <v>98467</v>
      </c>
      <c r="D28190" t="s">
        <v>98468</v>
      </c>
      <c r="E28190">
        <v>8800000</v>
      </c>
      <c r="F28190" t="s">
        <v>113</v>
      </c>
      <c r="G28190" t="s">
        <v>25</v>
      </c>
      <c r="H28190" t="s">
        <v>64</v>
      </c>
      <c r="I28190" t="s">
        <v>65</v>
      </c>
      <c r="J28190" t="s">
        <v>1103</v>
      </c>
      <c r="K28190">
        <v>1</v>
      </c>
      <c r="L28190" s="1">
        <v>35796</v>
      </c>
      <c r="M28190" s="1">
        <v>38685</v>
      </c>
      <c r="N28190" s="1">
        <v>38685</v>
      </c>
    </row>
    <row r="28191" spans="1:18" x14ac:dyDescent="0.2">
      <c r="A28191" t="s">
        <v>98469</v>
      </c>
      <c r="B28191" t="s">
        <v>98470</v>
      </c>
      <c r="C28191" t="s">
        <v>98471</v>
      </c>
      <c r="D28191" t="s">
        <v>56</v>
      </c>
      <c r="E28191">
        <v>476000</v>
      </c>
      <c r="F28191" t="s">
        <v>18</v>
      </c>
      <c r="G28191" t="s">
        <v>25</v>
      </c>
      <c r="H28191" t="s">
        <v>972</v>
      </c>
      <c r="I28191" t="s">
        <v>973</v>
      </c>
      <c r="J28191" t="s">
        <v>973</v>
      </c>
      <c r="K28191">
        <v>1</v>
      </c>
      <c r="L28191" s="1">
        <v>33970</v>
      </c>
      <c r="M28191" s="1">
        <v>41507</v>
      </c>
      <c r="N28191" s="1">
        <v>41507</v>
      </c>
    </row>
    <row r="28192" spans="1:18" x14ac:dyDescent="0.2">
      <c r="A28192" t="s">
        <v>98472</v>
      </c>
      <c r="B28192" t="s">
        <v>98473</v>
      </c>
      <c r="C28192" t="s">
        <v>98474</v>
      </c>
      <c r="D28192" t="s">
        <v>1247</v>
      </c>
      <c r="E28192">
        <v>3000000</v>
      </c>
      <c r="F28192" t="s">
        <v>18</v>
      </c>
      <c r="G28192" t="s">
        <v>25</v>
      </c>
      <c r="H28192" t="s">
        <v>190</v>
      </c>
      <c r="I28192" t="s">
        <v>2188</v>
      </c>
      <c r="J28192" t="s">
        <v>2188</v>
      </c>
      <c r="K28192">
        <v>2</v>
      </c>
      <c r="L28192" s="1">
        <v>39448</v>
      </c>
      <c r="M28192" s="1">
        <v>40240</v>
      </c>
      <c r="N28192" s="1">
        <v>40428</v>
      </c>
    </row>
    <row r="28193" spans="1:18" x14ac:dyDescent="0.2">
      <c r="A28193" t="s">
        <v>98475</v>
      </c>
      <c r="B28193" t="s">
        <v>98476</v>
      </c>
      <c r="C28193" t="s">
        <v>98477</v>
      </c>
      <c r="D28193" t="s">
        <v>56</v>
      </c>
      <c r="E28193">
        <v>150000</v>
      </c>
      <c r="F28193" t="s">
        <v>18</v>
      </c>
      <c r="G28193" t="s">
        <v>25</v>
      </c>
      <c r="H28193" t="s">
        <v>1239</v>
      </c>
      <c r="I28193" t="s">
        <v>36106</v>
      </c>
      <c r="J28193" t="s">
        <v>2585</v>
      </c>
      <c r="K28193">
        <v>1</v>
      </c>
      <c r="L28193" s="1">
        <v>40909</v>
      </c>
      <c r="M28193" s="1">
        <v>41408</v>
      </c>
      <c r="N28193" s="1">
        <v>41408</v>
      </c>
    </row>
    <row r="28194" spans="1:18" x14ac:dyDescent="0.2">
      <c r="A28194" t="s">
        <v>98478</v>
      </c>
      <c r="B28194" t="s">
        <v>98479</v>
      </c>
      <c r="C28194" t="s">
        <v>98480</v>
      </c>
      <c r="D28194" t="s">
        <v>98481</v>
      </c>
      <c r="E28194">
        <v>1205868</v>
      </c>
      <c r="F28194" t="s">
        <v>18</v>
      </c>
      <c r="G28194" t="s">
        <v>25</v>
      </c>
      <c r="H28194" t="s">
        <v>1330</v>
      </c>
      <c r="I28194" t="s">
        <v>1331</v>
      </c>
      <c r="J28194" t="s">
        <v>14117</v>
      </c>
      <c r="K28194">
        <v>2</v>
      </c>
      <c r="L28194" s="1">
        <v>39814</v>
      </c>
      <c r="M28194" s="1">
        <v>41605</v>
      </c>
      <c r="N28194" s="1">
        <v>41887</v>
      </c>
    </row>
    <row r="28195" spans="1:18" x14ac:dyDescent="0.2">
      <c r="A28195" t="s">
        <v>98482</v>
      </c>
      <c r="B28195" t="s">
        <v>98483</v>
      </c>
      <c r="C28195" t="s">
        <v>98484</v>
      </c>
      <c r="D28195" t="s">
        <v>98485</v>
      </c>
      <c r="E28195">
        <v>3538027</v>
      </c>
      <c r="F28195" t="s">
        <v>18</v>
      </c>
      <c r="G28195" t="s">
        <v>25</v>
      </c>
      <c r="H28195" t="s">
        <v>64</v>
      </c>
      <c r="I28195" t="s">
        <v>65</v>
      </c>
      <c r="J28195" t="s">
        <v>271</v>
      </c>
      <c r="K28195">
        <v>1</v>
      </c>
      <c r="L28195" s="1">
        <v>40179</v>
      </c>
      <c r="M28195" s="1">
        <v>40946</v>
      </c>
      <c r="N28195" s="1">
        <v>40946</v>
      </c>
    </row>
    <row r="28196" spans="1:18" x14ac:dyDescent="0.2">
      <c r="A28196" t="s">
        <v>98486</v>
      </c>
      <c r="B28196" t="s">
        <v>98487</v>
      </c>
      <c r="C28196" t="s">
        <v>98488</v>
      </c>
      <c r="D28196" t="s">
        <v>98489</v>
      </c>
      <c r="E28196">
        <v>100000</v>
      </c>
      <c r="F28196" t="s">
        <v>18</v>
      </c>
      <c r="G28196" t="s">
        <v>25</v>
      </c>
      <c r="H28196" t="s">
        <v>64</v>
      </c>
      <c r="I28196" t="s">
        <v>95</v>
      </c>
      <c r="J28196" t="s">
        <v>98490</v>
      </c>
      <c r="K28196">
        <v>1</v>
      </c>
      <c r="L28196" s="1">
        <v>41275</v>
      </c>
      <c r="M28196" s="1">
        <v>41365</v>
      </c>
      <c r="N28196" s="1">
        <v>41365</v>
      </c>
    </row>
    <row r="28197" spans="1:18" hidden="1" x14ac:dyDescent="0.2">
      <c r="A28197" t="s">
        <v>98491</v>
      </c>
      <c r="B28197" t="s">
        <v>98492</v>
      </c>
      <c r="D28197" t="s">
        <v>98493</v>
      </c>
      <c r="E28197" t="s">
        <v>43</v>
      </c>
      <c r="F28197" t="s">
        <v>207</v>
      </c>
      <c r="G28197" t="s">
        <v>25</v>
      </c>
      <c r="H28197" t="s">
        <v>64</v>
      </c>
      <c r="I28197" t="s">
        <v>65</v>
      </c>
      <c r="J28197" t="s">
        <v>1402</v>
      </c>
      <c r="K28197">
        <v>1</v>
      </c>
      <c r="L28197" s="1">
        <v>29587</v>
      </c>
      <c r="M28197" s="1">
        <v>31870</v>
      </c>
      <c r="N28197" s="1">
        <v>31870</v>
      </c>
      <c r="O28197"/>
      <c r="P28197"/>
      <c r="Q28197"/>
      <c r="R28197"/>
    </row>
    <row r="28198" spans="1:18" x14ac:dyDescent="0.2">
      <c r="A28198" t="s">
        <v>98494</v>
      </c>
      <c r="B28198" t="s">
        <v>98495</v>
      </c>
      <c r="C28198" t="s">
        <v>98496</v>
      </c>
      <c r="D28198" t="s">
        <v>445</v>
      </c>
      <c r="E28198">
        <v>9000000</v>
      </c>
      <c r="F28198" t="s">
        <v>18</v>
      </c>
      <c r="G28198" t="s">
        <v>25</v>
      </c>
      <c r="H28198" t="s">
        <v>106</v>
      </c>
      <c r="I28198" t="s">
        <v>107</v>
      </c>
      <c r="J28198" t="s">
        <v>108</v>
      </c>
      <c r="K28198">
        <v>1</v>
      </c>
      <c r="L28198" s="1">
        <v>36161</v>
      </c>
      <c r="M28198" s="1">
        <v>39181</v>
      </c>
      <c r="N28198" s="1">
        <v>39181</v>
      </c>
    </row>
    <row r="28199" spans="1:18" x14ac:dyDescent="0.2">
      <c r="A28199" t="s">
        <v>98497</v>
      </c>
      <c r="B28199" t="s">
        <v>98498</v>
      </c>
      <c r="C28199" t="s">
        <v>98499</v>
      </c>
      <c r="D28199" t="s">
        <v>1384</v>
      </c>
      <c r="E28199">
        <v>11000000</v>
      </c>
      <c r="F28199" t="s">
        <v>113</v>
      </c>
      <c r="G28199" t="s">
        <v>25</v>
      </c>
      <c r="H28199" t="s">
        <v>64</v>
      </c>
      <c r="I28199" t="s">
        <v>65</v>
      </c>
      <c r="J28199" t="s">
        <v>66</v>
      </c>
      <c r="K28199">
        <v>2</v>
      </c>
      <c r="L28199" s="1">
        <v>33239</v>
      </c>
      <c r="M28199" s="1">
        <v>38028</v>
      </c>
      <c r="N28199" s="1">
        <v>38807</v>
      </c>
    </row>
    <row r="28200" spans="1:18" x14ac:dyDescent="0.2">
      <c r="A28200" t="s">
        <v>98500</v>
      </c>
      <c r="B28200" t="s">
        <v>98501</v>
      </c>
      <c r="C28200" t="s">
        <v>98502</v>
      </c>
      <c r="D28200" t="s">
        <v>98503</v>
      </c>
      <c r="E28200">
        <v>75000</v>
      </c>
      <c r="F28200" t="s">
        <v>18</v>
      </c>
      <c r="G28200" t="s">
        <v>25</v>
      </c>
      <c r="H28200" t="s">
        <v>380</v>
      </c>
      <c r="I28200" t="s">
        <v>381</v>
      </c>
      <c r="J28200" t="s">
        <v>382</v>
      </c>
      <c r="K28200">
        <v>1</v>
      </c>
      <c r="L28200" s="1">
        <v>34700</v>
      </c>
      <c r="M28200" s="1">
        <v>41634</v>
      </c>
      <c r="N28200" s="1">
        <v>41634</v>
      </c>
    </row>
    <row r="28201" spans="1:18" hidden="1" x14ac:dyDescent="0.2">
      <c r="A28201" t="s">
        <v>98504</v>
      </c>
      <c r="B28201" t="s">
        <v>98505</v>
      </c>
      <c r="C28201" t="s">
        <v>98506</v>
      </c>
      <c r="E28201">
        <v>7000000</v>
      </c>
      <c r="F28201" t="s">
        <v>207</v>
      </c>
      <c r="G28201" t="s">
        <v>25</v>
      </c>
      <c r="H28201" t="s">
        <v>89</v>
      </c>
      <c r="I28201" t="s">
        <v>90</v>
      </c>
      <c r="J28201" t="s">
        <v>98507</v>
      </c>
      <c r="K28201">
        <v>1</v>
      </c>
      <c r="M28201" s="1">
        <v>36446</v>
      </c>
      <c r="N28201" s="1">
        <v>36446</v>
      </c>
      <c r="O28201"/>
      <c r="P28201"/>
      <c r="Q28201"/>
      <c r="R28201"/>
    </row>
    <row r="28202" spans="1:18" hidden="1" x14ac:dyDescent="0.2">
      <c r="A28202" t="s">
        <v>98508</v>
      </c>
      <c r="B28202" t="s">
        <v>98509</v>
      </c>
      <c r="C28202" t="s">
        <v>98510</v>
      </c>
      <c r="D28202" t="s">
        <v>98511</v>
      </c>
      <c r="E28202">
        <v>13000000</v>
      </c>
      <c r="F28202" t="s">
        <v>207</v>
      </c>
      <c r="G28202" t="s">
        <v>25</v>
      </c>
      <c r="H28202" t="s">
        <v>82</v>
      </c>
      <c r="I28202" t="s">
        <v>1764</v>
      </c>
      <c r="J28202" t="s">
        <v>2524</v>
      </c>
      <c r="K28202">
        <v>1</v>
      </c>
      <c r="M28202" s="1">
        <v>38448</v>
      </c>
      <c r="N28202" s="1">
        <v>38448</v>
      </c>
      <c r="O28202"/>
      <c r="P28202"/>
      <c r="Q28202"/>
      <c r="R28202"/>
    </row>
    <row r="28203" spans="1:18" x14ac:dyDescent="0.2">
      <c r="A28203" t="s">
        <v>98512</v>
      </c>
      <c r="B28203" t="s">
        <v>98513</v>
      </c>
      <c r="C28203" t="s">
        <v>98514</v>
      </c>
      <c r="D28203" t="s">
        <v>42</v>
      </c>
      <c r="E28203">
        <v>2000000</v>
      </c>
      <c r="F28203" t="s">
        <v>18</v>
      </c>
      <c r="G28203" t="s">
        <v>25</v>
      </c>
      <c r="H28203" t="s">
        <v>99</v>
      </c>
      <c r="I28203" t="s">
        <v>100</v>
      </c>
      <c r="J28203" t="s">
        <v>2979</v>
      </c>
      <c r="K28203">
        <v>1</v>
      </c>
      <c r="L28203" s="1">
        <v>39083</v>
      </c>
      <c r="M28203" s="1">
        <v>39001</v>
      </c>
      <c r="N28203" s="1">
        <v>39001</v>
      </c>
    </row>
    <row r="28204" spans="1:18" x14ac:dyDescent="0.2">
      <c r="A28204" t="s">
        <v>98515</v>
      </c>
      <c r="B28204" t="s">
        <v>98516</v>
      </c>
      <c r="C28204" t="s">
        <v>98517</v>
      </c>
      <c r="D28204" t="s">
        <v>264</v>
      </c>
      <c r="E28204">
        <v>36518951</v>
      </c>
      <c r="F28204" t="s">
        <v>113</v>
      </c>
      <c r="G28204" t="s">
        <v>25</v>
      </c>
      <c r="H28204" t="s">
        <v>64</v>
      </c>
      <c r="I28204" t="s">
        <v>966</v>
      </c>
      <c r="J28204" t="s">
        <v>967</v>
      </c>
      <c r="K28204">
        <v>5</v>
      </c>
      <c r="L28204" s="1">
        <v>36892</v>
      </c>
      <c r="M28204" s="1">
        <v>38030</v>
      </c>
      <c r="N28204" s="1">
        <v>40309</v>
      </c>
    </row>
    <row r="28205" spans="1:18" hidden="1" x14ac:dyDescent="0.2">
      <c r="A28205" t="s">
        <v>98518</v>
      </c>
      <c r="B28205" t="s">
        <v>98519</v>
      </c>
      <c r="C28205" t="s">
        <v>98520</v>
      </c>
      <c r="D28205" t="s">
        <v>1247</v>
      </c>
      <c r="E28205">
        <v>22607446</v>
      </c>
      <c r="F28205" t="s">
        <v>689</v>
      </c>
      <c r="G28205" t="s">
        <v>699</v>
      </c>
      <c r="H28205">
        <v>1</v>
      </c>
      <c r="I28205" t="s">
        <v>700</v>
      </c>
      <c r="J28205" t="s">
        <v>98521</v>
      </c>
      <c r="K28205">
        <v>5</v>
      </c>
      <c r="L28205" s="1">
        <v>36161</v>
      </c>
      <c r="M28205" s="1">
        <v>40261</v>
      </c>
      <c r="N28205" s="1">
        <v>42009</v>
      </c>
    </row>
    <row r="28206" spans="1:18" x14ac:dyDescent="0.2">
      <c r="A28206" t="s">
        <v>98522</v>
      </c>
      <c r="B28206" t="s">
        <v>98523</v>
      </c>
      <c r="C28206" t="s">
        <v>98524</v>
      </c>
      <c r="D28206" t="s">
        <v>42</v>
      </c>
      <c r="E28206">
        <v>1997000</v>
      </c>
      <c r="F28206" t="s">
        <v>18</v>
      </c>
      <c r="G28206" t="s">
        <v>25</v>
      </c>
      <c r="H28206" t="s">
        <v>286</v>
      </c>
      <c r="I28206" t="s">
        <v>23237</v>
      </c>
      <c r="J28206" t="s">
        <v>23237</v>
      </c>
      <c r="K28206">
        <v>2</v>
      </c>
      <c r="L28206" s="1">
        <v>39814</v>
      </c>
      <c r="M28206" s="1">
        <v>39973</v>
      </c>
      <c r="N28206" s="1">
        <v>40388</v>
      </c>
    </row>
    <row r="28207" spans="1:18" hidden="1" x14ac:dyDescent="0.2">
      <c r="A28207" t="s">
        <v>98525</v>
      </c>
      <c r="B28207" t="s">
        <v>98526</v>
      </c>
      <c r="C28207" t="s">
        <v>98527</v>
      </c>
      <c r="D28207" t="s">
        <v>98528</v>
      </c>
      <c r="E28207">
        <v>32333333</v>
      </c>
      <c r="F28207" t="s">
        <v>18</v>
      </c>
      <c r="G28207" t="s">
        <v>25</v>
      </c>
      <c r="H28207" t="s">
        <v>286</v>
      </c>
      <c r="I28207" t="s">
        <v>874</v>
      </c>
      <c r="J28207" t="s">
        <v>21775</v>
      </c>
      <c r="K28207">
        <v>1</v>
      </c>
      <c r="M28207" s="1">
        <v>41894</v>
      </c>
      <c r="N28207" s="1">
        <v>41894</v>
      </c>
      <c r="O28207"/>
      <c r="P28207"/>
      <c r="Q28207"/>
      <c r="R28207"/>
    </row>
    <row r="28208" spans="1:18" hidden="1" x14ac:dyDescent="0.2">
      <c r="A28208" t="s">
        <v>98529</v>
      </c>
      <c r="B28208" t="s">
        <v>98530</v>
      </c>
      <c r="C28208" t="s">
        <v>98531</v>
      </c>
      <c r="D28208" t="s">
        <v>264</v>
      </c>
      <c r="E28208" t="s">
        <v>43</v>
      </c>
      <c r="F28208" t="s">
        <v>207</v>
      </c>
      <c r="G28208" t="s">
        <v>25</v>
      </c>
      <c r="H28208" t="s">
        <v>208</v>
      </c>
      <c r="I28208" t="s">
        <v>6943</v>
      </c>
      <c r="J28208" t="s">
        <v>10683</v>
      </c>
      <c r="K28208">
        <v>1</v>
      </c>
      <c r="M28208" s="1">
        <v>40838</v>
      </c>
      <c r="N28208" s="1">
        <v>40838</v>
      </c>
      <c r="O28208"/>
      <c r="P28208"/>
      <c r="Q28208"/>
      <c r="R28208"/>
    </row>
    <row r="28209" spans="1:18" x14ac:dyDescent="0.2">
      <c r="A28209" t="s">
        <v>98532</v>
      </c>
      <c r="B28209" t="s">
        <v>98533</v>
      </c>
      <c r="C28209" t="s">
        <v>98534</v>
      </c>
      <c r="D28209" t="s">
        <v>70</v>
      </c>
      <c r="E28209">
        <v>1905000</v>
      </c>
      <c r="F28209" t="s">
        <v>18</v>
      </c>
      <c r="G28209" t="s">
        <v>25</v>
      </c>
      <c r="H28209" t="s">
        <v>89</v>
      </c>
      <c r="I28209" t="s">
        <v>1132</v>
      </c>
      <c r="J28209" t="s">
        <v>1133</v>
      </c>
      <c r="K28209">
        <v>2</v>
      </c>
      <c r="L28209" s="1">
        <v>39448</v>
      </c>
      <c r="M28209" s="1">
        <v>40729</v>
      </c>
      <c r="N28209" s="1">
        <v>41215</v>
      </c>
    </row>
    <row r="28210" spans="1:18" hidden="1" x14ac:dyDescent="0.2">
      <c r="A28210" t="s">
        <v>98535</v>
      </c>
      <c r="B28210" t="s">
        <v>98536</v>
      </c>
      <c r="C28210" t="s">
        <v>98537</v>
      </c>
      <c r="D28210" t="s">
        <v>766</v>
      </c>
      <c r="E28210" t="s">
        <v>43</v>
      </c>
      <c r="F28210" t="s">
        <v>18</v>
      </c>
      <c r="G28210" t="s">
        <v>4627</v>
      </c>
      <c r="H28210">
        <v>12</v>
      </c>
      <c r="I28210" t="s">
        <v>4628</v>
      </c>
      <c r="J28210" t="s">
        <v>21727</v>
      </c>
      <c r="K28210">
        <v>1</v>
      </c>
      <c r="L28210" s="1">
        <v>37586</v>
      </c>
      <c r="M28210" s="1">
        <v>42003</v>
      </c>
      <c r="N28210" s="1">
        <v>42003</v>
      </c>
      <c r="O28210"/>
      <c r="P28210"/>
      <c r="Q28210"/>
      <c r="R28210"/>
    </row>
    <row r="28211" spans="1:18" hidden="1" x14ac:dyDescent="0.2">
      <c r="A28211" t="s">
        <v>98538</v>
      </c>
      <c r="B28211" t="s">
        <v>98539</v>
      </c>
      <c r="C28211" t="s">
        <v>98540</v>
      </c>
      <c r="D28211" t="s">
        <v>42</v>
      </c>
      <c r="E28211">
        <v>1391700</v>
      </c>
      <c r="F28211" t="s">
        <v>18</v>
      </c>
      <c r="G28211" t="s">
        <v>552</v>
      </c>
      <c r="H28211">
        <v>51</v>
      </c>
      <c r="I28211" t="s">
        <v>39010</v>
      </c>
      <c r="J28211" t="s">
        <v>39010</v>
      </c>
      <c r="K28211">
        <v>1</v>
      </c>
      <c r="L28211" s="1">
        <v>37257</v>
      </c>
      <c r="M28211" s="1">
        <v>39814</v>
      </c>
      <c r="N28211" s="1">
        <v>39814</v>
      </c>
    </row>
    <row r="28212" spans="1:18" x14ac:dyDescent="0.2">
      <c r="A28212" t="s">
        <v>98541</v>
      </c>
      <c r="B28212" t="s">
        <v>98542</v>
      </c>
      <c r="C28212" t="s">
        <v>98543</v>
      </c>
      <c r="D28212" t="s">
        <v>98544</v>
      </c>
      <c r="E28212">
        <v>5500000</v>
      </c>
      <c r="F28212" t="s">
        <v>18</v>
      </c>
      <c r="G28212" t="s">
        <v>25</v>
      </c>
      <c r="H28212" t="s">
        <v>1239</v>
      </c>
      <c r="I28212" t="s">
        <v>2107</v>
      </c>
      <c r="J28212" t="s">
        <v>4618</v>
      </c>
      <c r="K28212">
        <v>1</v>
      </c>
      <c r="L28212" s="1">
        <v>37257</v>
      </c>
      <c r="M28212" s="1">
        <v>39513</v>
      </c>
      <c r="N28212" s="1">
        <v>39513</v>
      </c>
    </row>
    <row r="28213" spans="1:18" x14ac:dyDescent="0.2">
      <c r="A28213" t="s">
        <v>98545</v>
      </c>
      <c r="B28213" t="s">
        <v>98546</v>
      </c>
      <c r="C28213" t="s">
        <v>98547</v>
      </c>
      <c r="D28213" t="s">
        <v>5413</v>
      </c>
      <c r="E28213">
        <v>13250000</v>
      </c>
      <c r="F28213" t="s">
        <v>113</v>
      </c>
      <c r="G28213" t="s">
        <v>25</v>
      </c>
      <c r="H28213" t="s">
        <v>808</v>
      </c>
      <c r="I28213" t="s">
        <v>809</v>
      </c>
      <c r="J28213" t="s">
        <v>810</v>
      </c>
      <c r="K28213">
        <v>2</v>
      </c>
      <c r="L28213" s="1">
        <v>38750</v>
      </c>
      <c r="M28213" s="1">
        <v>40196</v>
      </c>
      <c r="N28213" s="1">
        <v>41130</v>
      </c>
    </row>
    <row r="28214" spans="1:18" hidden="1" x14ac:dyDescent="0.2">
      <c r="A28214" t="s">
        <v>98548</v>
      </c>
      <c r="B28214" t="s">
        <v>98549</v>
      </c>
      <c r="C28214" t="s">
        <v>98550</v>
      </c>
      <c r="D28214" t="s">
        <v>98551</v>
      </c>
      <c r="E28214">
        <v>508573</v>
      </c>
      <c r="F28214" t="s">
        <v>18</v>
      </c>
      <c r="G28214" t="s">
        <v>2906</v>
      </c>
      <c r="H28214">
        <v>78</v>
      </c>
      <c r="I28214" t="s">
        <v>2907</v>
      </c>
      <c r="J28214" t="s">
        <v>2907</v>
      </c>
      <c r="K28214">
        <v>2</v>
      </c>
      <c r="L28214" s="1">
        <v>41303</v>
      </c>
      <c r="M28214" s="1">
        <v>41275</v>
      </c>
      <c r="N28214" s="1">
        <v>41651</v>
      </c>
    </row>
    <row r="28215" spans="1:18" hidden="1" x14ac:dyDescent="0.2">
      <c r="A28215" t="s">
        <v>98552</v>
      </c>
      <c r="B28215" t="s">
        <v>98553</v>
      </c>
      <c r="C28215" t="s">
        <v>98554</v>
      </c>
      <c r="D28215" t="s">
        <v>655</v>
      </c>
      <c r="E28215">
        <v>7500000</v>
      </c>
      <c r="F28215" t="s">
        <v>18</v>
      </c>
      <c r="K28215">
        <v>1</v>
      </c>
      <c r="M28215" s="1">
        <v>37314</v>
      </c>
      <c r="N28215" s="1">
        <v>37314</v>
      </c>
      <c r="O28215"/>
      <c r="P28215"/>
      <c r="Q28215"/>
      <c r="R28215"/>
    </row>
    <row r="28216" spans="1:18" hidden="1" x14ac:dyDescent="0.2">
      <c r="A28216" t="s">
        <v>98555</v>
      </c>
      <c r="B28216" t="s">
        <v>98556</v>
      </c>
      <c r="C28216" t="s">
        <v>98557</v>
      </c>
      <c r="D28216" t="s">
        <v>56</v>
      </c>
      <c r="E28216">
        <v>7000000</v>
      </c>
      <c r="F28216" t="s">
        <v>113</v>
      </c>
      <c r="G28216" t="s">
        <v>25</v>
      </c>
      <c r="H28216" t="s">
        <v>158</v>
      </c>
      <c r="I28216" t="s">
        <v>244</v>
      </c>
      <c r="J28216" t="s">
        <v>244</v>
      </c>
      <c r="K28216">
        <v>1</v>
      </c>
      <c r="M28216" s="1">
        <v>39247</v>
      </c>
      <c r="N28216" s="1">
        <v>39247</v>
      </c>
      <c r="O28216"/>
      <c r="P28216"/>
      <c r="Q28216"/>
      <c r="R28216"/>
    </row>
    <row r="28217" spans="1:18" x14ac:dyDescent="0.2">
      <c r="A28217" t="s">
        <v>98558</v>
      </c>
      <c r="B28217" t="s">
        <v>98559</v>
      </c>
      <c r="C28217" t="s">
        <v>98560</v>
      </c>
      <c r="D28217" t="s">
        <v>98561</v>
      </c>
      <c r="E28217">
        <v>3110000</v>
      </c>
      <c r="F28217" t="s">
        <v>18</v>
      </c>
      <c r="G28217" t="s">
        <v>25</v>
      </c>
      <c r="H28217" t="s">
        <v>106</v>
      </c>
      <c r="I28217" t="s">
        <v>107</v>
      </c>
      <c r="J28217" t="s">
        <v>108</v>
      </c>
      <c r="K28217">
        <v>4</v>
      </c>
      <c r="L28217" s="1">
        <v>40555</v>
      </c>
      <c r="M28217" s="1">
        <v>40422</v>
      </c>
      <c r="N28217" s="1">
        <v>41778</v>
      </c>
    </row>
    <row r="28218" spans="1:18" x14ac:dyDescent="0.2">
      <c r="A28218" t="s">
        <v>98562</v>
      </c>
      <c r="B28218" t="s">
        <v>98563</v>
      </c>
      <c r="C28218" t="s">
        <v>98564</v>
      </c>
      <c r="D28218" t="s">
        <v>98565</v>
      </c>
      <c r="E28218">
        <v>41102097</v>
      </c>
      <c r="F28218" t="s">
        <v>18</v>
      </c>
      <c r="G28218" t="s">
        <v>25</v>
      </c>
      <c r="H28218" t="s">
        <v>64</v>
      </c>
      <c r="I28218" t="s">
        <v>65</v>
      </c>
      <c r="J28218" t="s">
        <v>1160</v>
      </c>
      <c r="K28218">
        <v>4</v>
      </c>
      <c r="L28218" s="1">
        <v>37622</v>
      </c>
      <c r="M28218" s="1">
        <v>39763</v>
      </c>
      <c r="N28218" s="1">
        <v>41435</v>
      </c>
    </row>
    <row r="28219" spans="1:18" x14ac:dyDescent="0.2">
      <c r="A28219" t="s">
        <v>98566</v>
      </c>
      <c r="B28219" t="s">
        <v>98567</v>
      </c>
      <c r="C28219" t="s">
        <v>98568</v>
      </c>
      <c r="D28219" t="s">
        <v>98569</v>
      </c>
      <c r="E28219">
        <v>8300000</v>
      </c>
      <c r="F28219" t="s">
        <v>18</v>
      </c>
      <c r="G28219" t="s">
        <v>25</v>
      </c>
      <c r="H28219" t="s">
        <v>1272</v>
      </c>
      <c r="I28219" t="s">
        <v>1273</v>
      </c>
      <c r="J28219" t="s">
        <v>6283</v>
      </c>
      <c r="K28219">
        <v>1</v>
      </c>
      <c r="L28219" s="1">
        <v>39814</v>
      </c>
      <c r="M28219" s="1">
        <v>42068</v>
      </c>
      <c r="N28219" s="1">
        <v>42068</v>
      </c>
    </row>
    <row r="28220" spans="1:18" hidden="1" x14ac:dyDescent="0.2">
      <c r="A28220" t="s">
        <v>98570</v>
      </c>
      <c r="B28220" t="s">
        <v>98571</v>
      </c>
      <c r="C28220" t="s">
        <v>98572</v>
      </c>
      <c r="D28220" t="s">
        <v>56</v>
      </c>
      <c r="E28220">
        <v>5230298</v>
      </c>
      <c r="F28220" t="s">
        <v>689</v>
      </c>
      <c r="K28220">
        <v>2</v>
      </c>
      <c r="L28220" s="1">
        <v>41091</v>
      </c>
      <c r="M28220" s="1">
        <v>40711</v>
      </c>
      <c r="N28220" s="1">
        <v>41624</v>
      </c>
    </row>
    <row r="28221" spans="1:18" hidden="1" x14ac:dyDescent="0.2">
      <c r="A28221" t="s">
        <v>98573</v>
      </c>
      <c r="B28221" t="s">
        <v>98574</v>
      </c>
      <c r="C28221" t="s">
        <v>98575</v>
      </c>
      <c r="D28221" t="s">
        <v>98576</v>
      </c>
      <c r="E28221">
        <v>100000</v>
      </c>
      <c r="F28221" t="s">
        <v>18</v>
      </c>
      <c r="G28221" t="s">
        <v>2906</v>
      </c>
      <c r="H28221">
        <v>78</v>
      </c>
      <c r="I28221" t="s">
        <v>2907</v>
      </c>
      <c r="J28221" t="s">
        <v>2908</v>
      </c>
      <c r="K28221">
        <v>1</v>
      </c>
      <c r="L28221" s="1">
        <v>38626</v>
      </c>
      <c r="M28221" s="1">
        <v>38991</v>
      </c>
      <c r="N28221" s="1">
        <v>38991</v>
      </c>
    </row>
    <row r="28222" spans="1:18" hidden="1" x14ac:dyDescent="0.2">
      <c r="A28222" t="s">
        <v>98577</v>
      </c>
      <c r="B28222" t="s">
        <v>98578</v>
      </c>
      <c r="C28222" t="s">
        <v>98579</v>
      </c>
      <c r="D28222" t="s">
        <v>98580</v>
      </c>
      <c r="E28222">
        <v>15000</v>
      </c>
      <c r="F28222" t="s">
        <v>18</v>
      </c>
      <c r="G28222" t="s">
        <v>3403</v>
      </c>
      <c r="H28222">
        <v>7</v>
      </c>
      <c r="I28222" t="s">
        <v>3404</v>
      </c>
      <c r="J28222" t="s">
        <v>3404</v>
      </c>
      <c r="K28222">
        <v>1</v>
      </c>
      <c r="L28222" s="1">
        <v>40033</v>
      </c>
      <c r="M28222" s="1">
        <v>40120</v>
      </c>
      <c r="N28222" s="1">
        <v>40120</v>
      </c>
    </row>
    <row r="28223" spans="1:18" x14ac:dyDescent="0.2">
      <c r="A28223" t="s">
        <v>98581</v>
      </c>
      <c r="B28223" t="s">
        <v>98582</v>
      </c>
      <c r="C28223" t="s">
        <v>98583</v>
      </c>
      <c r="D28223" t="s">
        <v>98584</v>
      </c>
      <c r="E28223">
        <v>6389987</v>
      </c>
      <c r="F28223" t="s">
        <v>18</v>
      </c>
      <c r="G28223" t="s">
        <v>25</v>
      </c>
      <c r="H28223" t="s">
        <v>64</v>
      </c>
      <c r="I28223" t="s">
        <v>966</v>
      </c>
      <c r="J28223" t="s">
        <v>2237</v>
      </c>
      <c r="K28223">
        <v>4</v>
      </c>
      <c r="L28223" s="1">
        <v>39234</v>
      </c>
      <c r="M28223" s="1">
        <v>39904</v>
      </c>
      <c r="N28223" s="1">
        <v>41137</v>
      </c>
    </row>
    <row r="28224" spans="1:18" hidden="1" x14ac:dyDescent="0.2">
      <c r="A28224" t="s">
        <v>98585</v>
      </c>
      <c r="B28224" t="s">
        <v>98586</v>
      </c>
      <c r="C28224" t="s">
        <v>98587</v>
      </c>
      <c r="D28224" t="s">
        <v>357</v>
      </c>
      <c r="E28224">
        <v>150000</v>
      </c>
      <c r="F28224" t="s">
        <v>113</v>
      </c>
      <c r="G28224" t="s">
        <v>25</v>
      </c>
      <c r="H28224" t="s">
        <v>158</v>
      </c>
      <c r="I28224" t="s">
        <v>159</v>
      </c>
      <c r="J28224" t="s">
        <v>98588</v>
      </c>
      <c r="K28224">
        <v>1</v>
      </c>
      <c r="M28224" s="1">
        <v>40779</v>
      </c>
      <c r="N28224" s="1">
        <v>40779</v>
      </c>
      <c r="O28224"/>
      <c r="P28224"/>
      <c r="Q28224"/>
      <c r="R28224"/>
    </row>
    <row r="28225" spans="1:18" hidden="1" x14ac:dyDescent="0.2">
      <c r="A28225" t="s">
        <v>98589</v>
      </c>
      <c r="B28225" t="s">
        <v>98590</v>
      </c>
      <c r="C28225" t="s">
        <v>98591</v>
      </c>
      <c r="E28225" t="s">
        <v>43</v>
      </c>
      <c r="F28225" t="s">
        <v>18</v>
      </c>
      <c r="K28225">
        <v>3</v>
      </c>
      <c r="M28225" s="1">
        <v>41372</v>
      </c>
      <c r="N28225" s="1">
        <v>42062</v>
      </c>
      <c r="O28225"/>
      <c r="P28225"/>
      <c r="Q28225"/>
      <c r="R28225"/>
    </row>
    <row r="28226" spans="1:18" hidden="1" x14ac:dyDescent="0.2">
      <c r="A28226" t="s">
        <v>98592</v>
      </c>
      <c r="B28226" t="s">
        <v>98593</v>
      </c>
      <c r="C28226" t="s">
        <v>98594</v>
      </c>
      <c r="D28226" t="s">
        <v>50</v>
      </c>
      <c r="E28226">
        <v>55000</v>
      </c>
      <c r="F28226" t="s">
        <v>18</v>
      </c>
      <c r="G28226" t="s">
        <v>57</v>
      </c>
      <c r="H28226" t="s">
        <v>58</v>
      </c>
      <c r="I28226" t="s">
        <v>59</v>
      </c>
      <c r="J28226" t="s">
        <v>59</v>
      </c>
      <c r="K28226">
        <v>1</v>
      </c>
      <c r="L28226" s="1">
        <v>38718</v>
      </c>
      <c r="M28226" s="1">
        <v>41207</v>
      </c>
      <c r="N28226" s="1">
        <v>41207</v>
      </c>
    </row>
    <row r="28227" spans="1:18" x14ac:dyDescent="0.2">
      <c r="A28227" t="s">
        <v>98595</v>
      </c>
      <c r="B28227" t="s">
        <v>98596</v>
      </c>
      <c r="C28227" t="s">
        <v>98597</v>
      </c>
      <c r="D28227" t="s">
        <v>42</v>
      </c>
      <c r="E28227">
        <v>1515993</v>
      </c>
      <c r="F28227" t="s">
        <v>18</v>
      </c>
      <c r="G28227" t="s">
        <v>25</v>
      </c>
      <c r="H28227" t="s">
        <v>64</v>
      </c>
      <c r="I28227" t="s">
        <v>65</v>
      </c>
      <c r="J28227" t="s">
        <v>606</v>
      </c>
      <c r="K28227">
        <v>1</v>
      </c>
      <c r="L28227" s="1">
        <v>42005</v>
      </c>
      <c r="M28227" s="1">
        <v>42139</v>
      </c>
      <c r="N28227" s="1">
        <v>42139</v>
      </c>
    </row>
    <row r="28228" spans="1:18" hidden="1" x14ac:dyDescent="0.2">
      <c r="A28228" t="s">
        <v>98598</v>
      </c>
      <c r="B28228" t="s">
        <v>98599</v>
      </c>
      <c r="C28228" t="s">
        <v>98600</v>
      </c>
      <c r="D28228" t="s">
        <v>98601</v>
      </c>
      <c r="E28228">
        <v>400000</v>
      </c>
      <c r="F28228" t="s">
        <v>18</v>
      </c>
      <c r="G28228" t="s">
        <v>1138</v>
      </c>
      <c r="H28228">
        <v>2</v>
      </c>
      <c r="I28228" t="s">
        <v>1745</v>
      </c>
      <c r="J28228" t="s">
        <v>1746</v>
      </c>
      <c r="K28228">
        <v>1</v>
      </c>
      <c r="L28228" s="1">
        <v>41640</v>
      </c>
      <c r="M28228" s="1">
        <v>41731</v>
      </c>
      <c r="N28228" s="1">
        <v>41731</v>
      </c>
    </row>
    <row r="28229" spans="1:18" x14ac:dyDescent="0.2">
      <c r="A28229" t="s">
        <v>98602</v>
      </c>
      <c r="B28229" t="s">
        <v>98603</v>
      </c>
      <c r="C28229" t="s">
        <v>98604</v>
      </c>
      <c r="D28229" t="s">
        <v>2770</v>
      </c>
      <c r="E28229">
        <v>12000000</v>
      </c>
      <c r="F28229" t="s">
        <v>689</v>
      </c>
      <c r="G28229" t="s">
        <v>25</v>
      </c>
      <c r="H28229" t="s">
        <v>44</v>
      </c>
      <c r="I28229" t="s">
        <v>282</v>
      </c>
      <c r="J28229" t="s">
        <v>282</v>
      </c>
      <c r="K28229">
        <v>1</v>
      </c>
      <c r="L28229" s="1">
        <v>37987</v>
      </c>
      <c r="M28229" s="1">
        <v>38779</v>
      </c>
      <c r="N28229" s="1">
        <v>38779</v>
      </c>
    </row>
    <row r="28230" spans="1:18" hidden="1" x14ac:dyDescent="0.2">
      <c r="A28230" t="s">
        <v>98605</v>
      </c>
      <c r="B28230" t="s">
        <v>98606</v>
      </c>
      <c r="C28230" t="s">
        <v>98607</v>
      </c>
      <c r="D28230" t="s">
        <v>275</v>
      </c>
      <c r="E28230" t="s">
        <v>43</v>
      </c>
      <c r="F28230" t="s">
        <v>18</v>
      </c>
      <c r="G28230" t="s">
        <v>25</v>
      </c>
      <c r="H28230" t="s">
        <v>2676</v>
      </c>
      <c r="I28230" t="s">
        <v>23892</v>
      </c>
      <c r="J28230" t="s">
        <v>98608</v>
      </c>
      <c r="K28230">
        <v>1</v>
      </c>
      <c r="L28230" s="1">
        <v>41456</v>
      </c>
      <c r="M28230" s="1">
        <v>42194</v>
      </c>
      <c r="N28230" s="1">
        <v>42194</v>
      </c>
      <c r="O28230"/>
      <c r="P28230"/>
      <c r="Q28230"/>
      <c r="R28230"/>
    </row>
    <row r="28231" spans="1:18" x14ac:dyDescent="0.2">
      <c r="A28231" t="s">
        <v>98609</v>
      </c>
      <c r="B28231" t="s">
        <v>98610</v>
      </c>
      <c r="C28231" t="s">
        <v>98611</v>
      </c>
      <c r="D28231" t="s">
        <v>42</v>
      </c>
      <c r="E28231">
        <v>8124302</v>
      </c>
      <c r="F28231" t="s">
        <v>18</v>
      </c>
      <c r="G28231" t="s">
        <v>25</v>
      </c>
      <c r="H28231" t="s">
        <v>808</v>
      </c>
      <c r="I28231" t="s">
        <v>809</v>
      </c>
      <c r="J28231" t="s">
        <v>4282</v>
      </c>
      <c r="K28231">
        <v>1</v>
      </c>
      <c r="L28231" s="1">
        <v>37257</v>
      </c>
      <c r="M28231" s="1">
        <v>42306</v>
      </c>
      <c r="N28231" s="1">
        <v>42306</v>
      </c>
    </row>
    <row r="28232" spans="1:18" x14ac:dyDescent="0.2">
      <c r="A28232" t="s">
        <v>98612</v>
      </c>
      <c r="B28232" t="s">
        <v>98613</v>
      </c>
      <c r="C28232" t="s">
        <v>98614</v>
      </c>
      <c r="D28232" t="s">
        <v>36</v>
      </c>
      <c r="E28232">
        <v>31000000</v>
      </c>
      <c r="F28232" t="s">
        <v>113</v>
      </c>
      <c r="G28232" t="s">
        <v>25</v>
      </c>
      <c r="H28232" t="s">
        <v>142</v>
      </c>
      <c r="I28232" t="s">
        <v>143</v>
      </c>
      <c r="J28232" t="s">
        <v>438</v>
      </c>
      <c r="K28232">
        <v>1</v>
      </c>
      <c r="L28232" s="1">
        <v>37622</v>
      </c>
      <c r="M28232" s="1">
        <v>42199</v>
      </c>
      <c r="N28232" s="1">
        <v>42199</v>
      </c>
    </row>
    <row r="28233" spans="1:18" x14ac:dyDescent="0.2">
      <c r="A28233" t="s">
        <v>98615</v>
      </c>
      <c r="B28233" t="s">
        <v>98616</v>
      </c>
      <c r="C28233" t="s">
        <v>98617</v>
      </c>
      <c r="D28233" t="s">
        <v>1912</v>
      </c>
      <c r="E28233">
        <v>2986684</v>
      </c>
      <c r="F28233" t="s">
        <v>18</v>
      </c>
      <c r="G28233" t="s">
        <v>25</v>
      </c>
      <c r="H28233" t="s">
        <v>808</v>
      </c>
      <c r="I28233" t="s">
        <v>809</v>
      </c>
      <c r="J28233" t="s">
        <v>809</v>
      </c>
      <c r="K28233">
        <v>2</v>
      </c>
      <c r="L28233" s="1">
        <v>40909</v>
      </c>
      <c r="M28233" s="1">
        <v>41275</v>
      </c>
      <c r="N28233" s="1">
        <v>41813</v>
      </c>
    </row>
    <row r="28234" spans="1:18" x14ac:dyDescent="0.2">
      <c r="A28234" t="s">
        <v>98618</v>
      </c>
      <c r="B28234" t="s">
        <v>98619</v>
      </c>
      <c r="C28234" t="s">
        <v>98620</v>
      </c>
      <c r="D28234" t="s">
        <v>98621</v>
      </c>
      <c r="E28234">
        <v>2000000</v>
      </c>
      <c r="F28234" t="s">
        <v>18</v>
      </c>
      <c r="G28234" t="s">
        <v>25</v>
      </c>
      <c r="H28234" t="s">
        <v>64</v>
      </c>
      <c r="I28234" t="s">
        <v>65</v>
      </c>
      <c r="J28234" t="s">
        <v>1103</v>
      </c>
      <c r="K28234">
        <v>1</v>
      </c>
      <c r="L28234" s="1">
        <v>38353</v>
      </c>
      <c r="M28234" s="1">
        <v>39448</v>
      </c>
      <c r="N28234" s="1">
        <v>39448</v>
      </c>
    </row>
    <row r="28235" spans="1:18" hidden="1" x14ac:dyDescent="0.2">
      <c r="A28235" t="s">
        <v>98622</v>
      </c>
      <c r="B28235" t="s">
        <v>98623</v>
      </c>
      <c r="C28235" t="s">
        <v>98624</v>
      </c>
      <c r="D28235" t="s">
        <v>42</v>
      </c>
      <c r="E28235" t="s">
        <v>43</v>
      </c>
      <c r="F28235" t="s">
        <v>18</v>
      </c>
      <c r="G28235" t="s">
        <v>2125</v>
      </c>
      <c r="H28235">
        <v>13</v>
      </c>
      <c r="I28235" t="s">
        <v>19850</v>
      </c>
      <c r="J28235" t="s">
        <v>19850</v>
      </c>
      <c r="K28235">
        <v>1</v>
      </c>
      <c r="L28235" s="1">
        <v>40909</v>
      </c>
      <c r="M28235" s="1">
        <v>41963</v>
      </c>
      <c r="N28235" s="1">
        <v>41963</v>
      </c>
      <c r="O28235"/>
      <c r="P28235"/>
      <c r="Q28235"/>
      <c r="R28235"/>
    </row>
    <row r="28236" spans="1:18" x14ac:dyDescent="0.2">
      <c r="A28236" t="s">
        <v>98625</v>
      </c>
      <c r="B28236" t="s">
        <v>98626</v>
      </c>
      <c r="C28236" t="s">
        <v>98627</v>
      </c>
      <c r="D28236" t="s">
        <v>2326</v>
      </c>
      <c r="E28236">
        <v>9971</v>
      </c>
      <c r="F28236" t="s">
        <v>18</v>
      </c>
      <c r="G28236" t="s">
        <v>25</v>
      </c>
      <c r="H28236" t="s">
        <v>64</v>
      </c>
      <c r="I28236" t="s">
        <v>65</v>
      </c>
      <c r="J28236" t="s">
        <v>271</v>
      </c>
      <c r="K28236">
        <v>1</v>
      </c>
      <c r="L28236" s="1">
        <v>37257</v>
      </c>
      <c r="M28236" s="1">
        <v>40176</v>
      </c>
      <c r="N28236" s="1">
        <v>40176</v>
      </c>
    </row>
    <row r="28237" spans="1:18" hidden="1" x14ac:dyDescent="0.2">
      <c r="A28237" t="s">
        <v>98628</v>
      </c>
      <c r="B28237" t="s">
        <v>98629</v>
      </c>
      <c r="C28237" t="s">
        <v>98630</v>
      </c>
      <c r="D28237" t="s">
        <v>56</v>
      </c>
      <c r="E28237">
        <v>2770000</v>
      </c>
      <c r="F28237" t="s">
        <v>18</v>
      </c>
      <c r="G28237" t="s">
        <v>25</v>
      </c>
      <c r="H28237" t="s">
        <v>106</v>
      </c>
      <c r="I28237" t="s">
        <v>107</v>
      </c>
      <c r="J28237" t="s">
        <v>108</v>
      </c>
      <c r="K28237">
        <v>2</v>
      </c>
      <c r="M28237" s="1">
        <v>40067</v>
      </c>
      <c r="N28237" s="1">
        <v>40311</v>
      </c>
      <c r="O28237"/>
      <c r="P28237"/>
      <c r="Q28237"/>
      <c r="R28237"/>
    </row>
    <row r="28238" spans="1:18" x14ac:dyDescent="0.2">
      <c r="A28238" t="s">
        <v>98631</v>
      </c>
      <c r="B28238" t="s">
        <v>98632</v>
      </c>
      <c r="C28238" t="s">
        <v>98633</v>
      </c>
      <c r="D28238" t="s">
        <v>98634</v>
      </c>
      <c r="E28238">
        <v>900000</v>
      </c>
      <c r="F28238" t="s">
        <v>18</v>
      </c>
      <c r="G28238" t="s">
        <v>25</v>
      </c>
      <c r="H28238" t="s">
        <v>142</v>
      </c>
      <c r="I28238" t="s">
        <v>143</v>
      </c>
      <c r="J28238" t="s">
        <v>143</v>
      </c>
      <c r="K28238">
        <v>3</v>
      </c>
      <c r="L28238" s="1">
        <v>37622</v>
      </c>
      <c r="M28238" s="1">
        <v>41493</v>
      </c>
      <c r="N28238" s="1">
        <v>42004</v>
      </c>
    </row>
    <row r="28239" spans="1:18" hidden="1" x14ac:dyDescent="0.2">
      <c r="A28239" t="s">
        <v>98635</v>
      </c>
      <c r="B28239" t="s">
        <v>98636</v>
      </c>
      <c r="C28239" t="s">
        <v>98637</v>
      </c>
      <c r="E28239" t="s">
        <v>43</v>
      </c>
      <c r="F28239" t="s">
        <v>18</v>
      </c>
      <c r="G28239" t="s">
        <v>128</v>
      </c>
      <c r="H28239" t="s">
        <v>129</v>
      </c>
      <c r="I28239" t="s">
        <v>130</v>
      </c>
      <c r="J28239" t="s">
        <v>130</v>
      </c>
      <c r="K28239">
        <v>1</v>
      </c>
      <c r="L28239" s="1">
        <v>41000</v>
      </c>
      <c r="M28239" s="1">
        <v>40883</v>
      </c>
      <c r="N28239" s="1">
        <v>40883</v>
      </c>
      <c r="O28239"/>
      <c r="P28239"/>
      <c r="Q28239"/>
      <c r="R28239"/>
    </row>
    <row r="28240" spans="1:18" x14ac:dyDescent="0.2">
      <c r="A28240" t="s">
        <v>98638</v>
      </c>
      <c r="B28240" t="s">
        <v>98639</v>
      </c>
      <c r="C28240" t="s">
        <v>98640</v>
      </c>
      <c r="D28240" t="s">
        <v>264</v>
      </c>
      <c r="E28240">
        <v>44000000</v>
      </c>
      <c r="F28240" t="s">
        <v>18</v>
      </c>
      <c r="G28240" t="s">
        <v>25</v>
      </c>
      <c r="H28240" t="s">
        <v>64</v>
      </c>
      <c r="I28240" t="s">
        <v>65</v>
      </c>
      <c r="J28240" t="s">
        <v>1402</v>
      </c>
      <c r="K28240">
        <v>4</v>
      </c>
      <c r="L28240" s="1">
        <v>37622</v>
      </c>
      <c r="M28240" s="1">
        <v>39429</v>
      </c>
      <c r="N28240" s="1">
        <v>40806</v>
      </c>
    </row>
    <row r="28241" spans="1:18" hidden="1" x14ac:dyDescent="0.2">
      <c r="A28241" t="s">
        <v>98641</v>
      </c>
      <c r="B28241" t="s">
        <v>98642</v>
      </c>
      <c r="C28241" t="s">
        <v>98643</v>
      </c>
      <c r="D28241" t="s">
        <v>718</v>
      </c>
      <c r="E28241">
        <v>4500000</v>
      </c>
      <c r="F28241" t="s">
        <v>18</v>
      </c>
      <c r="G28241" t="s">
        <v>19</v>
      </c>
      <c r="H28241">
        <v>16</v>
      </c>
      <c r="I28241" t="s">
        <v>20</v>
      </c>
      <c r="J28241" t="s">
        <v>20</v>
      </c>
      <c r="K28241">
        <v>1</v>
      </c>
      <c r="L28241" s="1">
        <v>40179</v>
      </c>
      <c r="M28241" s="1">
        <v>41703</v>
      </c>
      <c r="N28241" s="1">
        <v>41703</v>
      </c>
    </row>
    <row r="28242" spans="1:18" x14ac:dyDescent="0.2">
      <c r="A28242" t="s">
        <v>98644</v>
      </c>
      <c r="B28242" t="s">
        <v>98645</v>
      </c>
      <c r="C28242" t="s">
        <v>98646</v>
      </c>
      <c r="D28242" t="s">
        <v>56</v>
      </c>
      <c r="E28242">
        <v>85000000</v>
      </c>
      <c r="F28242" t="s">
        <v>18</v>
      </c>
      <c r="G28242" t="s">
        <v>25</v>
      </c>
      <c r="H28242" t="s">
        <v>158</v>
      </c>
      <c r="I28242" t="s">
        <v>244</v>
      </c>
      <c r="J28242" t="s">
        <v>327</v>
      </c>
      <c r="K28242">
        <v>2</v>
      </c>
      <c r="L28242" s="1">
        <v>41640</v>
      </c>
      <c r="M28242" s="1">
        <v>41961</v>
      </c>
      <c r="N28242" s="1">
        <v>42248</v>
      </c>
    </row>
    <row r="28243" spans="1:18" x14ac:dyDescent="0.2">
      <c r="A28243" t="s">
        <v>98647</v>
      </c>
      <c r="B28243" t="s">
        <v>98648</v>
      </c>
      <c r="C28243" t="s">
        <v>98649</v>
      </c>
      <c r="D28243" t="s">
        <v>1401</v>
      </c>
      <c r="E28243">
        <v>22000000</v>
      </c>
      <c r="F28243" t="s">
        <v>18</v>
      </c>
      <c r="G28243" t="s">
        <v>25</v>
      </c>
      <c r="H28243" t="s">
        <v>64</v>
      </c>
      <c r="I28243" t="s">
        <v>65</v>
      </c>
      <c r="J28243" t="s">
        <v>27113</v>
      </c>
      <c r="K28243">
        <v>1</v>
      </c>
      <c r="L28243" s="1">
        <v>38718</v>
      </c>
      <c r="M28243" s="1">
        <v>41107</v>
      </c>
      <c r="N28243" s="1">
        <v>41107</v>
      </c>
    </row>
    <row r="28244" spans="1:18" x14ac:dyDescent="0.2">
      <c r="A28244" t="s">
        <v>98650</v>
      </c>
      <c r="B28244" t="s">
        <v>98651</v>
      </c>
      <c r="C28244" t="s">
        <v>98652</v>
      </c>
      <c r="D28244" t="s">
        <v>98653</v>
      </c>
      <c r="E28244">
        <v>80000</v>
      </c>
      <c r="F28244" t="s">
        <v>18</v>
      </c>
      <c r="G28244" t="s">
        <v>25</v>
      </c>
      <c r="H28244" t="s">
        <v>106</v>
      </c>
      <c r="I28244" t="s">
        <v>107</v>
      </c>
      <c r="J28244" t="s">
        <v>108</v>
      </c>
      <c r="K28244">
        <v>1</v>
      </c>
      <c r="L28244" s="1">
        <v>41717</v>
      </c>
      <c r="M28244" s="1">
        <v>41987</v>
      </c>
      <c r="N28244" s="1">
        <v>41987</v>
      </c>
    </row>
    <row r="28245" spans="1:18" hidden="1" x14ac:dyDescent="0.2">
      <c r="A28245" t="s">
        <v>98654</v>
      </c>
      <c r="B28245" t="s">
        <v>98655</v>
      </c>
      <c r="D28245" t="s">
        <v>98656</v>
      </c>
      <c r="E28245">
        <v>9900000</v>
      </c>
      <c r="F28245" t="s">
        <v>18</v>
      </c>
      <c r="G28245" t="s">
        <v>25</v>
      </c>
      <c r="H28245" t="s">
        <v>527</v>
      </c>
      <c r="I28245" t="s">
        <v>528</v>
      </c>
      <c r="J28245" t="s">
        <v>529</v>
      </c>
      <c r="K28245">
        <v>1</v>
      </c>
      <c r="M28245" s="1">
        <v>36979</v>
      </c>
      <c r="N28245" s="1">
        <v>36979</v>
      </c>
      <c r="O28245"/>
      <c r="P28245"/>
      <c r="Q28245"/>
      <c r="R28245"/>
    </row>
    <row r="28246" spans="1:18" hidden="1" x14ac:dyDescent="0.2">
      <c r="A28246" t="s">
        <v>98657</v>
      </c>
      <c r="B28246" t="s">
        <v>98658</v>
      </c>
      <c r="C28246" t="s">
        <v>98659</v>
      </c>
      <c r="D28246" t="s">
        <v>56</v>
      </c>
      <c r="E28246">
        <v>3190000</v>
      </c>
      <c r="F28246" t="s">
        <v>18</v>
      </c>
      <c r="G28246" t="s">
        <v>25</v>
      </c>
      <c r="H28246" t="s">
        <v>106</v>
      </c>
      <c r="I28246" t="s">
        <v>107</v>
      </c>
      <c r="J28246" t="s">
        <v>108</v>
      </c>
      <c r="K28246">
        <v>3</v>
      </c>
      <c r="M28246" s="1">
        <v>40827</v>
      </c>
      <c r="N28246" s="1">
        <v>41246</v>
      </c>
      <c r="O28246"/>
      <c r="P28246"/>
      <c r="Q28246"/>
      <c r="R28246"/>
    </row>
    <row r="28247" spans="1:18" x14ac:dyDescent="0.2">
      <c r="A28247" t="s">
        <v>98660</v>
      </c>
      <c r="B28247" t="s">
        <v>98661</v>
      </c>
      <c r="C28247" t="s">
        <v>98662</v>
      </c>
      <c r="D28247" t="s">
        <v>741</v>
      </c>
      <c r="E28247">
        <v>4500000</v>
      </c>
      <c r="F28247" t="s">
        <v>689</v>
      </c>
      <c r="G28247" t="s">
        <v>25</v>
      </c>
      <c r="H28247" t="s">
        <v>142</v>
      </c>
      <c r="I28247" t="s">
        <v>143</v>
      </c>
      <c r="J28247" t="s">
        <v>21266</v>
      </c>
      <c r="K28247">
        <v>2</v>
      </c>
      <c r="L28247" s="1">
        <v>34335</v>
      </c>
      <c r="M28247" s="1">
        <v>40451</v>
      </c>
      <c r="N28247" s="1">
        <v>41653</v>
      </c>
    </row>
    <row r="28248" spans="1:18" hidden="1" x14ac:dyDescent="0.2">
      <c r="A28248" t="s">
        <v>98663</v>
      </c>
      <c r="B28248" t="s">
        <v>98664</v>
      </c>
      <c r="D28248" t="s">
        <v>98665</v>
      </c>
      <c r="E28248" t="s">
        <v>43</v>
      </c>
      <c r="F28248" t="s">
        <v>113</v>
      </c>
      <c r="G28248" t="s">
        <v>25</v>
      </c>
      <c r="H28248" t="s">
        <v>135</v>
      </c>
      <c r="I28248" t="s">
        <v>10662</v>
      </c>
      <c r="J28248" t="s">
        <v>11708</v>
      </c>
      <c r="K28248">
        <v>1</v>
      </c>
      <c r="L28248" s="1">
        <v>35796</v>
      </c>
      <c r="M28248" s="1">
        <v>37609</v>
      </c>
      <c r="N28248" s="1">
        <v>37609</v>
      </c>
      <c r="O28248"/>
      <c r="P28248"/>
      <c r="Q28248"/>
      <c r="R28248"/>
    </row>
    <row r="28249" spans="1:18" x14ac:dyDescent="0.2">
      <c r="A28249" t="s">
        <v>98666</v>
      </c>
      <c r="B28249" t="s">
        <v>98667</v>
      </c>
      <c r="C28249" t="s">
        <v>98668</v>
      </c>
      <c r="D28249" t="s">
        <v>56</v>
      </c>
      <c r="E28249">
        <v>24844672</v>
      </c>
      <c r="F28249" t="s">
        <v>18</v>
      </c>
      <c r="G28249" t="s">
        <v>25</v>
      </c>
      <c r="H28249" t="s">
        <v>6144</v>
      </c>
      <c r="I28249" t="s">
        <v>6452</v>
      </c>
      <c r="J28249" t="s">
        <v>6452</v>
      </c>
      <c r="K28249">
        <v>4</v>
      </c>
      <c r="L28249" s="1">
        <v>38718</v>
      </c>
      <c r="M28249" s="1">
        <v>41400</v>
      </c>
      <c r="N28249" s="1">
        <v>42299</v>
      </c>
    </row>
    <row r="28250" spans="1:18" x14ac:dyDescent="0.2">
      <c r="A28250" t="s">
        <v>98669</v>
      </c>
      <c r="B28250" t="s">
        <v>98670</v>
      </c>
      <c r="C28250" t="s">
        <v>98671</v>
      </c>
      <c r="D28250" t="s">
        <v>42</v>
      </c>
      <c r="E28250">
        <v>105000000</v>
      </c>
      <c r="F28250" t="s">
        <v>113</v>
      </c>
      <c r="G28250" t="s">
        <v>25</v>
      </c>
      <c r="H28250" t="s">
        <v>64</v>
      </c>
      <c r="I28250" t="s">
        <v>65</v>
      </c>
      <c r="J28250" t="s">
        <v>984</v>
      </c>
      <c r="K28250">
        <v>4</v>
      </c>
      <c r="L28250" s="1">
        <v>36526</v>
      </c>
      <c r="M28250" s="1">
        <v>37315</v>
      </c>
      <c r="N28250" s="1">
        <v>39224</v>
      </c>
    </row>
    <row r="28251" spans="1:18" hidden="1" x14ac:dyDescent="0.2">
      <c r="A28251" t="s">
        <v>98672</v>
      </c>
      <c r="B28251" t="s">
        <v>98673</v>
      </c>
      <c r="D28251" t="s">
        <v>3451</v>
      </c>
      <c r="E28251">
        <v>12000280</v>
      </c>
      <c r="F28251" t="s">
        <v>18</v>
      </c>
      <c r="G28251" t="s">
        <v>25</v>
      </c>
      <c r="H28251" t="s">
        <v>64</v>
      </c>
      <c r="I28251" t="s">
        <v>1221</v>
      </c>
      <c r="J28251" t="s">
        <v>1221</v>
      </c>
      <c r="K28251">
        <v>2</v>
      </c>
      <c r="M28251" s="1">
        <v>39153</v>
      </c>
      <c r="N28251" s="1">
        <v>39904</v>
      </c>
      <c r="O28251"/>
      <c r="P28251"/>
      <c r="Q28251"/>
      <c r="R28251"/>
    </row>
    <row r="28252" spans="1:18" hidden="1" x14ac:dyDescent="0.2">
      <c r="A28252" t="s">
        <v>98674</v>
      </c>
      <c r="B28252" t="s">
        <v>98675</v>
      </c>
      <c r="D28252" t="s">
        <v>98676</v>
      </c>
      <c r="E28252">
        <v>20000</v>
      </c>
      <c r="F28252" t="s">
        <v>18</v>
      </c>
      <c r="G28252" t="s">
        <v>25</v>
      </c>
      <c r="H28252" t="s">
        <v>3993</v>
      </c>
      <c r="I28252" t="s">
        <v>3163</v>
      </c>
      <c r="J28252" t="s">
        <v>3163</v>
      </c>
      <c r="K28252">
        <v>1</v>
      </c>
      <c r="M28252" s="1">
        <v>42125</v>
      </c>
      <c r="N28252" s="1">
        <v>42125</v>
      </c>
      <c r="O28252"/>
      <c r="P28252"/>
      <c r="Q28252"/>
      <c r="R28252"/>
    </row>
    <row r="28253" spans="1:18" hidden="1" x14ac:dyDescent="0.2">
      <c r="A28253" t="s">
        <v>98677</v>
      </c>
      <c r="B28253" t="s">
        <v>98678</v>
      </c>
      <c r="C28253" t="s">
        <v>98679</v>
      </c>
      <c r="D28253" t="s">
        <v>42</v>
      </c>
      <c r="E28253" t="s">
        <v>43</v>
      </c>
      <c r="F28253" t="s">
        <v>18</v>
      </c>
      <c r="G28253" t="s">
        <v>128</v>
      </c>
      <c r="H28253" t="s">
        <v>2157</v>
      </c>
      <c r="I28253" t="s">
        <v>52118</v>
      </c>
      <c r="J28253" t="s">
        <v>52118</v>
      </c>
      <c r="K28253">
        <v>1</v>
      </c>
      <c r="L28253" s="1">
        <v>37987</v>
      </c>
      <c r="M28253" s="1">
        <v>41474</v>
      </c>
      <c r="N28253" s="1">
        <v>41474</v>
      </c>
      <c r="O28253"/>
      <c r="P28253"/>
      <c r="Q28253"/>
      <c r="R28253"/>
    </row>
    <row r="28254" spans="1:18" hidden="1" x14ac:dyDescent="0.2">
      <c r="A28254" t="s">
        <v>98680</v>
      </c>
      <c r="B28254" t="s">
        <v>98681</v>
      </c>
      <c r="D28254" t="s">
        <v>2326</v>
      </c>
      <c r="E28254" t="s">
        <v>43</v>
      </c>
      <c r="F28254" t="s">
        <v>18</v>
      </c>
      <c r="G28254" t="s">
        <v>25</v>
      </c>
      <c r="H28254" t="s">
        <v>44</v>
      </c>
      <c r="I28254" t="s">
        <v>282</v>
      </c>
      <c r="J28254" t="s">
        <v>98682</v>
      </c>
      <c r="K28254">
        <v>1</v>
      </c>
      <c r="L28254" s="1">
        <v>41364</v>
      </c>
      <c r="M28254" s="1">
        <v>41326</v>
      </c>
      <c r="N28254" s="1">
        <v>41326</v>
      </c>
      <c r="O28254"/>
      <c r="P28254"/>
      <c r="Q28254"/>
      <c r="R28254"/>
    </row>
    <row r="28255" spans="1:18" hidden="1" x14ac:dyDescent="0.2">
      <c r="A28255" t="s">
        <v>98683</v>
      </c>
      <c r="B28255" t="s">
        <v>98684</v>
      </c>
      <c r="C28255" t="s">
        <v>98685</v>
      </c>
      <c r="D28255" t="s">
        <v>20945</v>
      </c>
      <c r="E28255">
        <v>2000000</v>
      </c>
      <c r="F28255" t="s">
        <v>18</v>
      </c>
      <c r="G28255" t="s">
        <v>222</v>
      </c>
      <c r="H28255">
        <v>7</v>
      </c>
      <c r="I28255" t="s">
        <v>293</v>
      </c>
      <c r="J28255" t="s">
        <v>16387</v>
      </c>
      <c r="K28255">
        <v>1</v>
      </c>
      <c r="L28255" s="1">
        <v>40035</v>
      </c>
      <c r="M28255" s="1">
        <v>41596</v>
      </c>
      <c r="N28255" s="1">
        <v>41596</v>
      </c>
    </row>
    <row r="28256" spans="1:18" hidden="1" x14ac:dyDescent="0.2">
      <c r="A28256" t="s">
        <v>98686</v>
      </c>
      <c r="B28256" t="s">
        <v>98687</v>
      </c>
      <c r="C28256" t="s">
        <v>98688</v>
      </c>
      <c r="D28256" t="s">
        <v>98689</v>
      </c>
      <c r="E28256">
        <v>4350000</v>
      </c>
      <c r="F28256" t="s">
        <v>18</v>
      </c>
      <c r="K28256">
        <v>2</v>
      </c>
      <c r="M28256" s="1">
        <v>41760</v>
      </c>
      <c r="N28256" s="1">
        <v>42151</v>
      </c>
      <c r="O28256"/>
      <c r="P28256"/>
      <c r="Q28256"/>
      <c r="R28256"/>
    </row>
    <row r="28257" spans="1:18" x14ac:dyDescent="0.2">
      <c r="A28257" t="s">
        <v>98690</v>
      </c>
      <c r="B28257" t="s">
        <v>98691</v>
      </c>
      <c r="D28257" t="s">
        <v>633</v>
      </c>
      <c r="E28257">
        <v>100000</v>
      </c>
      <c r="F28257" t="s">
        <v>18</v>
      </c>
      <c r="G28257" t="s">
        <v>25</v>
      </c>
      <c r="H28257" t="s">
        <v>64</v>
      </c>
      <c r="I28257" t="s">
        <v>6512</v>
      </c>
      <c r="J28257" t="s">
        <v>6513</v>
      </c>
      <c r="K28257">
        <v>1</v>
      </c>
      <c r="L28257" s="1">
        <v>38718</v>
      </c>
      <c r="M28257" s="1">
        <v>40373</v>
      </c>
      <c r="N28257" s="1">
        <v>40373</v>
      </c>
    </row>
    <row r="28258" spans="1:18" hidden="1" x14ac:dyDescent="0.2">
      <c r="A28258" t="s">
        <v>98692</v>
      </c>
      <c r="B28258" t="s">
        <v>98693</v>
      </c>
      <c r="C28258" t="s">
        <v>98694</v>
      </c>
      <c r="D28258" t="s">
        <v>98695</v>
      </c>
      <c r="E28258">
        <v>13017000</v>
      </c>
      <c r="F28258" t="s">
        <v>113</v>
      </c>
      <c r="G28258" t="s">
        <v>1062</v>
      </c>
      <c r="H28258">
        <v>4</v>
      </c>
      <c r="I28258" t="s">
        <v>1525</v>
      </c>
      <c r="J28258" t="s">
        <v>1525</v>
      </c>
      <c r="K28258">
        <v>4</v>
      </c>
      <c r="L28258" s="1">
        <v>39965</v>
      </c>
      <c r="M28258" s="1">
        <v>40452</v>
      </c>
      <c r="N28258" s="1">
        <v>41487</v>
      </c>
    </row>
    <row r="28259" spans="1:18" hidden="1" x14ac:dyDescent="0.2">
      <c r="A28259" t="s">
        <v>98696</v>
      </c>
      <c r="B28259" t="s">
        <v>98697</v>
      </c>
      <c r="D28259" t="s">
        <v>98698</v>
      </c>
      <c r="E28259" t="s">
        <v>43</v>
      </c>
      <c r="F28259" t="s">
        <v>18</v>
      </c>
      <c r="G28259" t="s">
        <v>25</v>
      </c>
      <c r="H28259" t="s">
        <v>5945</v>
      </c>
      <c r="I28259" t="s">
        <v>5946</v>
      </c>
      <c r="J28259" t="s">
        <v>5946</v>
      </c>
      <c r="K28259">
        <v>1</v>
      </c>
      <c r="L28259" s="1">
        <v>41274</v>
      </c>
      <c r="M28259" s="1">
        <v>42258</v>
      </c>
      <c r="N28259" s="1">
        <v>42258</v>
      </c>
      <c r="O28259"/>
      <c r="P28259"/>
      <c r="Q28259"/>
      <c r="R28259"/>
    </row>
    <row r="28260" spans="1:18" x14ac:dyDescent="0.2">
      <c r="A28260" t="s">
        <v>98699</v>
      </c>
      <c r="B28260" t="s">
        <v>98700</v>
      </c>
      <c r="C28260" t="s">
        <v>98701</v>
      </c>
      <c r="D28260" t="s">
        <v>98702</v>
      </c>
      <c r="E28260">
        <v>43000000</v>
      </c>
      <c r="F28260" t="s">
        <v>18</v>
      </c>
      <c r="G28260" t="s">
        <v>25</v>
      </c>
      <c r="H28260" t="s">
        <v>64</v>
      </c>
      <c r="I28260" t="s">
        <v>95</v>
      </c>
      <c r="J28260" t="s">
        <v>1279</v>
      </c>
      <c r="K28260">
        <v>2</v>
      </c>
      <c r="L28260" s="1">
        <v>38718</v>
      </c>
      <c r="M28260" s="1">
        <v>39343</v>
      </c>
      <c r="N28260" s="1">
        <v>39661</v>
      </c>
    </row>
    <row r="28261" spans="1:18" x14ac:dyDescent="0.2">
      <c r="A28261" t="s">
        <v>98703</v>
      </c>
      <c r="B28261" t="s">
        <v>98704</v>
      </c>
      <c r="C28261" t="s">
        <v>98705</v>
      </c>
      <c r="D28261" t="s">
        <v>7682</v>
      </c>
      <c r="E28261">
        <v>353000</v>
      </c>
      <c r="F28261" t="s">
        <v>113</v>
      </c>
      <c r="G28261" t="s">
        <v>25</v>
      </c>
      <c r="H28261" t="s">
        <v>158</v>
      </c>
      <c r="I28261" t="s">
        <v>244</v>
      </c>
      <c r="J28261" t="s">
        <v>1714</v>
      </c>
      <c r="K28261">
        <v>1</v>
      </c>
      <c r="L28261" s="1">
        <v>38353</v>
      </c>
      <c r="M28261" s="1">
        <v>39534</v>
      </c>
      <c r="N28261" s="1">
        <v>39534</v>
      </c>
    </row>
    <row r="28262" spans="1:18" x14ac:dyDescent="0.2">
      <c r="A28262" t="s">
        <v>98706</v>
      </c>
      <c r="B28262" t="s">
        <v>98707</v>
      </c>
      <c r="C28262" t="s">
        <v>98708</v>
      </c>
      <c r="D28262" t="s">
        <v>42</v>
      </c>
      <c r="E28262">
        <v>5831783</v>
      </c>
      <c r="F28262" t="s">
        <v>18</v>
      </c>
      <c r="G28262" t="s">
        <v>25</v>
      </c>
      <c r="H28262" t="s">
        <v>158</v>
      </c>
      <c r="I28262" t="s">
        <v>244</v>
      </c>
      <c r="J28262" t="s">
        <v>6959</v>
      </c>
      <c r="K28262">
        <v>3</v>
      </c>
      <c r="L28262" s="1">
        <v>40179</v>
      </c>
      <c r="M28262" s="1">
        <v>41297</v>
      </c>
      <c r="N28262" s="1">
        <v>41834</v>
      </c>
    </row>
    <row r="28263" spans="1:18" hidden="1" x14ac:dyDescent="0.2">
      <c r="A28263" t="s">
        <v>98709</v>
      </c>
      <c r="B28263" t="s">
        <v>98710</v>
      </c>
      <c r="C28263" t="s">
        <v>98711</v>
      </c>
      <c r="D28263" t="s">
        <v>741</v>
      </c>
      <c r="E28263">
        <v>144000</v>
      </c>
      <c r="F28263" t="s">
        <v>18</v>
      </c>
      <c r="G28263" t="s">
        <v>25</v>
      </c>
      <c r="H28263" t="s">
        <v>121</v>
      </c>
      <c r="I28263" t="s">
        <v>122</v>
      </c>
      <c r="J28263" t="s">
        <v>24860</v>
      </c>
      <c r="K28263">
        <v>1</v>
      </c>
      <c r="M28263" s="1">
        <v>40192</v>
      </c>
      <c r="N28263" s="1">
        <v>40192</v>
      </c>
      <c r="O28263"/>
      <c r="P28263"/>
      <c r="Q28263"/>
      <c r="R28263"/>
    </row>
    <row r="28264" spans="1:18" hidden="1" x14ac:dyDescent="0.2">
      <c r="A28264" t="s">
        <v>98712</v>
      </c>
      <c r="B28264" t="s">
        <v>98713</v>
      </c>
      <c r="C28264" t="s">
        <v>98714</v>
      </c>
      <c r="D28264" t="s">
        <v>98715</v>
      </c>
      <c r="E28264">
        <v>16500</v>
      </c>
      <c r="F28264" t="s">
        <v>18</v>
      </c>
      <c r="G28264" t="s">
        <v>2906</v>
      </c>
      <c r="H28264">
        <v>78</v>
      </c>
      <c r="I28264" t="s">
        <v>2907</v>
      </c>
      <c r="J28264" t="s">
        <v>2907</v>
      </c>
      <c r="K28264">
        <v>1</v>
      </c>
      <c r="M28264" s="1">
        <v>41426</v>
      </c>
      <c r="N28264" s="1">
        <v>41426</v>
      </c>
      <c r="O28264"/>
      <c r="P28264"/>
      <c r="Q28264"/>
      <c r="R28264"/>
    </row>
    <row r="28265" spans="1:18" hidden="1" x14ac:dyDescent="0.2">
      <c r="A28265" t="s">
        <v>98716</v>
      </c>
      <c r="B28265" t="s">
        <v>98717</v>
      </c>
      <c r="C28265" t="s">
        <v>98718</v>
      </c>
      <c r="D28265" t="s">
        <v>766</v>
      </c>
      <c r="E28265">
        <v>166570000</v>
      </c>
      <c r="F28265" t="s">
        <v>689</v>
      </c>
      <c r="G28265" t="s">
        <v>128</v>
      </c>
      <c r="H28265" t="s">
        <v>20091</v>
      </c>
      <c r="I28265" t="s">
        <v>20092</v>
      </c>
      <c r="J28265" t="s">
        <v>20092</v>
      </c>
      <c r="K28265">
        <v>6</v>
      </c>
      <c r="L28265" s="1">
        <v>36892</v>
      </c>
      <c r="M28265" s="1">
        <v>38547</v>
      </c>
      <c r="N28265" s="1">
        <v>41722</v>
      </c>
    </row>
    <row r="28266" spans="1:18" hidden="1" x14ac:dyDescent="0.2">
      <c r="A28266" t="s">
        <v>98719</v>
      </c>
      <c r="B28266" t="s">
        <v>98720</v>
      </c>
      <c r="C28266" t="s">
        <v>98721</v>
      </c>
      <c r="D28266" t="s">
        <v>2326</v>
      </c>
      <c r="E28266">
        <v>20000</v>
      </c>
      <c r="F28266" t="s">
        <v>18</v>
      </c>
      <c r="K28266">
        <v>1</v>
      </c>
      <c r="L28266" s="1">
        <v>41640</v>
      </c>
      <c r="M28266" s="1">
        <v>42037</v>
      </c>
      <c r="N28266" s="1">
        <v>42037</v>
      </c>
    </row>
    <row r="28267" spans="1:18" hidden="1" x14ac:dyDescent="0.2">
      <c r="A28267" t="s">
        <v>98722</v>
      </c>
      <c r="B28267" t="s">
        <v>98723</v>
      </c>
      <c r="C28267" t="s">
        <v>98724</v>
      </c>
      <c r="D28267" t="s">
        <v>1247</v>
      </c>
      <c r="E28267">
        <v>4282838</v>
      </c>
      <c r="F28267" t="s">
        <v>18</v>
      </c>
      <c r="G28267" t="s">
        <v>128</v>
      </c>
      <c r="H28267" t="s">
        <v>1484</v>
      </c>
      <c r="I28267" t="s">
        <v>130</v>
      </c>
      <c r="J28267" t="s">
        <v>27497</v>
      </c>
      <c r="K28267">
        <v>2</v>
      </c>
      <c r="L28267" s="1">
        <v>39083</v>
      </c>
      <c r="M28267" s="1">
        <v>40952</v>
      </c>
      <c r="N28267" s="1">
        <v>41668</v>
      </c>
    </row>
    <row r="28268" spans="1:18" hidden="1" x14ac:dyDescent="0.2">
      <c r="A28268" t="s">
        <v>98725</v>
      </c>
      <c r="B28268" t="s">
        <v>98726</v>
      </c>
      <c r="C28268" t="s">
        <v>98727</v>
      </c>
      <c r="E28268" t="s">
        <v>43</v>
      </c>
      <c r="F28268" t="s">
        <v>18</v>
      </c>
      <c r="G28268" t="s">
        <v>623</v>
      </c>
      <c r="H28268">
        <v>8</v>
      </c>
      <c r="I28268" t="s">
        <v>883</v>
      </c>
      <c r="J28268" t="s">
        <v>43228</v>
      </c>
      <c r="K28268">
        <v>1</v>
      </c>
      <c r="M28268" s="1">
        <v>42170</v>
      </c>
      <c r="N28268" s="1">
        <v>42170</v>
      </c>
      <c r="O28268"/>
      <c r="P28268"/>
      <c r="Q28268"/>
      <c r="R28268"/>
    </row>
    <row r="28269" spans="1:18" hidden="1" x14ac:dyDescent="0.2">
      <c r="A28269" t="s">
        <v>98728</v>
      </c>
      <c r="B28269" t="s">
        <v>98729</v>
      </c>
      <c r="C28269" t="s">
        <v>98730</v>
      </c>
      <c r="D28269" t="s">
        <v>9130</v>
      </c>
      <c r="E28269">
        <v>463289.45809999999</v>
      </c>
      <c r="F28269" t="s">
        <v>18</v>
      </c>
      <c r="G28269" t="s">
        <v>128</v>
      </c>
      <c r="H28269" t="s">
        <v>10573</v>
      </c>
      <c r="I28269" t="s">
        <v>130</v>
      </c>
      <c r="J28269" t="s">
        <v>5495</v>
      </c>
      <c r="K28269">
        <v>1</v>
      </c>
      <c r="M28269" s="1">
        <v>42294</v>
      </c>
      <c r="N28269" s="1">
        <v>42294</v>
      </c>
      <c r="O28269"/>
      <c r="P28269"/>
      <c r="Q28269"/>
      <c r="R28269"/>
    </row>
    <row r="28270" spans="1:18" hidden="1" x14ac:dyDescent="0.2">
      <c r="A28270" t="s">
        <v>98731</v>
      </c>
      <c r="B28270" t="s">
        <v>98732</v>
      </c>
      <c r="D28270" t="s">
        <v>3451</v>
      </c>
      <c r="E28270">
        <v>7600000</v>
      </c>
      <c r="F28270" t="s">
        <v>18</v>
      </c>
      <c r="K28270">
        <v>1</v>
      </c>
      <c r="M28270" s="1">
        <v>39386</v>
      </c>
      <c r="N28270" s="1">
        <v>39386</v>
      </c>
      <c r="O28270"/>
      <c r="P28270"/>
      <c r="Q28270"/>
      <c r="R28270"/>
    </row>
    <row r="28271" spans="1:18" hidden="1" x14ac:dyDescent="0.2">
      <c r="A28271" t="s">
        <v>98733</v>
      </c>
      <c r="B28271" t="s">
        <v>98734</v>
      </c>
      <c r="C28271" t="s">
        <v>98735</v>
      </c>
      <c r="E28271" t="s">
        <v>43</v>
      </c>
      <c r="F28271" t="s">
        <v>18</v>
      </c>
      <c r="G28271" t="s">
        <v>25</v>
      </c>
      <c r="H28271" t="s">
        <v>82</v>
      </c>
      <c r="I28271" t="s">
        <v>3879</v>
      </c>
      <c r="J28271" t="s">
        <v>3879</v>
      </c>
      <c r="K28271">
        <v>2</v>
      </c>
      <c r="M28271" s="1">
        <v>42201</v>
      </c>
      <c r="N28271" s="1">
        <v>42296</v>
      </c>
      <c r="O28271"/>
      <c r="P28271"/>
      <c r="Q28271"/>
      <c r="R28271"/>
    </row>
    <row r="28272" spans="1:18" x14ac:dyDescent="0.2">
      <c r="A28272" t="s">
        <v>98736</v>
      </c>
      <c r="B28272" t="s">
        <v>98737</v>
      </c>
      <c r="C28272" t="s">
        <v>98738</v>
      </c>
      <c r="D28272" t="s">
        <v>98739</v>
      </c>
      <c r="E28272">
        <v>5161000</v>
      </c>
      <c r="F28272" t="s">
        <v>18</v>
      </c>
      <c r="G28272" t="s">
        <v>25</v>
      </c>
      <c r="H28272" t="s">
        <v>14405</v>
      </c>
      <c r="I28272" t="s">
        <v>19470</v>
      </c>
      <c r="J28272" t="s">
        <v>19470</v>
      </c>
      <c r="K28272">
        <v>3</v>
      </c>
      <c r="L28272" s="1">
        <v>37622</v>
      </c>
      <c r="M28272" s="1">
        <v>40518</v>
      </c>
      <c r="N28272" s="1">
        <v>41746</v>
      </c>
    </row>
    <row r="28273" spans="1:18" hidden="1" x14ac:dyDescent="0.2">
      <c r="A28273" t="s">
        <v>98740</v>
      </c>
      <c r="B28273" t="s">
        <v>98741</v>
      </c>
      <c r="C28273" t="s">
        <v>98742</v>
      </c>
      <c r="D28273" t="s">
        <v>1289</v>
      </c>
      <c r="E28273">
        <v>4000000</v>
      </c>
      <c r="F28273" t="s">
        <v>18</v>
      </c>
      <c r="G28273" t="s">
        <v>57</v>
      </c>
      <c r="H28273" t="s">
        <v>202</v>
      </c>
      <c r="I28273" t="s">
        <v>203</v>
      </c>
      <c r="J28273" t="s">
        <v>203</v>
      </c>
      <c r="K28273">
        <v>1</v>
      </c>
      <c r="L28273" s="1">
        <v>36161</v>
      </c>
      <c r="M28273" s="1">
        <v>41483</v>
      </c>
      <c r="N28273" s="1">
        <v>41483</v>
      </c>
    </row>
    <row r="28274" spans="1:18" hidden="1" x14ac:dyDescent="0.2">
      <c r="A28274" t="s">
        <v>98743</v>
      </c>
      <c r="B28274" t="s">
        <v>98744</v>
      </c>
      <c r="D28274" t="s">
        <v>20939</v>
      </c>
      <c r="E28274">
        <v>19070544.059999999</v>
      </c>
      <c r="F28274" t="s">
        <v>18</v>
      </c>
      <c r="K28274">
        <v>1</v>
      </c>
      <c r="M28274" s="1">
        <v>39020</v>
      </c>
      <c r="N28274" s="1">
        <v>39020</v>
      </c>
      <c r="O28274"/>
      <c r="P28274"/>
      <c r="Q28274"/>
      <c r="R28274"/>
    </row>
    <row r="28275" spans="1:18" hidden="1" x14ac:dyDescent="0.2">
      <c r="A28275" t="s">
        <v>98745</v>
      </c>
      <c r="B28275" t="s">
        <v>98746</v>
      </c>
      <c r="C28275" t="s">
        <v>98747</v>
      </c>
      <c r="D28275" t="s">
        <v>70</v>
      </c>
      <c r="E28275">
        <v>500000</v>
      </c>
      <c r="F28275" t="s">
        <v>18</v>
      </c>
      <c r="G28275" t="s">
        <v>25</v>
      </c>
      <c r="H28275" t="s">
        <v>208</v>
      </c>
      <c r="I28275" t="s">
        <v>209</v>
      </c>
      <c r="J28275" t="s">
        <v>57912</v>
      </c>
      <c r="K28275">
        <v>2</v>
      </c>
      <c r="M28275" s="1">
        <v>40953</v>
      </c>
      <c r="N28275" s="1">
        <v>41341</v>
      </c>
      <c r="O28275"/>
      <c r="P28275"/>
      <c r="Q28275"/>
      <c r="R28275"/>
    </row>
    <row r="28276" spans="1:18" hidden="1" x14ac:dyDescent="0.2">
      <c r="A28276" t="s">
        <v>98748</v>
      </c>
      <c r="B28276" t="s">
        <v>98749</v>
      </c>
      <c r="C28276" t="s">
        <v>98750</v>
      </c>
      <c r="D28276" t="s">
        <v>98751</v>
      </c>
      <c r="E28276">
        <v>10349700</v>
      </c>
      <c r="F28276" t="s">
        <v>18</v>
      </c>
      <c r="G28276" t="s">
        <v>128</v>
      </c>
      <c r="H28276" t="s">
        <v>1441</v>
      </c>
      <c r="I28276" t="s">
        <v>1442</v>
      </c>
      <c r="J28276" t="s">
        <v>1442</v>
      </c>
      <c r="K28276">
        <v>5</v>
      </c>
      <c r="L28276" s="1">
        <v>41395</v>
      </c>
      <c r="M28276" s="1">
        <v>41407</v>
      </c>
      <c r="N28276" s="1">
        <v>42331</v>
      </c>
    </row>
    <row r="28277" spans="1:18" hidden="1" x14ac:dyDescent="0.2">
      <c r="A28277" t="s">
        <v>98752</v>
      </c>
      <c r="B28277" t="s">
        <v>98753</v>
      </c>
      <c r="C28277" t="s">
        <v>98754</v>
      </c>
      <c r="D28277" t="s">
        <v>98755</v>
      </c>
      <c r="E28277">
        <v>771587</v>
      </c>
      <c r="F28277" t="s">
        <v>18</v>
      </c>
      <c r="G28277" t="s">
        <v>128</v>
      </c>
      <c r="H28277" t="s">
        <v>2005</v>
      </c>
      <c r="I28277" t="s">
        <v>2006</v>
      </c>
      <c r="J28277" t="s">
        <v>2006</v>
      </c>
      <c r="K28277">
        <v>1</v>
      </c>
      <c r="L28277" s="1">
        <v>41302</v>
      </c>
      <c r="M28277" s="1">
        <v>42151</v>
      </c>
      <c r="N28277" s="1">
        <v>42151</v>
      </c>
    </row>
    <row r="28278" spans="1:18" hidden="1" x14ac:dyDescent="0.2">
      <c r="A28278" t="s">
        <v>98756</v>
      </c>
      <c r="B28278" t="s">
        <v>98757</v>
      </c>
      <c r="D28278" t="s">
        <v>42</v>
      </c>
      <c r="E28278">
        <v>4372930</v>
      </c>
      <c r="F28278" t="s">
        <v>18</v>
      </c>
      <c r="G28278" t="s">
        <v>25</v>
      </c>
      <c r="H28278" t="s">
        <v>64</v>
      </c>
      <c r="I28278" t="s">
        <v>65</v>
      </c>
      <c r="J28278" t="s">
        <v>606</v>
      </c>
      <c r="K28278">
        <v>1</v>
      </c>
      <c r="M28278" s="1">
        <v>41638</v>
      </c>
      <c r="N28278" s="1">
        <v>41638</v>
      </c>
      <c r="O28278"/>
      <c r="P28278"/>
      <c r="Q28278"/>
      <c r="R28278"/>
    </row>
    <row r="28279" spans="1:18" hidden="1" x14ac:dyDescent="0.2">
      <c r="A28279" t="s">
        <v>98758</v>
      </c>
      <c r="B28279" t="s">
        <v>98759</v>
      </c>
      <c r="C28279" t="s">
        <v>98760</v>
      </c>
      <c r="D28279" t="s">
        <v>98761</v>
      </c>
      <c r="E28279">
        <v>15000</v>
      </c>
      <c r="F28279" t="s">
        <v>18</v>
      </c>
      <c r="G28279" t="s">
        <v>128</v>
      </c>
      <c r="H28279" t="s">
        <v>9514</v>
      </c>
      <c r="I28279" t="s">
        <v>130</v>
      </c>
      <c r="J28279" t="s">
        <v>9515</v>
      </c>
      <c r="K28279">
        <v>1</v>
      </c>
      <c r="M28279" s="1">
        <v>42163</v>
      </c>
      <c r="N28279" s="1">
        <v>42163</v>
      </c>
      <c r="O28279"/>
      <c r="P28279"/>
      <c r="Q28279"/>
      <c r="R28279"/>
    </row>
    <row r="28280" spans="1:18" hidden="1" x14ac:dyDescent="0.2">
      <c r="A28280" t="s">
        <v>98762</v>
      </c>
      <c r="B28280" t="s">
        <v>98763</v>
      </c>
      <c r="C28280" t="s">
        <v>98764</v>
      </c>
      <c r="D28280" t="s">
        <v>2479</v>
      </c>
      <c r="E28280">
        <v>2603474</v>
      </c>
      <c r="F28280" t="s">
        <v>18</v>
      </c>
      <c r="G28280" t="s">
        <v>128</v>
      </c>
      <c r="H28280" t="s">
        <v>129</v>
      </c>
      <c r="I28280" t="s">
        <v>130</v>
      </c>
      <c r="J28280" t="s">
        <v>130</v>
      </c>
      <c r="K28280">
        <v>1</v>
      </c>
      <c r="L28280" s="1">
        <v>38718</v>
      </c>
      <c r="M28280" s="1">
        <v>41909</v>
      </c>
      <c r="N28280" s="1">
        <v>41909</v>
      </c>
    </row>
    <row r="28281" spans="1:18" hidden="1" x14ac:dyDescent="0.2">
      <c r="A28281" t="s">
        <v>98765</v>
      </c>
      <c r="B28281" t="s">
        <v>98766</v>
      </c>
      <c r="C28281" t="s">
        <v>98767</v>
      </c>
      <c r="D28281" t="s">
        <v>98768</v>
      </c>
      <c r="E28281">
        <v>2094510</v>
      </c>
      <c r="F28281" t="s">
        <v>18</v>
      </c>
      <c r="G28281" t="s">
        <v>128</v>
      </c>
      <c r="H28281" t="s">
        <v>3010</v>
      </c>
      <c r="I28281" t="s">
        <v>130</v>
      </c>
      <c r="J28281" t="s">
        <v>37080</v>
      </c>
      <c r="K28281">
        <v>1</v>
      </c>
      <c r="M28281" s="1">
        <v>41920</v>
      </c>
      <c r="N28281" s="1">
        <v>41920</v>
      </c>
      <c r="O28281"/>
      <c r="P28281"/>
      <c r="Q28281"/>
      <c r="R28281"/>
    </row>
    <row r="28282" spans="1:18" hidden="1" x14ac:dyDescent="0.2">
      <c r="A28282" t="s">
        <v>98769</v>
      </c>
      <c r="B28282" t="s">
        <v>98770</v>
      </c>
      <c r="C28282" t="s">
        <v>98771</v>
      </c>
      <c r="D28282" t="s">
        <v>98772</v>
      </c>
      <c r="E28282">
        <v>3200000</v>
      </c>
      <c r="F28282" t="s">
        <v>18</v>
      </c>
      <c r="K28282">
        <v>1</v>
      </c>
      <c r="L28282" s="1">
        <v>41432</v>
      </c>
      <c r="M28282" s="1">
        <v>42186</v>
      </c>
      <c r="N28282" s="1">
        <v>42186</v>
      </c>
    </row>
    <row r="28283" spans="1:18" hidden="1" x14ac:dyDescent="0.2">
      <c r="A28283" t="s">
        <v>98773</v>
      </c>
      <c r="B28283" t="s">
        <v>98774</v>
      </c>
      <c r="C28283" t="s">
        <v>98775</v>
      </c>
      <c r="D28283" t="s">
        <v>766</v>
      </c>
      <c r="E28283">
        <v>40000</v>
      </c>
      <c r="F28283" t="s">
        <v>18</v>
      </c>
      <c r="G28283" t="s">
        <v>76</v>
      </c>
      <c r="H28283">
        <v>12</v>
      </c>
      <c r="I28283" t="s">
        <v>77</v>
      </c>
      <c r="J28283" t="s">
        <v>77</v>
      </c>
      <c r="K28283">
        <v>1</v>
      </c>
      <c r="M28283" s="1">
        <v>41236</v>
      </c>
      <c r="N28283" s="1">
        <v>41236</v>
      </c>
      <c r="O28283"/>
      <c r="P28283"/>
      <c r="Q28283"/>
      <c r="R28283"/>
    </row>
    <row r="28284" spans="1:18" hidden="1" x14ac:dyDescent="0.2">
      <c r="A28284" t="s">
        <v>98776</v>
      </c>
      <c r="B28284" t="s">
        <v>98777</v>
      </c>
      <c r="C28284" t="s">
        <v>98778</v>
      </c>
      <c r="D28284" t="s">
        <v>98779</v>
      </c>
      <c r="E28284" t="s">
        <v>43</v>
      </c>
      <c r="F28284" t="s">
        <v>18</v>
      </c>
      <c r="G28284" t="s">
        <v>25</v>
      </c>
      <c r="H28284" t="s">
        <v>89</v>
      </c>
      <c r="I28284" t="s">
        <v>1655</v>
      </c>
      <c r="J28284" t="s">
        <v>1656</v>
      </c>
      <c r="K28284">
        <v>1</v>
      </c>
      <c r="M28284" s="1">
        <v>41288</v>
      </c>
      <c r="N28284" s="1">
        <v>41288</v>
      </c>
      <c r="O28284"/>
      <c r="P28284"/>
      <c r="Q28284"/>
      <c r="R28284"/>
    </row>
    <row r="28285" spans="1:18" x14ac:dyDescent="0.2">
      <c r="A28285" t="s">
        <v>98780</v>
      </c>
      <c r="B28285" t="s">
        <v>98781</v>
      </c>
      <c r="C28285" t="s">
        <v>98782</v>
      </c>
      <c r="D28285" t="s">
        <v>94966</v>
      </c>
      <c r="E28285">
        <v>1605000</v>
      </c>
      <c r="F28285" t="s">
        <v>18</v>
      </c>
      <c r="G28285" t="s">
        <v>25</v>
      </c>
      <c r="H28285" t="s">
        <v>158</v>
      </c>
      <c r="I28285" t="s">
        <v>244</v>
      </c>
      <c r="J28285" t="s">
        <v>1714</v>
      </c>
      <c r="K28285">
        <v>1</v>
      </c>
      <c r="L28285" s="1">
        <v>37987</v>
      </c>
      <c r="M28285" s="1">
        <v>41857</v>
      </c>
      <c r="N28285" s="1">
        <v>41857</v>
      </c>
    </row>
    <row r="28286" spans="1:18" x14ac:dyDescent="0.2">
      <c r="A28286" t="s">
        <v>98783</v>
      </c>
      <c r="B28286" t="s">
        <v>98784</v>
      </c>
      <c r="C28286" t="s">
        <v>98785</v>
      </c>
      <c r="D28286" t="s">
        <v>63</v>
      </c>
      <c r="E28286">
        <v>3590727</v>
      </c>
      <c r="F28286" t="s">
        <v>18</v>
      </c>
      <c r="G28286" t="s">
        <v>25</v>
      </c>
      <c r="H28286" t="s">
        <v>106</v>
      </c>
      <c r="I28286" t="s">
        <v>107</v>
      </c>
      <c r="J28286" t="s">
        <v>108</v>
      </c>
      <c r="K28286">
        <v>3</v>
      </c>
      <c r="L28286" s="1">
        <v>39083</v>
      </c>
      <c r="M28286" s="1">
        <v>40162</v>
      </c>
      <c r="N28286" s="1">
        <v>40683</v>
      </c>
    </row>
    <row r="28287" spans="1:18" hidden="1" x14ac:dyDescent="0.2">
      <c r="A28287" t="s">
        <v>98786</v>
      </c>
      <c r="B28287" t="s">
        <v>98787</v>
      </c>
      <c r="C28287" t="s">
        <v>98788</v>
      </c>
      <c r="D28287" t="s">
        <v>42</v>
      </c>
      <c r="E28287" t="s">
        <v>43</v>
      </c>
      <c r="F28287" t="s">
        <v>113</v>
      </c>
      <c r="G28287" t="s">
        <v>25</v>
      </c>
      <c r="H28287" t="s">
        <v>99</v>
      </c>
      <c r="I28287" t="s">
        <v>100</v>
      </c>
      <c r="J28287" t="s">
        <v>2979</v>
      </c>
      <c r="K28287">
        <v>1</v>
      </c>
      <c r="L28287" s="1">
        <v>31778</v>
      </c>
      <c r="M28287" s="1">
        <v>35171</v>
      </c>
      <c r="N28287" s="1">
        <v>35171</v>
      </c>
      <c r="O28287"/>
      <c r="P28287"/>
      <c r="Q28287"/>
      <c r="R28287"/>
    </row>
    <row r="28288" spans="1:18" x14ac:dyDescent="0.2">
      <c r="A28288" t="s">
        <v>98789</v>
      </c>
      <c r="B28288" t="s">
        <v>98790</v>
      </c>
      <c r="C28288" t="s">
        <v>98791</v>
      </c>
      <c r="D28288" t="s">
        <v>766</v>
      </c>
      <c r="E28288">
        <v>250000</v>
      </c>
      <c r="F28288" t="s">
        <v>18</v>
      </c>
      <c r="G28288" t="s">
        <v>25</v>
      </c>
      <c r="H28288" t="s">
        <v>44</v>
      </c>
      <c r="I28288" t="s">
        <v>98792</v>
      </c>
      <c r="J28288" t="s">
        <v>98793</v>
      </c>
      <c r="K28288">
        <v>1</v>
      </c>
      <c r="L28288" s="1">
        <v>38353</v>
      </c>
      <c r="M28288" s="1">
        <v>41466</v>
      </c>
      <c r="N28288" s="1">
        <v>41466</v>
      </c>
    </row>
    <row r="28289" spans="1:18" x14ac:dyDescent="0.2">
      <c r="A28289" t="s">
        <v>98794</v>
      </c>
      <c r="B28289" t="s">
        <v>98795</v>
      </c>
      <c r="C28289" t="s">
        <v>98796</v>
      </c>
      <c r="D28289" t="s">
        <v>12687</v>
      </c>
      <c r="E28289">
        <v>73000</v>
      </c>
      <c r="F28289" t="s">
        <v>18</v>
      </c>
      <c r="G28289" t="s">
        <v>25</v>
      </c>
      <c r="H28289" t="s">
        <v>1234</v>
      </c>
      <c r="I28289" t="s">
        <v>1235</v>
      </c>
      <c r="J28289" t="s">
        <v>98797</v>
      </c>
      <c r="K28289">
        <v>1</v>
      </c>
      <c r="L28289" s="1">
        <v>41675</v>
      </c>
      <c r="M28289" s="1">
        <v>41675</v>
      </c>
      <c r="N28289" s="1">
        <v>41675</v>
      </c>
    </row>
    <row r="28290" spans="1:18" hidden="1" x14ac:dyDescent="0.2">
      <c r="A28290" t="s">
        <v>98798</v>
      </c>
      <c r="B28290" t="s">
        <v>98799</v>
      </c>
      <c r="C28290" t="s">
        <v>98800</v>
      </c>
      <c r="D28290" t="s">
        <v>56</v>
      </c>
      <c r="E28290">
        <v>85000000</v>
      </c>
      <c r="F28290" t="s">
        <v>113</v>
      </c>
      <c r="G28290" t="s">
        <v>25</v>
      </c>
      <c r="H28290" t="s">
        <v>64</v>
      </c>
      <c r="I28290" t="s">
        <v>1221</v>
      </c>
      <c r="J28290" t="s">
        <v>7234</v>
      </c>
      <c r="K28290">
        <v>3</v>
      </c>
      <c r="M28290" s="1">
        <v>39234</v>
      </c>
      <c r="N28290" s="1">
        <v>40847</v>
      </c>
      <c r="O28290"/>
      <c r="P28290"/>
      <c r="Q28290"/>
      <c r="R28290"/>
    </row>
    <row r="28291" spans="1:18" hidden="1" x14ac:dyDescent="0.2">
      <c r="A28291" t="s">
        <v>98801</v>
      </c>
      <c r="B28291" t="s">
        <v>98802</v>
      </c>
      <c r="D28291" t="s">
        <v>741</v>
      </c>
      <c r="E28291">
        <v>5302500</v>
      </c>
      <c r="F28291" t="s">
        <v>18</v>
      </c>
      <c r="G28291" t="s">
        <v>25</v>
      </c>
      <c r="H28291" t="s">
        <v>430</v>
      </c>
      <c r="I28291" t="s">
        <v>6983</v>
      </c>
      <c r="J28291" t="s">
        <v>6983</v>
      </c>
      <c r="K28291">
        <v>2</v>
      </c>
      <c r="M28291" s="1">
        <v>39023</v>
      </c>
      <c r="N28291" s="1">
        <v>40325</v>
      </c>
      <c r="O28291"/>
      <c r="P28291"/>
      <c r="Q28291"/>
      <c r="R28291"/>
    </row>
    <row r="28292" spans="1:18" x14ac:dyDescent="0.2">
      <c r="A28292" t="s">
        <v>98803</v>
      </c>
      <c r="B28292" t="s">
        <v>98804</v>
      </c>
      <c r="C28292" t="s">
        <v>98805</v>
      </c>
      <c r="D28292" t="s">
        <v>56</v>
      </c>
      <c r="E28292">
        <v>2300000</v>
      </c>
      <c r="F28292" t="s">
        <v>18</v>
      </c>
      <c r="G28292" t="s">
        <v>25</v>
      </c>
      <c r="H28292" t="s">
        <v>644</v>
      </c>
      <c r="I28292" t="s">
        <v>645</v>
      </c>
      <c r="J28292" t="s">
        <v>645</v>
      </c>
      <c r="K28292">
        <v>1</v>
      </c>
      <c r="L28292" s="1">
        <v>40909</v>
      </c>
      <c r="M28292" s="1">
        <v>42058</v>
      </c>
      <c r="N28292" s="1">
        <v>42058</v>
      </c>
    </row>
    <row r="28293" spans="1:18" hidden="1" x14ac:dyDescent="0.2">
      <c r="A28293" t="s">
        <v>98806</v>
      </c>
      <c r="B28293" t="s">
        <v>98807</v>
      </c>
      <c r="C28293" t="s">
        <v>98808</v>
      </c>
      <c r="D28293" t="s">
        <v>98809</v>
      </c>
      <c r="E28293" t="s">
        <v>43</v>
      </c>
      <c r="F28293" t="s">
        <v>18</v>
      </c>
      <c r="G28293" t="s">
        <v>552</v>
      </c>
      <c r="H28293">
        <v>56</v>
      </c>
      <c r="I28293" t="s">
        <v>2552</v>
      </c>
      <c r="J28293" t="s">
        <v>2552</v>
      </c>
      <c r="K28293">
        <v>1</v>
      </c>
      <c r="L28293" s="1">
        <v>41275</v>
      </c>
      <c r="M28293" s="1">
        <v>42125</v>
      </c>
      <c r="N28293" s="1">
        <v>42125</v>
      </c>
      <c r="O28293"/>
      <c r="P28293"/>
      <c r="Q28293"/>
      <c r="R28293"/>
    </row>
    <row r="28294" spans="1:18" x14ac:dyDescent="0.2">
      <c r="A28294" t="s">
        <v>98810</v>
      </c>
      <c r="B28294" t="s">
        <v>98811</v>
      </c>
      <c r="C28294" t="s">
        <v>98812</v>
      </c>
      <c r="D28294" t="s">
        <v>98813</v>
      </c>
      <c r="E28294">
        <v>4800000</v>
      </c>
      <c r="F28294" t="s">
        <v>18</v>
      </c>
      <c r="G28294" t="s">
        <v>25</v>
      </c>
      <c r="H28294" t="s">
        <v>430</v>
      </c>
      <c r="I28294" t="s">
        <v>528</v>
      </c>
      <c r="J28294" t="s">
        <v>3661</v>
      </c>
      <c r="K28294">
        <v>2</v>
      </c>
      <c r="L28294" s="1">
        <v>41275</v>
      </c>
      <c r="M28294" s="1">
        <v>41302</v>
      </c>
      <c r="N28294" s="1">
        <v>41653</v>
      </c>
    </row>
    <row r="28295" spans="1:18" hidden="1" x14ac:dyDescent="0.2">
      <c r="A28295" t="s">
        <v>98814</v>
      </c>
      <c r="B28295" t="s">
        <v>98815</v>
      </c>
      <c r="C28295" t="s">
        <v>98816</v>
      </c>
      <c r="D28295" t="s">
        <v>19527</v>
      </c>
      <c r="E28295">
        <v>4000000</v>
      </c>
      <c r="F28295" t="s">
        <v>113</v>
      </c>
      <c r="G28295" t="s">
        <v>699</v>
      </c>
      <c r="H28295">
        <v>5</v>
      </c>
      <c r="I28295" t="s">
        <v>700</v>
      </c>
      <c r="J28295" t="s">
        <v>37295</v>
      </c>
      <c r="K28295">
        <v>1</v>
      </c>
      <c r="L28295" s="1">
        <v>38353</v>
      </c>
      <c r="M28295" s="1">
        <v>39015</v>
      </c>
      <c r="N28295" s="1">
        <v>39015</v>
      </c>
    </row>
    <row r="28296" spans="1:18" hidden="1" x14ac:dyDescent="0.2">
      <c r="A28296" t="s">
        <v>98817</v>
      </c>
      <c r="B28296" t="s">
        <v>98818</v>
      </c>
      <c r="C28296" t="s">
        <v>98819</v>
      </c>
      <c r="D28296" t="s">
        <v>1503</v>
      </c>
      <c r="E28296">
        <v>750000</v>
      </c>
      <c r="F28296" t="s">
        <v>18</v>
      </c>
      <c r="G28296" t="s">
        <v>1370</v>
      </c>
      <c r="H28296">
        <v>5</v>
      </c>
      <c r="I28296" t="s">
        <v>1371</v>
      </c>
      <c r="J28296" t="s">
        <v>1371</v>
      </c>
      <c r="K28296">
        <v>2</v>
      </c>
      <c r="L28296" s="1">
        <v>37987</v>
      </c>
      <c r="M28296" s="1">
        <v>39904</v>
      </c>
      <c r="N28296" s="1">
        <v>40575</v>
      </c>
    </row>
    <row r="28297" spans="1:18" hidden="1" x14ac:dyDescent="0.2">
      <c r="A28297" t="s">
        <v>98820</v>
      </c>
      <c r="B28297" t="s">
        <v>98821</v>
      </c>
      <c r="C28297" t="s">
        <v>98822</v>
      </c>
      <c r="D28297" t="s">
        <v>42</v>
      </c>
      <c r="E28297">
        <v>3800000</v>
      </c>
      <c r="F28297" t="s">
        <v>113</v>
      </c>
      <c r="G28297" t="s">
        <v>25</v>
      </c>
      <c r="H28297" t="s">
        <v>644</v>
      </c>
      <c r="I28297" t="s">
        <v>645</v>
      </c>
      <c r="J28297" t="s">
        <v>645</v>
      </c>
      <c r="K28297">
        <v>1</v>
      </c>
      <c r="M28297" s="1">
        <v>40227</v>
      </c>
      <c r="N28297" s="1">
        <v>40227</v>
      </c>
      <c r="O28297"/>
      <c r="P28297"/>
      <c r="Q28297"/>
      <c r="R28297"/>
    </row>
    <row r="28298" spans="1:18" x14ac:dyDescent="0.2">
      <c r="A28298" t="s">
        <v>98823</v>
      </c>
      <c r="B28298" t="s">
        <v>98824</v>
      </c>
      <c r="C28298" t="s">
        <v>98825</v>
      </c>
      <c r="D28298" t="s">
        <v>718</v>
      </c>
      <c r="E28298">
        <v>200000</v>
      </c>
      <c r="F28298" t="s">
        <v>18</v>
      </c>
      <c r="G28298" t="s">
        <v>25</v>
      </c>
      <c r="H28298" t="s">
        <v>142</v>
      </c>
      <c r="I28298" t="s">
        <v>19672</v>
      </c>
      <c r="J28298" t="s">
        <v>19672</v>
      </c>
      <c r="K28298">
        <v>1</v>
      </c>
      <c r="L28298" s="1">
        <v>39814</v>
      </c>
      <c r="M28298" s="1">
        <v>42033</v>
      </c>
      <c r="N28298" s="1">
        <v>42033</v>
      </c>
    </row>
    <row r="28299" spans="1:18" hidden="1" x14ac:dyDescent="0.2">
      <c r="A28299" t="s">
        <v>98826</v>
      </c>
      <c r="B28299" t="s">
        <v>98827</v>
      </c>
      <c r="C28299" t="s">
        <v>98828</v>
      </c>
      <c r="D28299" t="s">
        <v>98829</v>
      </c>
      <c r="E28299">
        <v>8500000</v>
      </c>
      <c r="F28299" t="s">
        <v>18</v>
      </c>
      <c r="G28299" t="s">
        <v>25</v>
      </c>
      <c r="H28299" t="s">
        <v>158</v>
      </c>
      <c r="I28299" t="s">
        <v>244</v>
      </c>
      <c r="J28299" t="s">
        <v>19448</v>
      </c>
      <c r="K28299">
        <v>1</v>
      </c>
      <c r="M28299" s="1">
        <v>39183</v>
      </c>
      <c r="N28299" s="1">
        <v>39183</v>
      </c>
      <c r="O28299"/>
      <c r="P28299"/>
      <c r="Q28299"/>
      <c r="R28299"/>
    </row>
    <row r="28300" spans="1:18" hidden="1" x14ac:dyDescent="0.2">
      <c r="A28300" t="s">
        <v>98830</v>
      </c>
      <c r="B28300" t="s">
        <v>98831</v>
      </c>
      <c r="C28300" t="s">
        <v>98832</v>
      </c>
      <c r="D28300" t="s">
        <v>56</v>
      </c>
      <c r="E28300">
        <v>12000000</v>
      </c>
      <c r="F28300" t="s">
        <v>689</v>
      </c>
      <c r="G28300" t="s">
        <v>57</v>
      </c>
      <c r="H28300" t="s">
        <v>202</v>
      </c>
      <c r="I28300" t="s">
        <v>203</v>
      </c>
      <c r="J28300" t="s">
        <v>203</v>
      </c>
      <c r="K28300">
        <v>1</v>
      </c>
      <c r="L28300" s="1">
        <v>35796</v>
      </c>
      <c r="M28300" s="1">
        <v>40589</v>
      </c>
      <c r="N28300" s="1">
        <v>40589</v>
      </c>
    </row>
    <row r="28301" spans="1:18" hidden="1" x14ac:dyDescent="0.2">
      <c r="A28301" t="s">
        <v>98833</v>
      </c>
      <c r="B28301" t="s">
        <v>98834</v>
      </c>
      <c r="D28301" t="s">
        <v>98835</v>
      </c>
      <c r="E28301" t="s">
        <v>43</v>
      </c>
      <c r="F28301" t="s">
        <v>689</v>
      </c>
      <c r="G28301" t="s">
        <v>25</v>
      </c>
      <c r="H28301" t="s">
        <v>286</v>
      </c>
      <c r="I28301" t="s">
        <v>1030</v>
      </c>
      <c r="J28301" t="s">
        <v>1030</v>
      </c>
      <c r="K28301">
        <v>1</v>
      </c>
      <c r="L28301" s="1">
        <v>31048</v>
      </c>
      <c r="M28301" s="1">
        <v>34116</v>
      </c>
      <c r="N28301" s="1">
        <v>34116</v>
      </c>
      <c r="O28301"/>
      <c r="P28301"/>
      <c r="Q28301"/>
      <c r="R28301"/>
    </row>
    <row r="28302" spans="1:18" hidden="1" x14ac:dyDescent="0.2">
      <c r="A28302" t="s">
        <v>98836</v>
      </c>
      <c r="B28302" t="s">
        <v>98837</v>
      </c>
      <c r="C28302" t="s">
        <v>98838</v>
      </c>
      <c r="E28302">
        <v>2000000</v>
      </c>
      <c r="F28302" t="s">
        <v>207</v>
      </c>
      <c r="G28302" t="s">
        <v>25</v>
      </c>
      <c r="H28302" t="s">
        <v>1330</v>
      </c>
      <c r="I28302" t="s">
        <v>1331</v>
      </c>
      <c r="J28302" t="s">
        <v>14117</v>
      </c>
      <c r="K28302">
        <v>1</v>
      </c>
      <c r="M28302" s="1">
        <v>36494</v>
      </c>
      <c r="N28302" s="1">
        <v>36494</v>
      </c>
      <c r="O28302"/>
      <c r="P28302"/>
      <c r="Q28302"/>
      <c r="R28302"/>
    </row>
    <row r="28303" spans="1:18" hidden="1" x14ac:dyDescent="0.2">
      <c r="A28303" t="s">
        <v>98839</v>
      </c>
      <c r="B28303" t="s">
        <v>98840</v>
      </c>
      <c r="C28303" t="s">
        <v>98841</v>
      </c>
      <c r="D28303" t="s">
        <v>98842</v>
      </c>
      <c r="E28303">
        <v>37500000</v>
      </c>
      <c r="F28303" t="s">
        <v>207</v>
      </c>
      <c r="G28303" t="s">
        <v>25</v>
      </c>
      <c r="H28303" t="s">
        <v>208</v>
      </c>
      <c r="I28303" t="s">
        <v>843</v>
      </c>
      <c r="J28303" t="s">
        <v>844</v>
      </c>
      <c r="K28303">
        <v>1</v>
      </c>
      <c r="M28303" s="1">
        <v>38114</v>
      </c>
      <c r="N28303" s="1">
        <v>38114</v>
      </c>
      <c r="O28303"/>
      <c r="P28303"/>
      <c r="Q28303"/>
      <c r="R28303"/>
    </row>
    <row r="28304" spans="1:18" x14ac:dyDescent="0.2">
      <c r="A28304" t="s">
        <v>98843</v>
      </c>
      <c r="B28304" t="s">
        <v>98844</v>
      </c>
      <c r="C28304" t="s">
        <v>98845</v>
      </c>
      <c r="D28304" t="s">
        <v>1247</v>
      </c>
      <c r="E28304">
        <v>2202375</v>
      </c>
      <c r="F28304" t="s">
        <v>18</v>
      </c>
      <c r="G28304" t="s">
        <v>25</v>
      </c>
      <c r="H28304" t="s">
        <v>208</v>
      </c>
      <c r="I28304" t="s">
        <v>2182</v>
      </c>
      <c r="J28304" t="s">
        <v>2183</v>
      </c>
      <c r="K28304">
        <v>4</v>
      </c>
      <c r="L28304" s="1">
        <v>37622</v>
      </c>
      <c r="M28304" s="1">
        <v>40169</v>
      </c>
      <c r="N28304" s="1">
        <v>41660</v>
      </c>
    </row>
    <row r="28305" spans="1:18" hidden="1" x14ac:dyDescent="0.2">
      <c r="A28305" t="s">
        <v>98846</v>
      </c>
      <c r="B28305" t="s">
        <v>98847</v>
      </c>
      <c r="C28305" t="s">
        <v>98848</v>
      </c>
      <c r="D28305" t="s">
        <v>98849</v>
      </c>
      <c r="E28305">
        <v>100000</v>
      </c>
      <c r="F28305" t="s">
        <v>207</v>
      </c>
      <c r="G28305" t="s">
        <v>12054</v>
      </c>
      <c r="H28305">
        <v>37</v>
      </c>
      <c r="I28305" t="s">
        <v>12055</v>
      </c>
      <c r="J28305" t="s">
        <v>12055</v>
      </c>
      <c r="K28305">
        <v>1</v>
      </c>
      <c r="L28305" s="1">
        <v>39814</v>
      </c>
      <c r="M28305" s="1">
        <v>39814</v>
      </c>
      <c r="N28305" s="1">
        <v>39814</v>
      </c>
    </row>
    <row r="28306" spans="1:18" hidden="1" x14ac:dyDescent="0.2">
      <c r="A28306" t="s">
        <v>98850</v>
      </c>
      <c r="B28306" t="s">
        <v>98851</v>
      </c>
      <c r="C28306" t="s">
        <v>98852</v>
      </c>
      <c r="D28306" t="s">
        <v>655</v>
      </c>
      <c r="E28306">
        <v>17000000</v>
      </c>
      <c r="F28306" t="s">
        <v>18</v>
      </c>
      <c r="G28306" t="s">
        <v>25</v>
      </c>
      <c r="H28306" t="s">
        <v>64</v>
      </c>
      <c r="I28306" t="s">
        <v>1221</v>
      </c>
      <c r="J28306" t="s">
        <v>1221</v>
      </c>
      <c r="K28306">
        <v>2</v>
      </c>
      <c r="M28306" s="1">
        <v>38380</v>
      </c>
      <c r="N28306" s="1">
        <v>41640</v>
      </c>
      <c r="O28306"/>
      <c r="P28306"/>
      <c r="Q28306"/>
      <c r="R28306"/>
    </row>
    <row r="28307" spans="1:18" hidden="1" x14ac:dyDescent="0.2">
      <c r="A28307" t="s">
        <v>98853</v>
      </c>
      <c r="B28307" t="s">
        <v>98854</v>
      </c>
      <c r="D28307" t="s">
        <v>42</v>
      </c>
      <c r="E28307">
        <v>708000</v>
      </c>
      <c r="F28307" t="s">
        <v>18</v>
      </c>
      <c r="G28307" t="s">
        <v>128</v>
      </c>
      <c r="H28307" t="s">
        <v>129</v>
      </c>
      <c r="I28307" t="s">
        <v>130</v>
      </c>
      <c r="J28307" t="s">
        <v>130</v>
      </c>
      <c r="K28307">
        <v>1</v>
      </c>
      <c r="L28307" s="1">
        <v>38718</v>
      </c>
      <c r="M28307" s="1">
        <v>39051</v>
      </c>
      <c r="N28307" s="1">
        <v>39051</v>
      </c>
    </row>
    <row r="28308" spans="1:18" x14ac:dyDescent="0.2">
      <c r="A28308" t="s">
        <v>98855</v>
      </c>
      <c r="B28308" t="s">
        <v>98856</v>
      </c>
      <c r="C28308" t="s">
        <v>98857</v>
      </c>
      <c r="D28308" t="s">
        <v>264</v>
      </c>
      <c r="E28308">
        <v>10300000</v>
      </c>
      <c r="F28308" t="s">
        <v>113</v>
      </c>
      <c r="G28308" t="s">
        <v>25</v>
      </c>
      <c r="H28308" t="s">
        <v>430</v>
      </c>
      <c r="I28308" t="s">
        <v>528</v>
      </c>
      <c r="J28308" t="s">
        <v>3661</v>
      </c>
      <c r="K28308">
        <v>2</v>
      </c>
      <c r="L28308" s="1">
        <v>35065</v>
      </c>
      <c r="M28308" s="1">
        <v>37725</v>
      </c>
      <c r="N28308" s="1">
        <v>38642</v>
      </c>
    </row>
    <row r="28309" spans="1:18" hidden="1" x14ac:dyDescent="0.2">
      <c r="A28309" t="s">
        <v>98858</v>
      </c>
      <c r="B28309" t="s">
        <v>98859</v>
      </c>
      <c r="C28309" t="s">
        <v>98860</v>
      </c>
      <c r="D28309" t="s">
        <v>766</v>
      </c>
      <c r="E28309">
        <v>3230000</v>
      </c>
      <c r="F28309" t="s">
        <v>18</v>
      </c>
      <c r="G28309" t="s">
        <v>128</v>
      </c>
      <c r="H28309" t="s">
        <v>98861</v>
      </c>
      <c r="I28309" t="s">
        <v>98862</v>
      </c>
      <c r="J28309" t="s">
        <v>98862</v>
      </c>
      <c r="K28309">
        <v>1</v>
      </c>
      <c r="M28309" s="1">
        <v>40189</v>
      </c>
      <c r="N28309" s="1">
        <v>40189</v>
      </c>
      <c r="O28309"/>
      <c r="P28309"/>
      <c r="Q28309"/>
      <c r="R28309"/>
    </row>
    <row r="28310" spans="1:18" hidden="1" x14ac:dyDescent="0.2">
      <c r="A28310" t="s">
        <v>98863</v>
      </c>
      <c r="B28310" t="s">
        <v>98864</v>
      </c>
      <c r="C28310" t="s">
        <v>98865</v>
      </c>
      <c r="D28310" t="s">
        <v>42</v>
      </c>
      <c r="E28310">
        <v>3000000</v>
      </c>
      <c r="F28310" t="s">
        <v>18</v>
      </c>
      <c r="G28310" t="s">
        <v>57</v>
      </c>
      <c r="H28310" t="s">
        <v>3339</v>
      </c>
      <c r="I28310" t="s">
        <v>3340</v>
      </c>
      <c r="J28310" t="s">
        <v>3341</v>
      </c>
      <c r="K28310">
        <v>1</v>
      </c>
      <c r="M28310" s="1">
        <v>40863</v>
      </c>
      <c r="N28310" s="1">
        <v>40863</v>
      </c>
      <c r="O28310"/>
      <c r="P28310"/>
      <c r="Q28310"/>
      <c r="R28310"/>
    </row>
    <row r="28311" spans="1:18" hidden="1" x14ac:dyDescent="0.2">
      <c r="A28311" t="s">
        <v>98866</v>
      </c>
      <c r="B28311" t="s">
        <v>98867</v>
      </c>
      <c r="C28311" t="s">
        <v>98868</v>
      </c>
      <c r="D28311" t="s">
        <v>98869</v>
      </c>
      <c r="E28311">
        <v>5530000</v>
      </c>
      <c r="F28311" t="s">
        <v>18</v>
      </c>
      <c r="G28311" t="s">
        <v>25</v>
      </c>
      <c r="H28311" t="s">
        <v>158</v>
      </c>
      <c r="I28311" t="s">
        <v>244</v>
      </c>
      <c r="J28311" t="s">
        <v>327</v>
      </c>
      <c r="K28311">
        <v>1</v>
      </c>
      <c r="M28311" s="1">
        <v>37887</v>
      </c>
      <c r="N28311" s="1">
        <v>37887</v>
      </c>
      <c r="O28311"/>
      <c r="P28311"/>
      <c r="Q28311"/>
      <c r="R28311"/>
    </row>
    <row r="28312" spans="1:18" x14ac:dyDescent="0.2">
      <c r="A28312" t="s">
        <v>98870</v>
      </c>
      <c r="B28312" t="s">
        <v>98871</v>
      </c>
      <c r="C28312" t="s">
        <v>98872</v>
      </c>
      <c r="D28312" t="s">
        <v>1503</v>
      </c>
      <c r="E28312">
        <v>1227795</v>
      </c>
      <c r="F28312" t="s">
        <v>18</v>
      </c>
      <c r="G28312" t="s">
        <v>25</v>
      </c>
      <c r="H28312" t="s">
        <v>430</v>
      </c>
      <c r="I28312" t="s">
        <v>528</v>
      </c>
      <c r="J28312" t="s">
        <v>44731</v>
      </c>
      <c r="K28312">
        <v>1</v>
      </c>
      <c r="L28312" s="1">
        <v>38353</v>
      </c>
      <c r="M28312" s="1">
        <v>41346</v>
      </c>
      <c r="N28312" s="1">
        <v>41346</v>
      </c>
    </row>
    <row r="28313" spans="1:18" x14ac:dyDescent="0.2">
      <c r="A28313" t="s">
        <v>98873</v>
      </c>
      <c r="B28313" t="s">
        <v>98874</v>
      </c>
      <c r="C28313" t="s">
        <v>98875</v>
      </c>
      <c r="D28313" t="s">
        <v>12711</v>
      </c>
      <c r="E28313">
        <v>2120000</v>
      </c>
      <c r="F28313" t="s">
        <v>18</v>
      </c>
      <c r="G28313" t="s">
        <v>25</v>
      </c>
      <c r="H28313" t="s">
        <v>44</v>
      </c>
      <c r="I28313" t="s">
        <v>45</v>
      </c>
      <c r="J28313" t="s">
        <v>46</v>
      </c>
      <c r="K28313">
        <v>4</v>
      </c>
      <c r="L28313" s="1">
        <v>40317</v>
      </c>
      <c r="M28313" s="1">
        <v>41137</v>
      </c>
      <c r="N28313" s="1">
        <v>41857</v>
      </c>
    </row>
    <row r="28314" spans="1:18" x14ac:dyDescent="0.2">
      <c r="A28314" t="s">
        <v>98876</v>
      </c>
      <c r="B28314" t="s">
        <v>98877</v>
      </c>
      <c r="C28314" t="s">
        <v>98878</v>
      </c>
      <c r="D28314" t="s">
        <v>98879</v>
      </c>
      <c r="E28314">
        <v>23950000</v>
      </c>
      <c r="F28314" t="s">
        <v>113</v>
      </c>
      <c r="G28314" t="s">
        <v>25</v>
      </c>
      <c r="H28314" t="s">
        <v>121</v>
      </c>
      <c r="I28314" t="s">
        <v>528</v>
      </c>
      <c r="J28314" t="s">
        <v>4694</v>
      </c>
      <c r="K28314">
        <v>5</v>
      </c>
      <c r="L28314" s="1">
        <v>38322</v>
      </c>
      <c r="M28314" s="1">
        <v>38397</v>
      </c>
      <c r="N28314" s="1">
        <v>40374</v>
      </c>
    </row>
    <row r="28315" spans="1:18" x14ac:dyDescent="0.2">
      <c r="A28315" t="s">
        <v>98880</v>
      </c>
      <c r="B28315" t="s">
        <v>98881</v>
      </c>
      <c r="C28315" t="s">
        <v>98882</v>
      </c>
      <c r="D28315" t="s">
        <v>264</v>
      </c>
      <c r="E28315">
        <v>300000</v>
      </c>
      <c r="F28315" t="s">
        <v>18</v>
      </c>
      <c r="G28315" t="s">
        <v>25</v>
      </c>
      <c r="H28315" t="s">
        <v>89</v>
      </c>
      <c r="I28315" t="s">
        <v>589</v>
      </c>
      <c r="J28315" t="s">
        <v>589</v>
      </c>
      <c r="K28315">
        <v>1</v>
      </c>
      <c r="L28315" s="1">
        <v>40704</v>
      </c>
      <c r="M28315" s="1">
        <v>41030</v>
      </c>
      <c r="N28315" s="1">
        <v>41030</v>
      </c>
    </row>
    <row r="28316" spans="1:18" hidden="1" x14ac:dyDescent="0.2">
      <c r="A28316" t="s">
        <v>98883</v>
      </c>
      <c r="B28316" t="s">
        <v>98884</v>
      </c>
      <c r="C28316" t="s">
        <v>98885</v>
      </c>
      <c r="D28316" t="s">
        <v>42</v>
      </c>
      <c r="E28316">
        <v>200000</v>
      </c>
      <c r="F28316" t="s">
        <v>18</v>
      </c>
      <c r="G28316" t="s">
        <v>19</v>
      </c>
      <c r="H28316">
        <v>36</v>
      </c>
      <c r="I28316" t="s">
        <v>672</v>
      </c>
      <c r="J28316" t="s">
        <v>14160</v>
      </c>
      <c r="K28316">
        <v>1</v>
      </c>
      <c r="L28316" s="1">
        <v>40909</v>
      </c>
      <c r="M28316" s="1">
        <v>41679</v>
      </c>
      <c r="N28316" s="1">
        <v>41679</v>
      </c>
    </row>
    <row r="28317" spans="1:18" hidden="1" x14ac:dyDescent="0.2">
      <c r="A28317" t="s">
        <v>98886</v>
      </c>
      <c r="B28317" t="s">
        <v>98887</v>
      </c>
      <c r="C28317" t="s">
        <v>98888</v>
      </c>
      <c r="D28317" t="s">
        <v>1384</v>
      </c>
      <c r="E28317">
        <v>66000000</v>
      </c>
      <c r="F28317" t="s">
        <v>113</v>
      </c>
      <c r="G28317" t="s">
        <v>25</v>
      </c>
      <c r="H28317" t="s">
        <v>89</v>
      </c>
      <c r="I28317" t="s">
        <v>90</v>
      </c>
      <c r="J28317" t="s">
        <v>90</v>
      </c>
      <c r="K28317">
        <v>3</v>
      </c>
      <c r="M28317" s="1">
        <v>38082</v>
      </c>
      <c r="N28317" s="1">
        <v>39052</v>
      </c>
      <c r="O28317"/>
      <c r="P28317"/>
      <c r="Q28317"/>
      <c r="R28317"/>
    </row>
    <row r="28318" spans="1:18" hidden="1" x14ac:dyDescent="0.2">
      <c r="A28318" t="s">
        <v>98889</v>
      </c>
      <c r="B28318" t="s">
        <v>98890</v>
      </c>
      <c r="E28318" t="s">
        <v>43</v>
      </c>
      <c r="F28318" t="s">
        <v>113</v>
      </c>
      <c r="G28318" t="s">
        <v>25</v>
      </c>
      <c r="H28318" t="s">
        <v>158</v>
      </c>
      <c r="I28318" t="s">
        <v>244</v>
      </c>
      <c r="J28318" t="s">
        <v>85429</v>
      </c>
      <c r="K28318">
        <v>1</v>
      </c>
      <c r="L28318" s="1">
        <v>29221</v>
      </c>
      <c r="M28318" s="1">
        <v>33071</v>
      </c>
      <c r="N28318" s="1">
        <v>33071</v>
      </c>
      <c r="O28318"/>
      <c r="P28318"/>
      <c r="Q28318"/>
      <c r="R28318"/>
    </row>
    <row r="28319" spans="1:18" x14ac:dyDescent="0.2">
      <c r="A28319" t="s">
        <v>98891</v>
      </c>
      <c r="B28319" t="s">
        <v>98892</v>
      </c>
      <c r="C28319" t="s">
        <v>98893</v>
      </c>
      <c r="D28319" t="s">
        <v>56</v>
      </c>
      <c r="E28319">
        <v>10661000</v>
      </c>
      <c r="F28319" t="s">
        <v>18</v>
      </c>
      <c r="G28319" t="s">
        <v>25</v>
      </c>
      <c r="H28319" t="s">
        <v>1011</v>
      </c>
      <c r="I28319" t="s">
        <v>1035</v>
      </c>
      <c r="J28319" t="s">
        <v>3722</v>
      </c>
      <c r="K28319">
        <v>4</v>
      </c>
      <c r="L28319" s="1">
        <v>38353</v>
      </c>
      <c r="M28319" s="1">
        <v>40207</v>
      </c>
      <c r="N28319" s="1">
        <v>41844</v>
      </c>
    </row>
    <row r="28320" spans="1:18" hidden="1" x14ac:dyDescent="0.2">
      <c r="A28320" t="s">
        <v>98894</v>
      </c>
      <c r="B28320" t="s">
        <v>98895</v>
      </c>
      <c r="C28320" t="s">
        <v>98896</v>
      </c>
      <c r="D28320" t="s">
        <v>42</v>
      </c>
      <c r="E28320" t="s">
        <v>43</v>
      </c>
      <c r="F28320" t="s">
        <v>18</v>
      </c>
      <c r="K28320">
        <v>1</v>
      </c>
      <c r="L28320" s="1">
        <v>41275</v>
      </c>
      <c r="M28320" s="1">
        <v>41512</v>
      </c>
      <c r="N28320" s="1">
        <v>41512</v>
      </c>
      <c r="O28320"/>
      <c r="P28320"/>
      <c r="Q28320"/>
      <c r="R28320"/>
    </row>
    <row r="28321" spans="1:18" hidden="1" x14ac:dyDescent="0.2">
      <c r="A28321" t="s">
        <v>98897</v>
      </c>
      <c r="B28321" t="s">
        <v>98898</v>
      </c>
      <c r="C28321" t="s">
        <v>98899</v>
      </c>
      <c r="D28321" t="s">
        <v>42</v>
      </c>
      <c r="E28321">
        <v>60000</v>
      </c>
      <c r="F28321" t="s">
        <v>18</v>
      </c>
      <c r="G28321" t="s">
        <v>12054</v>
      </c>
      <c r="H28321">
        <v>37</v>
      </c>
      <c r="I28321" t="s">
        <v>12055</v>
      </c>
      <c r="J28321" t="s">
        <v>12055</v>
      </c>
      <c r="K28321">
        <v>1</v>
      </c>
      <c r="L28321" s="1">
        <v>40608</v>
      </c>
      <c r="M28321" s="1">
        <v>42136</v>
      </c>
      <c r="N28321" s="1">
        <v>42136</v>
      </c>
    </row>
    <row r="28322" spans="1:18" hidden="1" x14ac:dyDescent="0.2">
      <c r="A28322" t="s">
        <v>98900</v>
      </c>
      <c r="B28322" t="s">
        <v>98901</v>
      </c>
      <c r="C28322" t="s">
        <v>98902</v>
      </c>
      <c r="D28322" t="s">
        <v>98903</v>
      </c>
      <c r="E28322" t="s">
        <v>43</v>
      </c>
      <c r="F28322" t="s">
        <v>18</v>
      </c>
      <c r="G28322" t="s">
        <v>57</v>
      </c>
      <c r="H28322" t="s">
        <v>3339</v>
      </c>
      <c r="I28322" t="s">
        <v>3340</v>
      </c>
      <c r="J28322" t="s">
        <v>3341</v>
      </c>
      <c r="K28322">
        <v>1</v>
      </c>
      <c r="M28322" s="1">
        <v>42110</v>
      </c>
      <c r="N28322" s="1">
        <v>42110</v>
      </c>
      <c r="O28322"/>
      <c r="P28322"/>
      <c r="Q28322"/>
      <c r="R28322"/>
    </row>
    <row r="28323" spans="1:18" x14ac:dyDescent="0.2">
      <c r="A28323" t="s">
        <v>98904</v>
      </c>
      <c r="B28323" t="s">
        <v>98905</v>
      </c>
      <c r="C28323" t="s">
        <v>98906</v>
      </c>
      <c r="D28323" t="s">
        <v>357</v>
      </c>
      <c r="E28323">
        <v>40700000</v>
      </c>
      <c r="F28323" t="s">
        <v>18</v>
      </c>
      <c r="G28323" t="s">
        <v>25</v>
      </c>
      <c r="H28323" t="s">
        <v>64</v>
      </c>
      <c r="I28323" t="s">
        <v>65</v>
      </c>
      <c r="J28323" t="s">
        <v>1419</v>
      </c>
      <c r="K28323">
        <v>4</v>
      </c>
      <c r="L28323" s="1">
        <v>36526</v>
      </c>
      <c r="M28323" s="1">
        <v>39041</v>
      </c>
      <c r="N28323" s="1">
        <v>40981</v>
      </c>
    </row>
    <row r="28324" spans="1:18" hidden="1" x14ac:dyDescent="0.2">
      <c r="A28324" t="s">
        <v>98907</v>
      </c>
      <c r="B28324" t="s">
        <v>98908</v>
      </c>
      <c r="C28324" t="s">
        <v>98909</v>
      </c>
      <c r="D28324" t="s">
        <v>98910</v>
      </c>
      <c r="E28324">
        <v>28234</v>
      </c>
      <c r="F28324" t="s">
        <v>18</v>
      </c>
      <c r="K28324">
        <v>1</v>
      </c>
      <c r="L28324" s="1">
        <v>42178</v>
      </c>
      <c r="M28324" s="1">
        <v>42165</v>
      </c>
      <c r="N28324" s="1">
        <v>42165</v>
      </c>
    </row>
    <row r="28325" spans="1:18" hidden="1" x14ac:dyDescent="0.2">
      <c r="A28325" t="s">
        <v>98911</v>
      </c>
      <c r="B28325" t="s">
        <v>98912</v>
      </c>
      <c r="C28325" t="s">
        <v>98913</v>
      </c>
      <c r="D28325" t="s">
        <v>98914</v>
      </c>
      <c r="E28325">
        <v>1200000</v>
      </c>
      <c r="F28325" t="s">
        <v>18</v>
      </c>
      <c r="G28325" t="s">
        <v>699</v>
      </c>
      <c r="K28325">
        <v>2</v>
      </c>
      <c r="L28325" s="1">
        <v>40909</v>
      </c>
      <c r="M28325" s="1">
        <v>41673</v>
      </c>
      <c r="N28325" s="1">
        <v>42151</v>
      </c>
    </row>
    <row r="28326" spans="1:18" hidden="1" x14ac:dyDescent="0.2">
      <c r="A28326" t="s">
        <v>98915</v>
      </c>
      <c r="B28326" t="s">
        <v>98916</v>
      </c>
      <c r="C28326" t="s">
        <v>98917</v>
      </c>
      <c r="D28326" t="s">
        <v>1384</v>
      </c>
      <c r="E28326">
        <v>20644950</v>
      </c>
      <c r="F28326" t="s">
        <v>18</v>
      </c>
      <c r="G28326" t="s">
        <v>128</v>
      </c>
      <c r="H28326" t="s">
        <v>2005</v>
      </c>
      <c r="I28326" t="s">
        <v>2006</v>
      </c>
      <c r="J28326" t="s">
        <v>2006</v>
      </c>
      <c r="K28326">
        <v>2</v>
      </c>
      <c r="M28326" s="1">
        <v>37491</v>
      </c>
      <c r="N28326" s="1">
        <v>38460</v>
      </c>
      <c r="O28326"/>
      <c r="P28326"/>
      <c r="Q28326"/>
      <c r="R28326"/>
    </row>
    <row r="28327" spans="1:18" x14ac:dyDescent="0.2">
      <c r="A28327" t="s">
        <v>98918</v>
      </c>
      <c r="B28327" t="s">
        <v>98919</v>
      </c>
      <c r="C28327" t="s">
        <v>98920</v>
      </c>
      <c r="D28327" t="s">
        <v>98921</v>
      </c>
      <c r="E28327">
        <v>515000</v>
      </c>
      <c r="F28327" t="s">
        <v>113</v>
      </c>
      <c r="G28327" t="s">
        <v>25</v>
      </c>
      <c r="H28327" t="s">
        <v>808</v>
      </c>
      <c r="I28327" t="s">
        <v>809</v>
      </c>
      <c r="J28327" t="s">
        <v>810</v>
      </c>
      <c r="K28327">
        <v>2</v>
      </c>
      <c r="L28327" s="1">
        <v>39052</v>
      </c>
      <c r="M28327" s="1">
        <v>39295</v>
      </c>
      <c r="N28327" s="1">
        <v>39356</v>
      </c>
    </row>
    <row r="28328" spans="1:18" x14ac:dyDescent="0.2">
      <c r="A28328" t="s">
        <v>98922</v>
      </c>
      <c r="B28328" t="s">
        <v>98923</v>
      </c>
      <c r="C28328" t="s">
        <v>98924</v>
      </c>
      <c r="D28328" t="s">
        <v>98925</v>
      </c>
      <c r="E28328">
        <v>3500000</v>
      </c>
      <c r="F28328" t="s">
        <v>18</v>
      </c>
      <c r="G28328" t="s">
        <v>25</v>
      </c>
      <c r="H28328" t="s">
        <v>430</v>
      </c>
      <c r="I28328" t="s">
        <v>431</v>
      </c>
      <c r="J28328" t="s">
        <v>31703</v>
      </c>
      <c r="K28328">
        <v>1</v>
      </c>
      <c r="L28328" s="1">
        <v>40415</v>
      </c>
      <c r="M28328" s="1">
        <v>41479</v>
      </c>
      <c r="N28328" s="1">
        <v>41479</v>
      </c>
    </row>
    <row r="28329" spans="1:18" x14ac:dyDescent="0.2">
      <c r="A28329" t="s">
        <v>98926</v>
      </c>
      <c r="B28329" t="s">
        <v>98927</v>
      </c>
      <c r="C28329" t="s">
        <v>98928</v>
      </c>
      <c r="D28329" t="s">
        <v>56</v>
      </c>
      <c r="E28329">
        <v>1500000</v>
      </c>
      <c r="F28329" t="s">
        <v>18</v>
      </c>
      <c r="G28329" t="s">
        <v>25</v>
      </c>
      <c r="H28329" t="s">
        <v>1272</v>
      </c>
      <c r="I28329" t="s">
        <v>1273</v>
      </c>
      <c r="J28329" t="s">
        <v>8672</v>
      </c>
      <c r="K28329">
        <v>2</v>
      </c>
      <c r="L28329" s="1">
        <v>40909</v>
      </c>
      <c r="M28329" s="1">
        <v>41681</v>
      </c>
      <c r="N28329" s="1">
        <v>42167</v>
      </c>
    </row>
    <row r="28330" spans="1:18" x14ac:dyDescent="0.2">
      <c r="A28330" t="s">
        <v>98929</v>
      </c>
      <c r="B28330" t="s">
        <v>98930</v>
      </c>
      <c r="C28330" t="s">
        <v>98931</v>
      </c>
      <c r="D28330" t="s">
        <v>98932</v>
      </c>
      <c r="E28330">
        <v>250000</v>
      </c>
      <c r="F28330" t="s">
        <v>18</v>
      </c>
      <c r="G28330" t="s">
        <v>25</v>
      </c>
      <c r="H28330" t="s">
        <v>64</v>
      </c>
      <c r="I28330" t="s">
        <v>95</v>
      </c>
      <c r="J28330" t="s">
        <v>376</v>
      </c>
      <c r="K28330">
        <v>1</v>
      </c>
      <c r="L28330" s="1">
        <v>39492</v>
      </c>
      <c r="M28330" s="1">
        <v>39479</v>
      </c>
      <c r="N28330" s="1">
        <v>39479</v>
      </c>
    </row>
    <row r="28331" spans="1:18" hidden="1" x14ac:dyDescent="0.2">
      <c r="A28331" t="s">
        <v>98933</v>
      </c>
      <c r="B28331" t="s">
        <v>98934</v>
      </c>
      <c r="C28331" t="s">
        <v>98935</v>
      </c>
      <c r="D28331" t="s">
        <v>98936</v>
      </c>
      <c r="E28331">
        <v>13197215</v>
      </c>
      <c r="F28331" t="s">
        <v>18</v>
      </c>
      <c r="G28331" t="s">
        <v>128</v>
      </c>
      <c r="H28331" t="s">
        <v>129</v>
      </c>
      <c r="I28331" t="s">
        <v>130</v>
      </c>
      <c r="J28331" t="s">
        <v>130</v>
      </c>
      <c r="K28331">
        <v>2</v>
      </c>
      <c r="L28331" s="1">
        <v>40391</v>
      </c>
      <c r="M28331" s="1">
        <v>41760</v>
      </c>
      <c r="N28331" s="1">
        <v>42095</v>
      </c>
    </row>
    <row r="28332" spans="1:18" x14ac:dyDescent="0.2">
      <c r="A28332" t="s">
        <v>98937</v>
      </c>
      <c r="B28332" t="s">
        <v>98938</v>
      </c>
      <c r="C28332" t="s">
        <v>98939</v>
      </c>
      <c r="D28332" t="s">
        <v>98940</v>
      </c>
      <c r="E28332">
        <v>50985000</v>
      </c>
      <c r="F28332" t="s">
        <v>18</v>
      </c>
      <c r="G28332" t="s">
        <v>25</v>
      </c>
      <c r="H28332" t="s">
        <v>106</v>
      </c>
      <c r="I28332" t="s">
        <v>107</v>
      </c>
      <c r="J28332" t="s">
        <v>108</v>
      </c>
      <c r="K28332">
        <v>4</v>
      </c>
      <c r="L28332" s="1">
        <v>39845</v>
      </c>
      <c r="M28332" s="1">
        <v>39279</v>
      </c>
      <c r="N28332" s="1">
        <v>41841</v>
      </c>
    </row>
    <row r="28333" spans="1:18" hidden="1" x14ac:dyDescent="0.2">
      <c r="A28333" t="s">
        <v>98941</v>
      </c>
      <c r="B28333" t="s">
        <v>98942</v>
      </c>
      <c r="D28333" t="s">
        <v>98943</v>
      </c>
      <c r="E28333">
        <v>10000000</v>
      </c>
      <c r="F28333" t="s">
        <v>18</v>
      </c>
      <c r="K28333">
        <v>1</v>
      </c>
      <c r="M28333" s="1">
        <v>39188</v>
      </c>
      <c r="N28333" s="1">
        <v>39188</v>
      </c>
      <c r="O28333"/>
      <c r="P28333"/>
      <c r="Q28333"/>
      <c r="R28333"/>
    </row>
    <row r="28334" spans="1:18" hidden="1" x14ac:dyDescent="0.2">
      <c r="A28334" t="s">
        <v>98944</v>
      </c>
      <c r="B28334" t="s">
        <v>98945</v>
      </c>
      <c r="C28334" t="s">
        <v>98946</v>
      </c>
      <c r="D28334" t="s">
        <v>98947</v>
      </c>
      <c r="E28334">
        <v>60000</v>
      </c>
      <c r="F28334" t="s">
        <v>18</v>
      </c>
      <c r="G28334" t="s">
        <v>1138</v>
      </c>
      <c r="H28334">
        <v>2</v>
      </c>
      <c r="I28334" t="s">
        <v>1745</v>
      </c>
      <c r="J28334" t="s">
        <v>1746</v>
      </c>
      <c r="K28334">
        <v>1</v>
      </c>
      <c r="L28334" s="1">
        <v>40038</v>
      </c>
      <c r="M28334" s="1">
        <v>40183</v>
      </c>
      <c r="N28334" s="1">
        <v>40183</v>
      </c>
    </row>
    <row r="28335" spans="1:18" hidden="1" x14ac:dyDescent="0.2">
      <c r="A28335" t="s">
        <v>98948</v>
      </c>
      <c r="B28335" t="s">
        <v>98949</v>
      </c>
      <c r="C28335" t="s">
        <v>98950</v>
      </c>
      <c r="D28335" t="s">
        <v>94</v>
      </c>
      <c r="E28335">
        <v>20000</v>
      </c>
      <c r="F28335" t="s">
        <v>18</v>
      </c>
      <c r="K28335">
        <v>1</v>
      </c>
      <c r="L28335" s="1">
        <v>41306</v>
      </c>
      <c r="M28335" s="1">
        <v>41839</v>
      </c>
      <c r="N28335" s="1">
        <v>41839</v>
      </c>
    </row>
    <row r="28336" spans="1:18" x14ac:dyDescent="0.2">
      <c r="A28336" t="s">
        <v>98951</v>
      </c>
      <c r="B28336" t="s">
        <v>98952</v>
      </c>
      <c r="C28336" t="s">
        <v>98953</v>
      </c>
      <c r="D28336" t="s">
        <v>56</v>
      </c>
      <c r="E28336">
        <v>25000</v>
      </c>
      <c r="F28336" t="s">
        <v>18</v>
      </c>
      <c r="G28336" t="s">
        <v>25</v>
      </c>
      <c r="H28336" t="s">
        <v>64</v>
      </c>
      <c r="I28336" t="s">
        <v>1221</v>
      </c>
      <c r="J28336" t="s">
        <v>1221</v>
      </c>
      <c r="K28336">
        <v>1</v>
      </c>
      <c r="L28336" s="1">
        <v>41122</v>
      </c>
      <c r="M28336" s="1">
        <v>41652</v>
      </c>
      <c r="N28336" s="1">
        <v>41652</v>
      </c>
    </row>
    <row r="28337" spans="1:18" hidden="1" x14ac:dyDescent="0.2">
      <c r="A28337" t="s">
        <v>98954</v>
      </c>
      <c r="B28337" t="s">
        <v>98955</v>
      </c>
      <c r="C28337" t="s">
        <v>98956</v>
      </c>
      <c r="E28337" t="s">
        <v>43</v>
      </c>
      <c r="F28337" t="s">
        <v>18</v>
      </c>
      <c r="G28337" t="s">
        <v>25</v>
      </c>
      <c r="H28337" t="s">
        <v>64</v>
      </c>
      <c r="I28337" t="s">
        <v>1221</v>
      </c>
      <c r="J28337" t="s">
        <v>1221</v>
      </c>
      <c r="K28337">
        <v>1</v>
      </c>
      <c r="L28337" s="1">
        <v>40909</v>
      </c>
      <c r="M28337" s="1">
        <v>41652</v>
      </c>
      <c r="N28337" s="1">
        <v>41652</v>
      </c>
      <c r="O28337"/>
      <c r="P28337"/>
      <c r="Q28337"/>
      <c r="R28337"/>
    </row>
    <row r="28338" spans="1:18" hidden="1" x14ac:dyDescent="0.2">
      <c r="A28338" t="s">
        <v>98957</v>
      </c>
      <c r="B28338" t="s">
        <v>98958</v>
      </c>
      <c r="C28338" t="s">
        <v>98959</v>
      </c>
      <c r="D28338" t="s">
        <v>98960</v>
      </c>
      <c r="E28338">
        <v>10000</v>
      </c>
      <c r="F28338" t="s">
        <v>18</v>
      </c>
      <c r="G28338" t="s">
        <v>19</v>
      </c>
      <c r="H28338">
        <v>19</v>
      </c>
      <c r="I28338" t="s">
        <v>474</v>
      </c>
      <c r="J28338" t="s">
        <v>474</v>
      </c>
      <c r="K28338">
        <v>1</v>
      </c>
      <c r="M28338" s="1">
        <v>40057</v>
      </c>
      <c r="N28338" s="1">
        <v>40057</v>
      </c>
      <c r="O28338"/>
      <c r="P28338"/>
      <c r="Q28338"/>
      <c r="R28338"/>
    </row>
    <row r="28339" spans="1:18" hidden="1" x14ac:dyDescent="0.2">
      <c r="A28339" t="s">
        <v>98961</v>
      </c>
      <c r="B28339" t="s">
        <v>98962</v>
      </c>
      <c r="C28339" t="s">
        <v>98963</v>
      </c>
      <c r="D28339" t="s">
        <v>59794</v>
      </c>
      <c r="E28339" t="s">
        <v>43</v>
      </c>
      <c r="F28339" t="s">
        <v>18</v>
      </c>
      <c r="K28339">
        <v>1</v>
      </c>
      <c r="M28339" s="1">
        <v>42114</v>
      </c>
      <c r="N28339" s="1">
        <v>42114</v>
      </c>
      <c r="O28339"/>
      <c r="P28339"/>
      <c r="Q28339"/>
      <c r="R28339"/>
    </row>
    <row r="28340" spans="1:18" hidden="1" x14ac:dyDescent="0.2">
      <c r="A28340" t="s">
        <v>98964</v>
      </c>
      <c r="B28340" t="s">
        <v>98965</v>
      </c>
      <c r="C28340" t="s">
        <v>98966</v>
      </c>
      <c r="D28340" t="s">
        <v>98967</v>
      </c>
      <c r="E28340" t="s">
        <v>43</v>
      </c>
      <c r="F28340" t="s">
        <v>18</v>
      </c>
      <c r="K28340">
        <v>2</v>
      </c>
      <c r="L28340" s="1">
        <v>41214</v>
      </c>
      <c r="M28340" s="1">
        <v>41244</v>
      </c>
      <c r="N28340" s="1">
        <v>41680</v>
      </c>
      <c r="O28340"/>
      <c r="P28340"/>
      <c r="Q28340"/>
      <c r="R28340"/>
    </row>
    <row r="28341" spans="1:18" x14ac:dyDescent="0.2">
      <c r="A28341" t="s">
        <v>98968</v>
      </c>
      <c r="B28341" t="s">
        <v>98969</v>
      </c>
      <c r="C28341" t="s">
        <v>98970</v>
      </c>
      <c r="D28341" t="s">
        <v>98971</v>
      </c>
      <c r="E28341">
        <v>70202607</v>
      </c>
      <c r="F28341" t="s">
        <v>113</v>
      </c>
      <c r="G28341" t="s">
        <v>25</v>
      </c>
      <c r="H28341" t="s">
        <v>82</v>
      </c>
      <c r="I28341" t="s">
        <v>41995</v>
      </c>
      <c r="J28341" t="s">
        <v>41996</v>
      </c>
      <c r="K28341">
        <v>5</v>
      </c>
      <c r="L28341" s="1">
        <v>27546</v>
      </c>
      <c r="M28341" s="1">
        <v>39771</v>
      </c>
      <c r="N28341" s="1">
        <v>41443</v>
      </c>
    </row>
    <row r="28342" spans="1:18" hidden="1" x14ac:dyDescent="0.2">
      <c r="A28342" t="s">
        <v>98972</v>
      </c>
      <c r="B28342" t="s">
        <v>98973</v>
      </c>
      <c r="C28342" t="s">
        <v>98974</v>
      </c>
      <c r="D28342" t="s">
        <v>117</v>
      </c>
      <c r="E28342">
        <v>220000</v>
      </c>
      <c r="F28342" t="s">
        <v>18</v>
      </c>
      <c r="G28342" t="s">
        <v>14338</v>
      </c>
      <c r="H28342">
        <v>4</v>
      </c>
      <c r="I28342" t="s">
        <v>14339</v>
      </c>
      <c r="J28342" t="s">
        <v>14339</v>
      </c>
      <c r="K28342">
        <v>1</v>
      </c>
      <c r="L28342" s="1">
        <v>41791</v>
      </c>
      <c r="M28342" s="1">
        <v>42150</v>
      </c>
      <c r="N28342" s="1">
        <v>42150</v>
      </c>
    </row>
    <row r="28343" spans="1:18" hidden="1" x14ac:dyDescent="0.2">
      <c r="A28343" t="s">
        <v>98975</v>
      </c>
      <c r="B28343" t="s">
        <v>98976</v>
      </c>
      <c r="C28343" t="s">
        <v>98977</v>
      </c>
      <c r="D28343" t="s">
        <v>98978</v>
      </c>
      <c r="E28343">
        <v>1510072</v>
      </c>
      <c r="F28343" t="s">
        <v>113</v>
      </c>
      <c r="G28343" t="s">
        <v>165</v>
      </c>
      <c r="H28343" t="s">
        <v>166</v>
      </c>
      <c r="I28343" t="s">
        <v>167</v>
      </c>
      <c r="J28343" t="s">
        <v>167</v>
      </c>
      <c r="K28343">
        <v>1</v>
      </c>
      <c r="L28343" s="1">
        <v>35065</v>
      </c>
      <c r="M28343" s="1">
        <v>36526</v>
      </c>
      <c r="N28343" s="1">
        <v>36526</v>
      </c>
    </row>
    <row r="28344" spans="1:18" hidden="1" x14ac:dyDescent="0.2">
      <c r="A28344" t="s">
        <v>98979</v>
      </c>
      <c r="B28344" t="s">
        <v>98980</v>
      </c>
      <c r="C28344" t="s">
        <v>98981</v>
      </c>
      <c r="D28344" t="s">
        <v>98982</v>
      </c>
      <c r="E28344">
        <v>2400000</v>
      </c>
      <c r="F28344" t="s">
        <v>18</v>
      </c>
      <c r="G28344" t="s">
        <v>699</v>
      </c>
      <c r="H28344">
        <v>5</v>
      </c>
      <c r="I28344" t="s">
        <v>700</v>
      </c>
      <c r="J28344" t="s">
        <v>700</v>
      </c>
      <c r="K28344">
        <v>3</v>
      </c>
      <c r="L28344" s="1">
        <v>41064</v>
      </c>
      <c r="M28344" s="1">
        <v>41363</v>
      </c>
      <c r="N28344" s="1">
        <v>41725</v>
      </c>
    </row>
    <row r="28345" spans="1:18" hidden="1" x14ac:dyDescent="0.2">
      <c r="A28345" t="s">
        <v>98983</v>
      </c>
      <c r="B28345" t="s">
        <v>98984</v>
      </c>
      <c r="E28345" t="s">
        <v>43</v>
      </c>
      <c r="F28345" t="s">
        <v>18</v>
      </c>
      <c r="K28345">
        <v>1</v>
      </c>
      <c r="M28345" s="1">
        <v>39448</v>
      </c>
      <c r="N28345" s="1">
        <v>39448</v>
      </c>
      <c r="O28345"/>
      <c r="P28345"/>
      <c r="Q28345"/>
      <c r="R28345"/>
    </row>
    <row r="28346" spans="1:18" hidden="1" x14ac:dyDescent="0.2">
      <c r="A28346" t="s">
        <v>98985</v>
      </c>
      <c r="B28346" t="s">
        <v>98986</v>
      </c>
      <c r="D28346" t="s">
        <v>98987</v>
      </c>
      <c r="E28346">
        <v>2000000</v>
      </c>
      <c r="F28346" t="s">
        <v>18</v>
      </c>
      <c r="G28346" t="s">
        <v>25</v>
      </c>
      <c r="H28346" t="s">
        <v>158</v>
      </c>
      <c r="I28346" t="s">
        <v>244</v>
      </c>
      <c r="J28346" t="s">
        <v>244</v>
      </c>
      <c r="K28346">
        <v>1</v>
      </c>
      <c r="M28346" s="1">
        <v>39986</v>
      </c>
      <c r="N28346" s="1">
        <v>39986</v>
      </c>
      <c r="O28346"/>
      <c r="P28346"/>
      <c r="Q28346"/>
      <c r="R28346"/>
    </row>
    <row r="28347" spans="1:18" x14ac:dyDescent="0.2">
      <c r="A28347" t="s">
        <v>98988</v>
      </c>
      <c r="B28347" t="s">
        <v>98989</v>
      </c>
      <c r="C28347" t="s">
        <v>98990</v>
      </c>
      <c r="D28347" t="s">
        <v>98991</v>
      </c>
      <c r="E28347">
        <v>71950000</v>
      </c>
      <c r="F28347" t="s">
        <v>18</v>
      </c>
      <c r="G28347" t="s">
        <v>25</v>
      </c>
      <c r="H28347" t="s">
        <v>158</v>
      </c>
      <c r="I28347" t="s">
        <v>244</v>
      </c>
      <c r="J28347" t="s">
        <v>7678</v>
      </c>
      <c r="K28347">
        <v>4</v>
      </c>
      <c r="L28347" s="1">
        <v>37987</v>
      </c>
      <c r="M28347" s="1">
        <v>40281</v>
      </c>
      <c r="N28347" s="1">
        <v>42106</v>
      </c>
    </row>
    <row r="28348" spans="1:18" x14ac:dyDescent="0.2">
      <c r="A28348" t="s">
        <v>98992</v>
      </c>
      <c r="B28348" t="s">
        <v>98993</v>
      </c>
      <c r="C28348" t="s">
        <v>98994</v>
      </c>
      <c r="D28348" t="s">
        <v>42</v>
      </c>
      <c r="E28348">
        <v>13621199</v>
      </c>
      <c r="F28348" t="s">
        <v>113</v>
      </c>
      <c r="G28348" t="s">
        <v>25</v>
      </c>
      <c r="H28348" t="s">
        <v>99</v>
      </c>
      <c r="I28348" t="s">
        <v>20096</v>
      </c>
      <c r="J28348" t="s">
        <v>20097</v>
      </c>
      <c r="K28348">
        <v>5</v>
      </c>
      <c r="L28348" s="1">
        <v>36892</v>
      </c>
      <c r="M28348" s="1">
        <v>39794</v>
      </c>
      <c r="N28348" s="1">
        <v>40724</v>
      </c>
    </row>
    <row r="28349" spans="1:18" x14ac:dyDescent="0.2">
      <c r="A28349" t="s">
        <v>98995</v>
      </c>
      <c r="B28349" t="s">
        <v>98996</v>
      </c>
      <c r="C28349" t="s">
        <v>98997</v>
      </c>
      <c r="D28349" t="s">
        <v>98998</v>
      </c>
      <c r="E28349">
        <v>500000</v>
      </c>
      <c r="F28349" t="s">
        <v>18</v>
      </c>
      <c r="G28349" t="s">
        <v>25</v>
      </c>
      <c r="H28349" t="s">
        <v>64</v>
      </c>
      <c r="I28349" t="s">
        <v>95</v>
      </c>
      <c r="J28349" t="s">
        <v>376</v>
      </c>
      <c r="K28349">
        <v>1</v>
      </c>
      <c r="L28349" s="1">
        <v>41019</v>
      </c>
      <c r="M28349" s="1">
        <v>40909</v>
      </c>
      <c r="N28349" s="1">
        <v>40909</v>
      </c>
    </row>
    <row r="28350" spans="1:18" hidden="1" x14ac:dyDescent="0.2">
      <c r="A28350" t="s">
        <v>98999</v>
      </c>
      <c r="B28350" t="s">
        <v>99000</v>
      </c>
      <c r="D28350" t="s">
        <v>81</v>
      </c>
      <c r="E28350" t="s">
        <v>43</v>
      </c>
      <c r="F28350" t="s">
        <v>18</v>
      </c>
      <c r="G28350" t="s">
        <v>25</v>
      </c>
      <c r="H28350" t="s">
        <v>1396</v>
      </c>
      <c r="I28350" t="s">
        <v>1397</v>
      </c>
      <c r="J28350" t="s">
        <v>1397</v>
      </c>
      <c r="K28350">
        <v>1</v>
      </c>
      <c r="L28350" s="1">
        <v>39849</v>
      </c>
      <c r="M28350" s="1">
        <v>39877</v>
      </c>
      <c r="N28350" s="1">
        <v>39877</v>
      </c>
      <c r="O28350"/>
      <c r="P28350"/>
      <c r="Q28350"/>
      <c r="R28350"/>
    </row>
    <row r="28351" spans="1:18" hidden="1" x14ac:dyDescent="0.2">
      <c r="A28351" t="s">
        <v>99001</v>
      </c>
      <c r="B28351" t="s">
        <v>99002</v>
      </c>
      <c r="C28351" t="s">
        <v>99003</v>
      </c>
      <c r="D28351" t="s">
        <v>99004</v>
      </c>
      <c r="E28351">
        <v>13510</v>
      </c>
      <c r="F28351" t="s">
        <v>18</v>
      </c>
      <c r="K28351">
        <v>1</v>
      </c>
      <c r="M28351" s="1">
        <v>41671</v>
      </c>
      <c r="N28351" s="1">
        <v>41671</v>
      </c>
      <c r="O28351"/>
      <c r="P28351"/>
      <c r="Q28351"/>
      <c r="R28351"/>
    </row>
    <row r="28352" spans="1:18" hidden="1" x14ac:dyDescent="0.2">
      <c r="A28352" t="s">
        <v>99005</v>
      </c>
      <c r="B28352" t="s">
        <v>99006</v>
      </c>
      <c r="C28352" t="s">
        <v>99007</v>
      </c>
      <c r="D28352" t="s">
        <v>741</v>
      </c>
      <c r="E28352">
        <v>29300000</v>
      </c>
      <c r="F28352" t="s">
        <v>18</v>
      </c>
      <c r="G28352" t="s">
        <v>25</v>
      </c>
      <c r="H28352" t="s">
        <v>64</v>
      </c>
      <c r="I28352" t="s">
        <v>65</v>
      </c>
      <c r="J28352" t="s">
        <v>1103</v>
      </c>
      <c r="K28352">
        <v>3</v>
      </c>
      <c r="M28352" s="1">
        <v>39157</v>
      </c>
      <c r="N28352" s="1">
        <v>40044</v>
      </c>
      <c r="O28352"/>
      <c r="P28352"/>
      <c r="Q28352"/>
      <c r="R28352"/>
    </row>
    <row r="28353" spans="1:14" x14ac:dyDescent="0.2">
      <c r="A28353" t="s">
        <v>99008</v>
      </c>
      <c r="B28353" t="s">
        <v>99009</v>
      </c>
      <c r="C28353" t="s">
        <v>99010</v>
      </c>
      <c r="D28353" t="s">
        <v>275</v>
      </c>
      <c r="E28353">
        <v>505066</v>
      </c>
      <c r="F28353" t="s">
        <v>18</v>
      </c>
      <c r="G28353" t="s">
        <v>25</v>
      </c>
      <c r="H28353" t="s">
        <v>1234</v>
      </c>
      <c r="I28353" t="s">
        <v>1235</v>
      </c>
      <c r="J28353" t="s">
        <v>1442</v>
      </c>
      <c r="K28353">
        <v>1</v>
      </c>
      <c r="L28353" s="1">
        <v>34700</v>
      </c>
      <c r="M28353" s="1">
        <v>42228</v>
      </c>
      <c r="N28353" s="1">
        <v>42228</v>
      </c>
    </row>
    <row r="28354" spans="1:14" hidden="1" x14ac:dyDescent="0.2">
      <c r="A28354" t="s">
        <v>99011</v>
      </c>
      <c r="B28354" t="s">
        <v>99012</v>
      </c>
      <c r="C28354" t="s">
        <v>99013</v>
      </c>
      <c r="D28354" t="s">
        <v>718</v>
      </c>
      <c r="E28354">
        <v>2880000</v>
      </c>
      <c r="F28354" t="s">
        <v>18</v>
      </c>
      <c r="G28354" t="s">
        <v>128</v>
      </c>
      <c r="H28354" t="s">
        <v>4294</v>
      </c>
      <c r="I28354" t="s">
        <v>4295</v>
      </c>
      <c r="J28354" t="s">
        <v>4295</v>
      </c>
      <c r="K28354">
        <v>1</v>
      </c>
      <c r="L28354" s="1">
        <v>34700</v>
      </c>
      <c r="M28354" s="1">
        <v>40588</v>
      </c>
      <c r="N28354" s="1">
        <v>40588</v>
      </c>
    </row>
    <row r="28355" spans="1:14" x14ac:dyDescent="0.2">
      <c r="A28355" t="s">
        <v>99014</v>
      </c>
      <c r="B28355" t="s">
        <v>99015</v>
      </c>
      <c r="C28355" t="s">
        <v>99016</v>
      </c>
      <c r="D28355" t="s">
        <v>99017</v>
      </c>
      <c r="E28355">
        <v>350000</v>
      </c>
      <c r="F28355" t="s">
        <v>18</v>
      </c>
      <c r="G28355" t="s">
        <v>25</v>
      </c>
      <c r="H28355" t="s">
        <v>1272</v>
      </c>
      <c r="I28355" t="s">
        <v>1273</v>
      </c>
      <c r="J28355" t="s">
        <v>8672</v>
      </c>
      <c r="K28355">
        <v>1</v>
      </c>
      <c r="L28355" s="1">
        <v>41079</v>
      </c>
      <c r="M28355" s="1">
        <v>42122</v>
      </c>
      <c r="N28355" s="1">
        <v>42122</v>
      </c>
    </row>
    <row r="28356" spans="1:14" x14ac:dyDescent="0.2">
      <c r="A28356" t="s">
        <v>99018</v>
      </c>
      <c r="B28356" t="s">
        <v>99019</v>
      </c>
      <c r="C28356" t="s">
        <v>99020</v>
      </c>
      <c r="D28356" t="s">
        <v>2479</v>
      </c>
      <c r="E28356">
        <v>650142</v>
      </c>
      <c r="F28356" t="s">
        <v>207</v>
      </c>
      <c r="G28356" t="s">
        <v>25</v>
      </c>
      <c r="H28356" t="s">
        <v>1272</v>
      </c>
      <c r="I28356" t="s">
        <v>1273</v>
      </c>
      <c r="J28356" t="s">
        <v>8672</v>
      </c>
      <c r="K28356">
        <v>1</v>
      </c>
      <c r="L28356" s="1">
        <v>40179</v>
      </c>
      <c r="M28356" s="1">
        <v>40268</v>
      </c>
      <c r="N28356" s="1">
        <v>40268</v>
      </c>
    </row>
    <row r="28357" spans="1:14" x14ac:dyDescent="0.2">
      <c r="A28357" t="s">
        <v>99021</v>
      </c>
      <c r="B28357" t="s">
        <v>99022</v>
      </c>
      <c r="C28357" t="s">
        <v>99023</v>
      </c>
      <c r="D28357" t="s">
        <v>56</v>
      </c>
      <c r="E28357">
        <v>300000</v>
      </c>
      <c r="F28357" t="s">
        <v>18</v>
      </c>
      <c r="G28357" t="s">
        <v>25</v>
      </c>
      <c r="H28357" t="s">
        <v>158</v>
      </c>
      <c r="I28357" t="s">
        <v>244</v>
      </c>
      <c r="J28357" t="s">
        <v>1613</v>
      </c>
      <c r="K28357">
        <v>1</v>
      </c>
      <c r="L28357" s="1">
        <v>35796</v>
      </c>
      <c r="M28357" s="1">
        <v>40661</v>
      </c>
      <c r="N28357" s="1">
        <v>40661</v>
      </c>
    </row>
    <row r="28358" spans="1:14" hidden="1" x14ac:dyDescent="0.2">
      <c r="A28358" t="s">
        <v>99024</v>
      </c>
      <c r="B28358" t="s">
        <v>99025</v>
      </c>
      <c r="C28358" t="s">
        <v>99026</v>
      </c>
      <c r="D28358" t="s">
        <v>99027</v>
      </c>
      <c r="E28358">
        <v>1000000</v>
      </c>
      <c r="F28358" t="s">
        <v>113</v>
      </c>
      <c r="G28358" t="s">
        <v>6544</v>
      </c>
      <c r="I28358" t="s">
        <v>6545</v>
      </c>
      <c r="J28358" t="s">
        <v>6545</v>
      </c>
      <c r="K28358">
        <v>1</v>
      </c>
      <c r="L28358" s="1">
        <v>31413</v>
      </c>
      <c r="M28358" s="1">
        <v>39094</v>
      </c>
      <c r="N28358" s="1">
        <v>39094</v>
      </c>
    </row>
    <row r="28359" spans="1:14" x14ac:dyDescent="0.2">
      <c r="A28359" t="s">
        <v>99028</v>
      </c>
      <c r="B28359" t="s">
        <v>99029</v>
      </c>
      <c r="C28359" t="s">
        <v>99030</v>
      </c>
      <c r="D28359" t="s">
        <v>42</v>
      </c>
      <c r="E28359">
        <v>400000</v>
      </c>
      <c r="F28359" t="s">
        <v>18</v>
      </c>
      <c r="G28359" t="s">
        <v>25</v>
      </c>
      <c r="H28359" t="s">
        <v>142</v>
      </c>
      <c r="I28359" t="s">
        <v>143</v>
      </c>
      <c r="J28359" t="s">
        <v>3649</v>
      </c>
      <c r="K28359">
        <v>1</v>
      </c>
      <c r="L28359" s="1">
        <v>40544</v>
      </c>
      <c r="M28359" s="1">
        <v>40544</v>
      </c>
      <c r="N28359" s="1">
        <v>40544</v>
      </c>
    </row>
    <row r="28360" spans="1:14" hidden="1" x14ac:dyDescent="0.2">
      <c r="A28360" t="s">
        <v>99031</v>
      </c>
      <c r="B28360" t="s">
        <v>99032</v>
      </c>
      <c r="C28360" t="s">
        <v>99033</v>
      </c>
      <c r="D28360" t="s">
        <v>99034</v>
      </c>
      <c r="E28360">
        <v>583340</v>
      </c>
      <c r="F28360" t="s">
        <v>18</v>
      </c>
      <c r="G28360" t="s">
        <v>650</v>
      </c>
      <c r="H28360">
        <v>7</v>
      </c>
      <c r="I28360" t="s">
        <v>9548</v>
      </c>
      <c r="J28360" t="s">
        <v>9548</v>
      </c>
      <c r="K28360">
        <v>3</v>
      </c>
      <c r="L28360" s="1">
        <v>40694</v>
      </c>
      <c r="M28360" s="1">
        <v>40664</v>
      </c>
      <c r="N28360" s="1">
        <v>41766</v>
      </c>
    </row>
    <row r="28361" spans="1:14" hidden="1" x14ac:dyDescent="0.2">
      <c r="A28361" t="s">
        <v>99035</v>
      </c>
      <c r="B28361" t="s">
        <v>99036</v>
      </c>
      <c r="C28361" t="s">
        <v>99037</v>
      </c>
      <c r="D28361" t="s">
        <v>99038</v>
      </c>
      <c r="E28361">
        <v>1288056</v>
      </c>
      <c r="F28361" t="s">
        <v>18</v>
      </c>
      <c r="K28361">
        <v>1</v>
      </c>
      <c r="L28361" s="1">
        <v>40319</v>
      </c>
      <c r="M28361" s="1">
        <v>41960</v>
      </c>
      <c r="N28361" s="1">
        <v>41960</v>
      </c>
    </row>
    <row r="28362" spans="1:14" x14ac:dyDescent="0.2">
      <c r="A28362" t="s">
        <v>99039</v>
      </c>
      <c r="B28362" t="s">
        <v>99040</v>
      </c>
      <c r="C28362" t="s">
        <v>99041</v>
      </c>
      <c r="D28362" t="s">
        <v>12041</v>
      </c>
      <c r="E28362">
        <v>15500000</v>
      </c>
      <c r="F28362" t="s">
        <v>113</v>
      </c>
      <c r="G28362" t="s">
        <v>25</v>
      </c>
      <c r="H28362" t="s">
        <v>158</v>
      </c>
      <c r="I28362" t="s">
        <v>244</v>
      </c>
      <c r="J28362" t="s">
        <v>1714</v>
      </c>
      <c r="K28362">
        <v>2</v>
      </c>
      <c r="L28362" s="1">
        <v>37987</v>
      </c>
      <c r="M28362" s="1">
        <v>38734</v>
      </c>
      <c r="N28362" s="1">
        <v>39379</v>
      </c>
    </row>
    <row r="28363" spans="1:14" x14ac:dyDescent="0.2">
      <c r="A28363" t="s">
        <v>99042</v>
      </c>
      <c r="B28363" t="s">
        <v>99043</v>
      </c>
      <c r="C28363" t="s">
        <v>99044</v>
      </c>
      <c r="D28363" t="s">
        <v>42</v>
      </c>
      <c r="E28363">
        <v>12560000</v>
      </c>
      <c r="F28363" t="s">
        <v>113</v>
      </c>
      <c r="G28363" t="s">
        <v>25</v>
      </c>
      <c r="H28363" t="s">
        <v>286</v>
      </c>
      <c r="I28363" t="s">
        <v>874</v>
      </c>
      <c r="J28363" t="s">
        <v>874</v>
      </c>
      <c r="K28363">
        <v>2</v>
      </c>
      <c r="L28363" s="1">
        <v>36161</v>
      </c>
      <c r="M28363" s="1">
        <v>38720</v>
      </c>
      <c r="N28363" s="1">
        <v>39244</v>
      </c>
    </row>
    <row r="28364" spans="1:14" hidden="1" x14ac:dyDescent="0.2">
      <c r="A28364" t="s">
        <v>99045</v>
      </c>
      <c r="B28364" t="s">
        <v>99046</v>
      </c>
      <c r="C28364" t="s">
        <v>99047</v>
      </c>
      <c r="D28364" t="s">
        <v>99048</v>
      </c>
      <c r="E28364">
        <v>115200</v>
      </c>
      <c r="F28364" t="s">
        <v>18</v>
      </c>
      <c r="G28364" t="s">
        <v>552</v>
      </c>
      <c r="H28364">
        <v>56</v>
      </c>
      <c r="I28364" t="s">
        <v>20542</v>
      </c>
      <c r="J28364" t="s">
        <v>99049</v>
      </c>
      <c r="K28364">
        <v>1</v>
      </c>
      <c r="L28364" s="1">
        <v>36161</v>
      </c>
      <c r="M28364" s="1">
        <v>36172</v>
      </c>
      <c r="N28364" s="1">
        <v>36172</v>
      </c>
    </row>
    <row r="28365" spans="1:14" x14ac:dyDescent="0.2">
      <c r="A28365" t="s">
        <v>99050</v>
      </c>
      <c r="B28365" t="s">
        <v>99051</v>
      </c>
      <c r="C28365" t="s">
        <v>99052</v>
      </c>
      <c r="D28365" t="s">
        <v>99053</v>
      </c>
      <c r="E28365">
        <v>28199999</v>
      </c>
      <c r="F28365" t="s">
        <v>18</v>
      </c>
      <c r="G28365" t="s">
        <v>25</v>
      </c>
      <c r="H28365" t="s">
        <v>64</v>
      </c>
      <c r="I28365" t="s">
        <v>65</v>
      </c>
      <c r="J28365" t="s">
        <v>1251</v>
      </c>
      <c r="K28365">
        <v>2</v>
      </c>
      <c r="L28365" s="1">
        <v>41275</v>
      </c>
      <c r="M28365" s="1">
        <v>41919</v>
      </c>
      <c r="N28365" s="1">
        <v>42025</v>
      </c>
    </row>
    <row r="28366" spans="1:14" hidden="1" x14ac:dyDescent="0.2">
      <c r="A28366" t="s">
        <v>99054</v>
      </c>
      <c r="B28366" t="s">
        <v>99055</v>
      </c>
      <c r="C28366" t="s">
        <v>99056</v>
      </c>
      <c r="D28366" t="s">
        <v>99057</v>
      </c>
      <c r="E28366">
        <v>2680000</v>
      </c>
      <c r="F28366" t="s">
        <v>18</v>
      </c>
      <c r="K28366">
        <v>1</v>
      </c>
      <c r="L28366" s="1">
        <v>35431</v>
      </c>
      <c r="M28366" s="1">
        <v>39251</v>
      </c>
      <c r="N28366" s="1">
        <v>39251</v>
      </c>
    </row>
    <row r="28367" spans="1:14" hidden="1" x14ac:dyDescent="0.2">
      <c r="A28367" t="s">
        <v>99058</v>
      </c>
      <c r="B28367" t="s">
        <v>99059</v>
      </c>
      <c r="C28367" t="s">
        <v>99060</v>
      </c>
      <c r="D28367" t="s">
        <v>741</v>
      </c>
      <c r="E28367">
        <v>17200000</v>
      </c>
      <c r="F28367" t="s">
        <v>18</v>
      </c>
      <c r="G28367" t="s">
        <v>57</v>
      </c>
      <c r="H28367" t="s">
        <v>202</v>
      </c>
      <c r="I28367" t="s">
        <v>203</v>
      </c>
      <c r="J28367" t="s">
        <v>203</v>
      </c>
      <c r="K28367">
        <v>4</v>
      </c>
      <c r="L28367" s="1">
        <v>39083</v>
      </c>
      <c r="M28367" s="1">
        <v>40977</v>
      </c>
      <c r="N28367" s="1">
        <v>42131</v>
      </c>
    </row>
    <row r="28368" spans="1:14" x14ac:dyDescent="0.2">
      <c r="A28368" t="s">
        <v>99061</v>
      </c>
      <c r="B28368" t="s">
        <v>99062</v>
      </c>
      <c r="C28368" t="s">
        <v>99063</v>
      </c>
      <c r="D28368" t="s">
        <v>445</v>
      </c>
      <c r="E28368">
        <v>40000000</v>
      </c>
      <c r="F28368" t="s">
        <v>18</v>
      </c>
      <c r="G28368" t="s">
        <v>25</v>
      </c>
      <c r="H28368" t="s">
        <v>1330</v>
      </c>
      <c r="I28368" t="s">
        <v>1331</v>
      </c>
      <c r="J28368" t="s">
        <v>1331</v>
      </c>
      <c r="K28368">
        <v>1</v>
      </c>
      <c r="L28368" s="1">
        <v>36892</v>
      </c>
      <c r="M28368" s="1">
        <v>39282</v>
      </c>
      <c r="N28368" s="1">
        <v>39282</v>
      </c>
    </row>
    <row r="28369" spans="1:18" x14ac:dyDescent="0.2">
      <c r="A28369" t="s">
        <v>99064</v>
      </c>
      <c r="B28369" t="s">
        <v>99065</v>
      </c>
      <c r="C28369" t="s">
        <v>99066</v>
      </c>
      <c r="D28369" t="s">
        <v>1351</v>
      </c>
      <c r="E28369">
        <v>2500000</v>
      </c>
      <c r="F28369" t="s">
        <v>18</v>
      </c>
      <c r="G28369" t="s">
        <v>25</v>
      </c>
      <c r="H28369" t="s">
        <v>64</v>
      </c>
      <c r="I28369" t="s">
        <v>6512</v>
      </c>
      <c r="J28369" t="s">
        <v>11300</v>
      </c>
      <c r="K28369">
        <v>1</v>
      </c>
      <c r="L28369" s="1">
        <v>26492</v>
      </c>
      <c r="M28369" s="1">
        <v>41928</v>
      </c>
      <c r="N28369" s="1">
        <v>41928</v>
      </c>
    </row>
    <row r="28370" spans="1:18" hidden="1" x14ac:dyDescent="0.2">
      <c r="A28370" t="s">
        <v>99067</v>
      </c>
      <c r="B28370" t="s">
        <v>99068</v>
      </c>
      <c r="D28370" t="s">
        <v>643</v>
      </c>
      <c r="E28370">
        <v>12000000</v>
      </c>
      <c r="F28370" t="s">
        <v>18</v>
      </c>
      <c r="G28370" t="s">
        <v>699</v>
      </c>
      <c r="H28370">
        <v>2</v>
      </c>
      <c r="I28370" t="s">
        <v>14076</v>
      </c>
      <c r="J28370" t="s">
        <v>14076</v>
      </c>
      <c r="K28370">
        <v>2</v>
      </c>
      <c r="L28370" s="1">
        <v>38718</v>
      </c>
      <c r="M28370" s="1">
        <v>39063</v>
      </c>
      <c r="N28370" s="1">
        <v>39288</v>
      </c>
    </row>
    <row r="28371" spans="1:18" x14ac:dyDescent="0.2">
      <c r="A28371" t="s">
        <v>99069</v>
      </c>
      <c r="B28371" t="s">
        <v>99070</v>
      </c>
      <c r="C28371" t="s">
        <v>99071</v>
      </c>
      <c r="D28371" t="s">
        <v>99072</v>
      </c>
      <c r="E28371">
        <v>17500000</v>
      </c>
      <c r="F28371" t="s">
        <v>113</v>
      </c>
      <c r="G28371" t="s">
        <v>25</v>
      </c>
      <c r="H28371" t="s">
        <v>64</v>
      </c>
      <c r="I28371" t="s">
        <v>1221</v>
      </c>
      <c r="J28371" t="s">
        <v>1221</v>
      </c>
      <c r="K28371">
        <v>2</v>
      </c>
      <c r="L28371" s="1">
        <v>37987</v>
      </c>
      <c r="M28371" s="1">
        <v>38573</v>
      </c>
      <c r="N28371" s="1">
        <v>39209</v>
      </c>
    </row>
    <row r="28372" spans="1:18" hidden="1" x14ac:dyDescent="0.2">
      <c r="A28372" t="s">
        <v>99073</v>
      </c>
      <c r="B28372" t="s">
        <v>99074</v>
      </c>
      <c r="C28372" t="s">
        <v>99075</v>
      </c>
      <c r="D28372" t="s">
        <v>56</v>
      </c>
      <c r="E28372">
        <v>72000000</v>
      </c>
      <c r="F28372" t="s">
        <v>113</v>
      </c>
      <c r="G28372" t="s">
        <v>322</v>
      </c>
      <c r="H28372">
        <v>9</v>
      </c>
      <c r="I28372" t="s">
        <v>323</v>
      </c>
      <c r="J28372" t="s">
        <v>323</v>
      </c>
      <c r="K28372">
        <v>2</v>
      </c>
      <c r="L28372" s="1">
        <v>35796</v>
      </c>
      <c r="M28372" s="1">
        <v>36892</v>
      </c>
      <c r="N28372" s="1">
        <v>37820</v>
      </c>
    </row>
    <row r="28373" spans="1:18" x14ac:dyDescent="0.2">
      <c r="A28373" t="s">
        <v>99076</v>
      </c>
      <c r="B28373" t="s">
        <v>99077</v>
      </c>
      <c r="C28373" t="s">
        <v>99078</v>
      </c>
      <c r="D28373" t="s">
        <v>3372</v>
      </c>
      <c r="E28373">
        <v>418400000</v>
      </c>
      <c r="F28373" t="s">
        <v>689</v>
      </c>
      <c r="G28373" t="s">
        <v>25</v>
      </c>
      <c r="H28373" t="s">
        <v>106</v>
      </c>
      <c r="I28373" t="s">
        <v>107</v>
      </c>
      <c r="J28373" t="s">
        <v>108</v>
      </c>
      <c r="K28373">
        <v>4</v>
      </c>
      <c r="L28373" s="1">
        <v>37257</v>
      </c>
      <c r="M28373" s="1">
        <v>39658</v>
      </c>
      <c r="N28373" s="1">
        <v>42095</v>
      </c>
    </row>
    <row r="28374" spans="1:18" hidden="1" x14ac:dyDescent="0.2">
      <c r="A28374" t="s">
        <v>99079</v>
      </c>
      <c r="B28374" t="s">
        <v>99080</v>
      </c>
      <c r="C28374" t="s">
        <v>99081</v>
      </c>
      <c r="D28374" t="s">
        <v>66013</v>
      </c>
      <c r="E28374" t="s">
        <v>43</v>
      </c>
      <c r="F28374" t="s">
        <v>18</v>
      </c>
      <c r="G28374" t="s">
        <v>2271</v>
      </c>
      <c r="H28374">
        <v>34</v>
      </c>
      <c r="I28374" t="s">
        <v>24255</v>
      </c>
      <c r="J28374" t="s">
        <v>99082</v>
      </c>
      <c r="K28374">
        <v>1</v>
      </c>
      <c r="L28374" s="1">
        <v>33637</v>
      </c>
      <c r="M28374" s="1">
        <v>38401</v>
      </c>
      <c r="N28374" s="1">
        <v>38401</v>
      </c>
      <c r="O28374"/>
      <c r="P28374"/>
      <c r="Q28374"/>
      <c r="R28374"/>
    </row>
    <row r="28375" spans="1:18" x14ac:dyDescent="0.2">
      <c r="A28375" t="s">
        <v>99083</v>
      </c>
      <c r="B28375" t="s">
        <v>99084</v>
      </c>
      <c r="C28375" t="s">
        <v>99085</v>
      </c>
      <c r="D28375" t="s">
        <v>2479</v>
      </c>
      <c r="E28375">
        <v>18100000</v>
      </c>
      <c r="F28375" t="s">
        <v>113</v>
      </c>
      <c r="G28375" t="s">
        <v>25</v>
      </c>
      <c r="H28375" t="s">
        <v>106</v>
      </c>
      <c r="I28375" t="s">
        <v>107</v>
      </c>
      <c r="J28375" t="s">
        <v>108</v>
      </c>
      <c r="K28375">
        <v>1</v>
      </c>
      <c r="L28375" s="1">
        <v>39083</v>
      </c>
      <c r="M28375" s="1">
        <v>40163</v>
      </c>
      <c r="N28375" s="1">
        <v>40163</v>
      </c>
    </row>
    <row r="28376" spans="1:18" hidden="1" x14ac:dyDescent="0.2">
      <c r="A28376" t="s">
        <v>99086</v>
      </c>
      <c r="B28376" t="s">
        <v>99087</v>
      </c>
      <c r="C28376" t="s">
        <v>99088</v>
      </c>
      <c r="D28376" t="s">
        <v>1401</v>
      </c>
      <c r="E28376">
        <v>5000000</v>
      </c>
      <c r="F28376" t="s">
        <v>18</v>
      </c>
      <c r="G28376" t="s">
        <v>165</v>
      </c>
      <c r="H28376" t="s">
        <v>166</v>
      </c>
      <c r="I28376" t="s">
        <v>167</v>
      </c>
      <c r="J28376" t="s">
        <v>167</v>
      </c>
      <c r="K28376">
        <v>1</v>
      </c>
      <c r="L28376" s="1">
        <v>40516</v>
      </c>
      <c r="M28376" s="1">
        <v>41928</v>
      </c>
      <c r="N28376" s="1">
        <v>41928</v>
      </c>
    </row>
    <row r="28377" spans="1:18" x14ac:dyDescent="0.2">
      <c r="A28377" t="s">
        <v>99089</v>
      </c>
      <c r="B28377" t="s">
        <v>99090</v>
      </c>
      <c r="C28377" t="s">
        <v>99091</v>
      </c>
      <c r="D28377" t="s">
        <v>63</v>
      </c>
      <c r="E28377">
        <v>25601579</v>
      </c>
      <c r="F28377" t="s">
        <v>689</v>
      </c>
      <c r="G28377" t="s">
        <v>25</v>
      </c>
      <c r="H28377" t="s">
        <v>99</v>
      </c>
      <c r="I28377" t="s">
        <v>100</v>
      </c>
      <c r="J28377" t="s">
        <v>4299</v>
      </c>
      <c r="K28377">
        <v>6</v>
      </c>
      <c r="L28377" s="1">
        <v>40179</v>
      </c>
      <c r="M28377" s="1">
        <v>41635</v>
      </c>
      <c r="N28377" s="1">
        <v>42230</v>
      </c>
    </row>
    <row r="28378" spans="1:18" x14ac:dyDescent="0.2">
      <c r="A28378" t="s">
        <v>99092</v>
      </c>
      <c r="B28378" t="s">
        <v>99093</v>
      </c>
      <c r="C28378" t="s">
        <v>99094</v>
      </c>
      <c r="D28378" t="s">
        <v>42</v>
      </c>
      <c r="E28378">
        <v>65750000</v>
      </c>
      <c r="F28378" t="s">
        <v>18</v>
      </c>
      <c r="G28378" t="s">
        <v>25</v>
      </c>
      <c r="H28378" t="s">
        <v>64</v>
      </c>
      <c r="I28378" t="s">
        <v>65</v>
      </c>
      <c r="J28378" t="s">
        <v>71</v>
      </c>
      <c r="K28378">
        <v>5</v>
      </c>
      <c r="L28378" s="1">
        <v>40756</v>
      </c>
      <c r="M28378" s="1">
        <v>40933</v>
      </c>
      <c r="N28378" s="1">
        <v>42242</v>
      </c>
    </row>
    <row r="28379" spans="1:18" hidden="1" x14ac:dyDescent="0.2">
      <c r="A28379" t="s">
        <v>99095</v>
      </c>
      <c r="B28379" t="s">
        <v>99096</v>
      </c>
      <c r="E28379" t="s">
        <v>43</v>
      </c>
      <c r="F28379" t="s">
        <v>18</v>
      </c>
      <c r="G28379" t="s">
        <v>25</v>
      </c>
      <c r="H28379" t="s">
        <v>644</v>
      </c>
      <c r="I28379" t="s">
        <v>645</v>
      </c>
      <c r="J28379" t="s">
        <v>4508</v>
      </c>
      <c r="K28379">
        <v>1</v>
      </c>
      <c r="L28379" s="1">
        <v>29952</v>
      </c>
      <c r="M28379" s="1">
        <v>33458</v>
      </c>
      <c r="N28379" s="1">
        <v>33458</v>
      </c>
      <c r="O28379"/>
      <c r="P28379"/>
      <c r="Q28379"/>
      <c r="R28379"/>
    </row>
    <row r="28380" spans="1:18" hidden="1" x14ac:dyDescent="0.2">
      <c r="A28380" t="s">
        <v>99097</v>
      </c>
      <c r="B28380" t="s">
        <v>99098</v>
      </c>
      <c r="E28380">
        <v>549000</v>
      </c>
      <c r="F28380" t="s">
        <v>207</v>
      </c>
      <c r="K28380">
        <v>1</v>
      </c>
      <c r="L28380" s="1">
        <v>24838</v>
      </c>
      <c r="M28380" s="1">
        <v>25934</v>
      </c>
      <c r="N28380" s="1">
        <v>25934</v>
      </c>
    </row>
    <row r="28381" spans="1:18" x14ac:dyDescent="0.2">
      <c r="A28381" t="s">
        <v>99099</v>
      </c>
      <c r="B28381" t="s">
        <v>99100</v>
      </c>
      <c r="C28381" t="s">
        <v>99101</v>
      </c>
      <c r="D28381" t="s">
        <v>42</v>
      </c>
      <c r="E28381">
        <v>2789390</v>
      </c>
      <c r="F28381" t="s">
        <v>18</v>
      </c>
      <c r="G28381" t="s">
        <v>25</v>
      </c>
      <c r="H28381" t="s">
        <v>430</v>
      </c>
      <c r="I28381" t="s">
        <v>431</v>
      </c>
      <c r="J28381" t="s">
        <v>99102</v>
      </c>
      <c r="K28381">
        <v>2</v>
      </c>
      <c r="L28381" s="1">
        <v>39814</v>
      </c>
      <c r="M28381" s="1">
        <v>41417</v>
      </c>
      <c r="N28381" s="1">
        <v>42157</v>
      </c>
    </row>
    <row r="28382" spans="1:18" hidden="1" x14ac:dyDescent="0.2">
      <c r="A28382" t="s">
        <v>99103</v>
      </c>
      <c r="B28382" t="s">
        <v>99104</v>
      </c>
      <c r="C28382" t="s">
        <v>99105</v>
      </c>
      <c r="D28382" t="s">
        <v>99106</v>
      </c>
      <c r="E28382" t="s">
        <v>43</v>
      </c>
      <c r="F28382" t="s">
        <v>689</v>
      </c>
      <c r="G28382" t="s">
        <v>25</v>
      </c>
      <c r="H28382" t="s">
        <v>644</v>
      </c>
      <c r="I28382" t="s">
        <v>645</v>
      </c>
      <c r="J28382" t="s">
        <v>645</v>
      </c>
      <c r="K28382">
        <v>1</v>
      </c>
      <c r="L28382" s="1">
        <v>32874</v>
      </c>
      <c r="M28382" s="1">
        <v>38343</v>
      </c>
      <c r="N28382" s="1">
        <v>38343</v>
      </c>
      <c r="O28382"/>
      <c r="P28382"/>
      <c r="Q28382"/>
      <c r="R28382"/>
    </row>
    <row r="28383" spans="1:18" x14ac:dyDescent="0.2">
      <c r="A28383" t="s">
        <v>99107</v>
      </c>
      <c r="B28383" t="s">
        <v>99108</v>
      </c>
      <c r="C28383" t="s">
        <v>99109</v>
      </c>
      <c r="D28383" t="s">
        <v>42</v>
      </c>
      <c r="E28383">
        <v>166480</v>
      </c>
      <c r="F28383" t="s">
        <v>18</v>
      </c>
      <c r="G28383" t="s">
        <v>25</v>
      </c>
      <c r="H28383" t="s">
        <v>89</v>
      </c>
      <c r="I28383" t="s">
        <v>90</v>
      </c>
      <c r="J28383" t="s">
        <v>90</v>
      </c>
      <c r="K28383">
        <v>1</v>
      </c>
      <c r="L28383" s="1">
        <v>41640</v>
      </c>
      <c r="M28383" s="1">
        <v>42227</v>
      </c>
      <c r="N28383" s="1">
        <v>42227</v>
      </c>
    </row>
    <row r="28384" spans="1:18" hidden="1" x14ac:dyDescent="0.2">
      <c r="A28384" t="s">
        <v>99110</v>
      </c>
      <c r="B28384" t="s">
        <v>99111</v>
      </c>
      <c r="C28384" t="s">
        <v>99112</v>
      </c>
      <c r="D28384" t="s">
        <v>56</v>
      </c>
      <c r="E28384">
        <v>22811685</v>
      </c>
      <c r="F28384" t="s">
        <v>18</v>
      </c>
      <c r="G28384" t="s">
        <v>128</v>
      </c>
      <c r="H28384" t="s">
        <v>326</v>
      </c>
      <c r="I28384" t="s">
        <v>130</v>
      </c>
      <c r="J28384" t="s">
        <v>327</v>
      </c>
      <c r="K28384">
        <v>2</v>
      </c>
      <c r="M28384" s="1">
        <v>37834</v>
      </c>
      <c r="N28384" s="1">
        <v>38565</v>
      </c>
      <c r="O28384"/>
      <c r="P28384"/>
      <c r="Q28384"/>
      <c r="R28384"/>
    </row>
    <row r="28385" spans="1:18" x14ac:dyDescent="0.2">
      <c r="A28385" t="s">
        <v>99113</v>
      </c>
      <c r="B28385" t="s">
        <v>99114</v>
      </c>
      <c r="C28385" t="s">
        <v>99115</v>
      </c>
      <c r="D28385" t="s">
        <v>36</v>
      </c>
      <c r="E28385">
        <v>400000</v>
      </c>
      <c r="F28385" t="s">
        <v>18</v>
      </c>
      <c r="G28385" t="s">
        <v>25</v>
      </c>
      <c r="H28385" t="s">
        <v>64</v>
      </c>
      <c r="I28385" t="s">
        <v>65</v>
      </c>
      <c r="J28385" t="s">
        <v>984</v>
      </c>
      <c r="K28385">
        <v>1</v>
      </c>
      <c r="L28385" s="1">
        <v>40909</v>
      </c>
      <c r="M28385" s="1">
        <v>41227</v>
      </c>
      <c r="N28385" s="1">
        <v>41227</v>
      </c>
    </row>
    <row r="28386" spans="1:18" hidden="1" x14ac:dyDescent="0.2">
      <c r="A28386" t="s">
        <v>99116</v>
      </c>
      <c r="B28386" t="s">
        <v>99117</v>
      </c>
      <c r="E28386">
        <v>585000</v>
      </c>
      <c r="F28386" t="s">
        <v>18</v>
      </c>
      <c r="G28386" t="s">
        <v>25</v>
      </c>
      <c r="H28386" t="s">
        <v>286</v>
      </c>
      <c r="I28386" t="s">
        <v>1030</v>
      </c>
      <c r="J28386" t="s">
        <v>1030</v>
      </c>
      <c r="K28386">
        <v>1</v>
      </c>
      <c r="M28386" s="1">
        <v>41946</v>
      </c>
      <c r="N28386" s="1">
        <v>41946</v>
      </c>
      <c r="O28386"/>
      <c r="P28386"/>
      <c r="Q28386"/>
      <c r="R28386"/>
    </row>
    <row r="28387" spans="1:18" hidden="1" x14ac:dyDescent="0.2">
      <c r="A28387" t="s">
        <v>99118</v>
      </c>
      <c r="B28387" t="s">
        <v>99119</v>
      </c>
      <c r="E28387" t="s">
        <v>43</v>
      </c>
      <c r="F28387" t="s">
        <v>18</v>
      </c>
      <c r="G28387" t="s">
        <v>25</v>
      </c>
      <c r="H28387" t="s">
        <v>286</v>
      </c>
      <c r="I28387" t="s">
        <v>874</v>
      </c>
      <c r="J28387" t="s">
        <v>358</v>
      </c>
      <c r="K28387">
        <v>1</v>
      </c>
      <c r="L28387" s="1">
        <v>41358</v>
      </c>
      <c r="M28387" s="1">
        <v>41299</v>
      </c>
      <c r="N28387" s="1">
        <v>41299</v>
      </c>
      <c r="O28387"/>
      <c r="P28387"/>
      <c r="Q28387"/>
      <c r="R28387"/>
    </row>
    <row r="28388" spans="1:18" hidden="1" x14ac:dyDescent="0.2">
      <c r="A28388" t="s">
        <v>99120</v>
      </c>
      <c r="B28388" t="s">
        <v>99121</v>
      </c>
      <c r="C28388" t="s">
        <v>99122</v>
      </c>
      <c r="D28388" t="s">
        <v>56</v>
      </c>
      <c r="E28388">
        <v>32000000</v>
      </c>
      <c r="F28388" t="s">
        <v>18</v>
      </c>
      <c r="G28388" t="s">
        <v>57</v>
      </c>
      <c r="H28388" t="s">
        <v>202</v>
      </c>
      <c r="I28388" t="s">
        <v>203</v>
      </c>
      <c r="J28388" t="s">
        <v>203</v>
      </c>
      <c r="K28388">
        <v>5</v>
      </c>
      <c r="L28388" s="1">
        <v>37226</v>
      </c>
      <c r="M28388" s="1">
        <v>39791</v>
      </c>
      <c r="N28388" s="1">
        <v>42017</v>
      </c>
    </row>
    <row r="28389" spans="1:18" x14ac:dyDescent="0.2">
      <c r="A28389" t="s">
        <v>99123</v>
      </c>
      <c r="B28389" t="s">
        <v>99124</v>
      </c>
      <c r="C28389" t="s">
        <v>99125</v>
      </c>
      <c r="D28389" t="s">
        <v>67704</v>
      </c>
      <c r="E28389">
        <v>317000</v>
      </c>
      <c r="F28389" t="s">
        <v>18</v>
      </c>
      <c r="G28389" t="s">
        <v>25</v>
      </c>
      <c r="H28389" t="s">
        <v>106</v>
      </c>
      <c r="I28389" t="s">
        <v>107</v>
      </c>
      <c r="J28389" t="s">
        <v>108</v>
      </c>
      <c r="K28389">
        <v>2</v>
      </c>
      <c r="L28389" s="1">
        <v>41772</v>
      </c>
      <c r="M28389" s="1">
        <v>41760</v>
      </c>
      <c r="N28389" s="1">
        <v>42020</v>
      </c>
    </row>
    <row r="28390" spans="1:18" x14ac:dyDescent="0.2">
      <c r="A28390" t="s">
        <v>99126</v>
      </c>
      <c r="B28390" t="s">
        <v>99127</v>
      </c>
      <c r="C28390" t="s">
        <v>99128</v>
      </c>
      <c r="D28390" t="s">
        <v>5189</v>
      </c>
      <c r="E28390">
        <v>1070000</v>
      </c>
      <c r="F28390" t="s">
        <v>18</v>
      </c>
      <c r="G28390" t="s">
        <v>25</v>
      </c>
      <c r="H28390" t="s">
        <v>64</v>
      </c>
      <c r="I28390" t="s">
        <v>65</v>
      </c>
      <c r="J28390" t="s">
        <v>606</v>
      </c>
      <c r="K28390">
        <v>1</v>
      </c>
      <c r="L28390" s="1">
        <v>35431</v>
      </c>
      <c r="M28390" s="1">
        <v>42250</v>
      </c>
      <c r="N28390" s="1">
        <v>42250</v>
      </c>
    </row>
    <row r="28391" spans="1:18" hidden="1" x14ac:dyDescent="0.2">
      <c r="A28391" t="s">
        <v>99129</v>
      </c>
      <c r="B28391" t="s">
        <v>99130</v>
      </c>
      <c r="C28391" t="s">
        <v>99131</v>
      </c>
      <c r="D28391" t="s">
        <v>1503</v>
      </c>
      <c r="E28391">
        <v>14560000</v>
      </c>
      <c r="F28391" t="s">
        <v>18</v>
      </c>
      <c r="G28391" t="s">
        <v>25</v>
      </c>
      <c r="H28391" t="s">
        <v>286</v>
      </c>
      <c r="I28391" t="s">
        <v>874</v>
      </c>
      <c r="J28391" t="s">
        <v>875</v>
      </c>
      <c r="K28391">
        <v>1</v>
      </c>
      <c r="M28391" s="1">
        <v>39918</v>
      </c>
      <c r="N28391" s="1">
        <v>39918</v>
      </c>
      <c r="O28391"/>
      <c r="P28391"/>
      <c r="Q28391"/>
      <c r="R28391"/>
    </row>
    <row r="28392" spans="1:18" hidden="1" x14ac:dyDescent="0.2">
      <c r="A28392" t="s">
        <v>99132</v>
      </c>
      <c r="B28392" t="s">
        <v>99133</v>
      </c>
      <c r="C28392" t="s">
        <v>99134</v>
      </c>
      <c r="D28392" t="s">
        <v>42</v>
      </c>
      <c r="E28392">
        <v>10000000</v>
      </c>
      <c r="F28392" t="s">
        <v>18</v>
      </c>
      <c r="G28392" t="s">
        <v>25</v>
      </c>
      <c r="H28392" t="s">
        <v>64</v>
      </c>
      <c r="I28392" t="s">
        <v>65</v>
      </c>
      <c r="J28392" t="s">
        <v>1160</v>
      </c>
      <c r="K28392">
        <v>1</v>
      </c>
      <c r="M28392" s="1">
        <v>39213</v>
      </c>
      <c r="N28392" s="1">
        <v>39213</v>
      </c>
      <c r="O28392"/>
      <c r="P28392"/>
      <c r="Q28392"/>
      <c r="R28392"/>
    </row>
    <row r="28393" spans="1:18" x14ac:dyDescent="0.2">
      <c r="A28393" t="s">
        <v>99135</v>
      </c>
      <c r="B28393" t="s">
        <v>99136</v>
      </c>
      <c r="C28393" t="s">
        <v>99137</v>
      </c>
      <c r="D28393" t="s">
        <v>75</v>
      </c>
      <c r="E28393">
        <v>2700000</v>
      </c>
      <c r="F28393" t="s">
        <v>18</v>
      </c>
      <c r="G28393" t="s">
        <v>25</v>
      </c>
      <c r="H28393" t="s">
        <v>64</v>
      </c>
      <c r="I28393" t="s">
        <v>65</v>
      </c>
      <c r="J28393" t="s">
        <v>66</v>
      </c>
      <c r="K28393">
        <v>1</v>
      </c>
      <c r="L28393" s="1">
        <v>41939</v>
      </c>
      <c r="M28393" s="1">
        <v>41951</v>
      </c>
      <c r="N28393" s="1">
        <v>41951</v>
      </c>
    </row>
    <row r="28394" spans="1:18" x14ac:dyDescent="0.2">
      <c r="A28394" t="s">
        <v>99138</v>
      </c>
      <c r="B28394" t="s">
        <v>99139</v>
      </c>
      <c r="C28394" t="s">
        <v>99140</v>
      </c>
      <c r="D28394" t="s">
        <v>99141</v>
      </c>
      <c r="E28394">
        <v>926349</v>
      </c>
      <c r="F28394" t="s">
        <v>18</v>
      </c>
      <c r="G28394" t="s">
        <v>25</v>
      </c>
      <c r="H28394" t="s">
        <v>527</v>
      </c>
      <c r="I28394" t="s">
        <v>528</v>
      </c>
      <c r="J28394" t="s">
        <v>529</v>
      </c>
      <c r="K28394">
        <v>2</v>
      </c>
      <c r="L28394" s="1">
        <v>36192</v>
      </c>
      <c r="M28394" s="1">
        <v>39729</v>
      </c>
      <c r="N28394" s="1">
        <v>41416</v>
      </c>
    </row>
    <row r="28395" spans="1:18" hidden="1" x14ac:dyDescent="0.2">
      <c r="A28395" t="s">
        <v>99142</v>
      </c>
      <c r="B28395" t="s">
        <v>99143</v>
      </c>
      <c r="C28395" t="s">
        <v>99144</v>
      </c>
      <c r="D28395" t="s">
        <v>36</v>
      </c>
      <c r="E28395">
        <v>108000</v>
      </c>
      <c r="F28395" t="s">
        <v>18</v>
      </c>
      <c r="G28395" t="s">
        <v>552</v>
      </c>
      <c r="H28395">
        <v>51</v>
      </c>
      <c r="I28395" t="s">
        <v>99145</v>
      </c>
      <c r="J28395" t="s">
        <v>99146</v>
      </c>
      <c r="K28395">
        <v>1</v>
      </c>
      <c r="M28395" s="1">
        <v>39216</v>
      </c>
      <c r="N28395" s="1">
        <v>39216</v>
      </c>
      <c r="O28395"/>
      <c r="P28395"/>
      <c r="Q28395"/>
      <c r="R28395"/>
    </row>
    <row r="28396" spans="1:18" hidden="1" x14ac:dyDescent="0.2">
      <c r="A28396" t="s">
        <v>99147</v>
      </c>
      <c r="B28396" t="s">
        <v>99148</v>
      </c>
      <c r="C28396" t="s">
        <v>99149</v>
      </c>
      <c r="D28396" t="s">
        <v>99150</v>
      </c>
      <c r="E28396" t="s">
        <v>43</v>
      </c>
      <c r="F28396" t="s">
        <v>18</v>
      </c>
      <c r="G28396" t="s">
        <v>25</v>
      </c>
      <c r="H28396" t="s">
        <v>64</v>
      </c>
      <c r="I28396" t="s">
        <v>65</v>
      </c>
      <c r="J28396" t="s">
        <v>71</v>
      </c>
      <c r="K28396">
        <v>1</v>
      </c>
      <c r="L28396" s="1">
        <v>40695</v>
      </c>
      <c r="M28396" s="1">
        <v>41122</v>
      </c>
      <c r="N28396" s="1">
        <v>41122</v>
      </c>
      <c r="O28396"/>
      <c r="P28396"/>
      <c r="Q28396"/>
      <c r="R28396"/>
    </row>
    <row r="28397" spans="1:18" hidden="1" x14ac:dyDescent="0.2">
      <c r="A28397" t="s">
        <v>99151</v>
      </c>
      <c r="B28397" t="s">
        <v>99152</v>
      </c>
      <c r="C28397" t="s">
        <v>99153</v>
      </c>
      <c r="D28397" t="s">
        <v>99154</v>
      </c>
      <c r="E28397" t="s">
        <v>43</v>
      </c>
      <c r="F28397" t="s">
        <v>18</v>
      </c>
      <c r="G28397" t="s">
        <v>1062</v>
      </c>
      <c r="H28397">
        <v>2</v>
      </c>
      <c r="I28397" t="s">
        <v>1736</v>
      </c>
      <c r="J28397" t="s">
        <v>1736</v>
      </c>
      <c r="K28397">
        <v>1</v>
      </c>
      <c r="L28397" s="1">
        <v>36342</v>
      </c>
      <c r="M28397" s="1">
        <v>33117</v>
      </c>
      <c r="N28397" s="1">
        <v>33117</v>
      </c>
      <c r="O28397"/>
      <c r="P28397"/>
      <c r="Q28397"/>
      <c r="R28397"/>
    </row>
    <row r="28398" spans="1:18" x14ac:dyDescent="0.2">
      <c r="A28398" t="s">
        <v>99155</v>
      </c>
      <c r="B28398" t="s">
        <v>99156</v>
      </c>
      <c r="C28398" t="s">
        <v>99157</v>
      </c>
      <c r="D28398" t="s">
        <v>69453</v>
      </c>
      <c r="E28398">
        <v>4160000</v>
      </c>
      <c r="F28398" t="s">
        <v>18</v>
      </c>
      <c r="G28398" t="s">
        <v>25</v>
      </c>
      <c r="H28398" t="s">
        <v>44</v>
      </c>
      <c r="I28398" t="s">
        <v>282</v>
      </c>
      <c r="J28398" t="s">
        <v>282</v>
      </c>
      <c r="K28398">
        <v>2</v>
      </c>
      <c r="L28398" s="1">
        <v>41640</v>
      </c>
      <c r="M28398" s="1">
        <v>41394</v>
      </c>
      <c r="N28398" s="1">
        <v>41859</v>
      </c>
    </row>
    <row r="28399" spans="1:18" hidden="1" x14ac:dyDescent="0.2">
      <c r="A28399" t="s">
        <v>99158</v>
      </c>
      <c r="B28399" t="s">
        <v>99159</v>
      </c>
      <c r="C28399" t="s">
        <v>99160</v>
      </c>
      <c r="D28399" t="s">
        <v>56</v>
      </c>
      <c r="E28399">
        <v>65184732</v>
      </c>
      <c r="F28399" t="s">
        <v>18</v>
      </c>
      <c r="G28399" t="s">
        <v>25</v>
      </c>
      <c r="H28399" t="s">
        <v>64</v>
      </c>
      <c r="I28399" t="s">
        <v>65</v>
      </c>
      <c r="J28399" t="s">
        <v>2971</v>
      </c>
      <c r="K28399">
        <v>4</v>
      </c>
      <c r="M28399" s="1">
        <v>39094</v>
      </c>
      <c r="N28399" s="1">
        <v>40343</v>
      </c>
      <c r="O28399"/>
      <c r="P28399"/>
      <c r="Q28399"/>
      <c r="R28399"/>
    </row>
    <row r="28400" spans="1:18" hidden="1" x14ac:dyDescent="0.2">
      <c r="A28400" t="s">
        <v>99161</v>
      </c>
      <c r="B28400" t="s">
        <v>99162</v>
      </c>
      <c r="C28400" t="s">
        <v>99163</v>
      </c>
      <c r="D28400" t="s">
        <v>75</v>
      </c>
      <c r="E28400">
        <v>30000</v>
      </c>
      <c r="F28400" t="s">
        <v>18</v>
      </c>
      <c r="K28400">
        <v>1</v>
      </c>
      <c r="L28400" s="1">
        <v>41640</v>
      </c>
      <c r="M28400" s="1">
        <v>41719</v>
      </c>
      <c r="N28400" s="1">
        <v>41719</v>
      </c>
    </row>
    <row r="28401" spans="1:18" x14ac:dyDescent="0.2">
      <c r="A28401" t="s">
        <v>99164</v>
      </c>
      <c r="B28401" t="s">
        <v>99165</v>
      </c>
      <c r="C28401" t="s">
        <v>99166</v>
      </c>
      <c r="D28401" t="s">
        <v>1247</v>
      </c>
      <c r="E28401">
        <v>23000000</v>
      </c>
      <c r="F28401" t="s">
        <v>113</v>
      </c>
      <c r="G28401" t="s">
        <v>25</v>
      </c>
      <c r="H28401" t="s">
        <v>158</v>
      </c>
      <c r="I28401" t="s">
        <v>244</v>
      </c>
      <c r="J28401" t="s">
        <v>14023</v>
      </c>
      <c r="K28401">
        <v>2</v>
      </c>
      <c r="L28401" s="1">
        <v>38718</v>
      </c>
      <c r="M28401" s="1">
        <v>39223</v>
      </c>
      <c r="N28401" s="1">
        <v>40001</v>
      </c>
    </row>
    <row r="28402" spans="1:18" hidden="1" x14ac:dyDescent="0.2">
      <c r="A28402" t="s">
        <v>99167</v>
      </c>
      <c r="B28402" t="s">
        <v>99168</v>
      </c>
      <c r="C28402" t="s">
        <v>99169</v>
      </c>
      <c r="D28402" t="s">
        <v>99170</v>
      </c>
      <c r="E28402">
        <v>20000000</v>
      </c>
      <c r="F28402" t="s">
        <v>18</v>
      </c>
      <c r="G28402" t="s">
        <v>25</v>
      </c>
      <c r="H28402" t="s">
        <v>644</v>
      </c>
      <c r="I28402" t="s">
        <v>645</v>
      </c>
      <c r="J28402" t="s">
        <v>645</v>
      </c>
      <c r="K28402">
        <v>1</v>
      </c>
      <c r="M28402" s="1">
        <v>36507</v>
      </c>
      <c r="N28402" s="1">
        <v>36507</v>
      </c>
      <c r="O28402"/>
      <c r="P28402"/>
      <c r="Q28402"/>
      <c r="R28402"/>
    </row>
    <row r="28403" spans="1:18" x14ac:dyDescent="0.2">
      <c r="A28403" t="s">
        <v>99171</v>
      </c>
      <c r="B28403" t="s">
        <v>99172</v>
      </c>
      <c r="C28403" t="s">
        <v>99173</v>
      </c>
      <c r="D28403" t="s">
        <v>94</v>
      </c>
      <c r="E28403">
        <v>25000000</v>
      </c>
      <c r="F28403" t="s">
        <v>689</v>
      </c>
      <c r="G28403" t="s">
        <v>25</v>
      </c>
      <c r="H28403" t="s">
        <v>158</v>
      </c>
      <c r="I28403" t="s">
        <v>244</v>
      </c>
      <c r="J28403" t="s">
        <v>1714</v>
      </c>
      <c r="K28403">
        <v>4</v>
      </c>
      <c r="L28403" s="1">
        <v>36161</v>
      </c>
      <c r="M28403" s="1">
        <v>41092</v>
      </c>
      <c r="N28403" s="1">
        <v>41996</v>
      </c>
    </row>
    <row r="28404" spans="1:18" x14ac:dyDescent="0.2">
      <c r="A28404" t="s">
        <v>99174</v>
      </c>
      <c r="B28404" t="s">
        <v>99175</v>
      </c>
      <c r="C28404" t="s">
        <v>99176</v>
      </c>
      <c r="D28404" t="s">
        <v>42</v>
      </c>
      <c r="E28404">
        <v>17500000</v>
      </c>
      <c r="F28404" t="s">
        <v>113</v>
      </c>
      <c r="G28404" t="s">
        <v>25</v>
      </c>
      <c r="H28404" t="s">
        <v>106</v>
      </c>
      <c r="I28404" t="s">
        <v>107</v>
      </c>
      <c r="J28404" t="s">
        <v>47531</v>
      </c>
      <c r="K28404">
        <v>1</v>
      </c>
      <c r="L28404" s="1">
        <v>33970</v>
      </c>
      <c r="M28404" s="1">
        <v>36556</v>
      </c>
      <c r="N28404" s="1">
        <v>36556</v>
      </c>
    </row>
    <row r="28405" spans="1:18" x14ac:dyDescent="0.2">
      <c r="A28405" t="s">
        <v>99177</v>
      </c>
      <c r="B28405" t="s">
        <v>99178</v>
      </c>
      <c r="C28405" t="s">
        <v>99179</v>
      </c>
      <c r="D28405" t="s">
        <v>15550</v>
      </c>
      <c r="E28405">
        <v>10350000</v>
      </c>
      <c r="F28405" t="s">
        <v>18</v>
      </c>
      <c r="G28405" t="s">
        <v>25</v>
      </c>
      <c r="H28405" t="s">
        <v>1080</v>
      </c>
      <c r="I28405" t="s">
        <v>1081</v>
      </c>
      <c r="J28405" t="s">
        <v>1170</v>
      </c>
      <c r="K28405">
        <v>2</v>
      </c>
      <c r="L28405" s="1">
        <v>36526</v>
      </c>
      <c r="M28405" s="1">
        <v>37540</v>
      </c>
      <c r="N28405" s="1">
        <v>38371</v>
      </c>
    </row>
    <row r="28406" spans="1:18" x14ac:dyDescent="0.2">
      <c r="A28406" t="s">
        <v>99180</v>
      </c>
      <c r="B28406" t="s">
        <v>99181</v>
      </c>
      <c r="C28406" t="s">
        <v>99182</v>
      </c>
      <c r="D28406" t="s">
        <v>99183</v>
      </c>
      <c r="E28406">
        <v>18250000</v>
      </c>
      <c r="F28406" t="s">
        <v>18</v>
      </c>
      <c r="G28406" t="s">
        <v>25</v>
      </c>
      <c r="H28406" t="s">
        <v>106</v>
      </c>
      <c r="I28406" t="s">
        <v>107</v>
      </c>
      <c r="J28406" t="s">
        <v>108</v>
      </c>
      <c r="K28406">
        <v>3</v>
      </c>
      <c r="L28406" s="1">
        <v>40179</v>
      </c>
      <c r="M28406" s="1">
        <v>40575</v>
      </c>
      <c r="N28406" s="1">
        <v>41570</v>
      </c>
    </row>
    <row r="28407" spans="1:18" x14ac:dyDescent="0.2">
      <c r="A28407" t="s">
        <v>99184</v>
      </c>
      <c r="B28407" t="s">
        <v>99185</v>
      </c>
      <c r="C28407" t="s">
        <v>99186</v>
      </c>
      <c r="D28407" t="s">
        <v>99187</v>
      </c>
      <c r="E28407">
        <v>9300000</v>
      </c>
      <c r="F28407" t="s">
        <v>689</v>
      </c>
      <c r="G28407" t="s">
        <v>25</v>
      </c>
      <c r="H28407" t="s">
        <v>808</v>
      </c>
      <c r="I28407" t="s">
        <v>809</v>
      </c>
      <c r="J28407" t="s">
        <v>4960</v>
      </c>
      <c r="K28407">
        <v>3</v>
      </c>
      <c r="L28407" s="1">
        <v>38184</v>
      </c>
      <c r="M28407" s="1">
        <v>41988</v>
      </c>
      <c r="N28407" s="1">
        <v>42097</v>
      </c>
    </row>
    <row r="28408" spans="1:18" hidden="1" x14ac:dyDescent="0.2">
      <c r="A28408" t="s">
        <v>99188</v>
      </c>
      <c r="B28408" t="s">
        <v>99189</v>
      </c>
      <c r="C28408" t="s">
        <v>99190</v>
      </c>
      <c r="D28408" t="s">
        <v>766</v>
      </c>
      <c r="E28408">
        <v>9866928</v>
      </c>
      <c r="F28408" t="s">
        <v>207</v>
      </c>
      <c r="G28408" t="s">
        <v>1062</v>
      </c>
      <c r="H28408">
        <v>13</v>
      </c>
      <c r="I28408" t="s">
        <v>1698</v>
      </c>
      <c r="J28408" t="s">
        <v>8081</v>
      </c>
      <c r="K28408">
        <v>1</v>
      </c>
      <c r="L28408" s="1">
        <v>38718</v>
      </c>
      <c r="M28408" s="1">
        <v>39826</v>
      </c>
      <c r="N28408" s="1">
        <v>39826</v>
      </c>
    </row>
    <row r="28409" spans="1:18" hidden="1" x14ac:dyDescent="0.2">
      <c r="A28409" t="s">
        <v>99191</v>
      </c>
      <c r="B28409" t="s">
        <v>99192</v>
      </c>
      <c r="C28409" t="s">
        <v>99193</v>
      </c>
      <c r="D28409" t="s">
        <v>99194</v>
      </c>
      <c r="E28409" t="s">
        <v>43</v>
      </c>
      <c r="F28409" t="s">
        <v>18</v>
      </c>
      <c r="G28409" t="s">
        <v>25</v>
      </c>
      <c r="H28409" t="s">
        <v>106</v>
      </c>
      <c r="I28409" t="s">
        <v>107</v>
      </c>
      <c r="J28409" t="s">
        <v>108</v>
      </c>
      <c r="K28409">
        <v>1</v>
      </c>
      <c r="L28409" s="1">
        <v>34700</v>
      </c>
      <c r="M28409" s="1">
        <v>41028</v>
      </c>
      <c r="N28409" s="1">
        <v>41028</v>
      </c>
      <c r="O28409"/>
      <c r="P28409"/>
      <c r="Q28409"/>
      <c r="R28409"/>
    </row>
    <row r="28410" spans="1:18" x14ac:dyDescent="0.2">
      <c r="A28410" t="s">
        <v>99195</v>
      </c>
      <c r="B28410" t="s">
        <v>99196</v>
      </c>
      <c r="C28410" t="s">
        <v>99197</v>
      </c>
      <c r="D28410" t="s">
        <v>1401</v>
      </c>
      <c r="E28410">
        <v>1598103</v>
      </c>
      <c r="F28410" t="s">
        <v>18</v>
      </c>
      <c r="G28410" t="s">
        <v>25</v>
      </c>
      <c r="H28410" t="s">
        <v>64</v>
      </c>
      <c r="I28410" t="s">
        <v>95</v>
      </c>
      <c r="J28410" t="s">
        <v>99198</v>
      </c>
      <c r="K28410">
        <v>3</v>
      </c>
      <c r="L28410" s="1">
        <v>37622</v>
      </c>
      <c r="M28410" s="1">
        <v>41207</v>
      </c>
      <c r="N28410" s="1">
        <v>41983</v>
      </c>
    </row>
    <row r="28411" spans="1:18" x14ac:dyDescent="0.2">
      <c r="A28411" t="s">
        <v>99199</v>
      </c>
      <c r="B28411" t="s">
        <v>99200</v>
      </c>
      <c r="C28411" t="s">
        <v>99201</v>
      </c>
      <c r="D28411" t="s">
        <v>99202</v>
      </c>
      <c r="E28411">
        <v>2500000</v>
      </c>
      <c r="F28411" t="s">
        <v>18</v>
      </c>
      <c r="G28411" t="s">
        <v>25</v>
      </c>
      <c r="H28411" t="s">
        <v>89</v>
      </c>
      <c r="I28411" t="s">
        <v>589</v>
      </c>
      <c r="J28411" t="s">
        <v>589</v>
      </c>
      <c r="K28411">
        <v>1</v>
      </c>
      <c r="L28411" s="1">
        <v>34335</v>
      </c>
      <c r="M28411" s="1">
        <v>38142</v>
      </c>
      <c r="N28411" s="1">
        <v>38142</v>
      </c>
    </row>
    <row r="28412" spans="1:18" hidden="1" x14ac:dyDescent="0.2">
      <c r="A28412" t="s">
        <v>99203</v>
      </c>
      <c r="B28412" t="s">
        <v>99204</v>
      </c>
      <c r="C28412" t="s">
        <v>99205</v>
      </c>
      <c r="D28412" t="s">
        <v>99206</v>
      </c>
      <c r="E28412">
        <v>30000</v>
      </c>
      <c r="F28412" t="s">
        <v>18</v>
      </c>
      <c r="G28412" t="s">
        <v>25</v>
      </c>
      <c r="H28412" t="s">
        <v>972</v>
      </c>
      <c r="I28412" t="s">
        <v>973</v>
      </c>
      <c r="J28412" t="s">
        <v>973</v>
      </c>
      <c r="K28412">
        <v>1</v>
      </c>
      <c r="M28412" s="1">
        <v>41305</v>
      </c>
      <c r="N28412" s="1">
        <v>41305</v>
      </c>
      <c r="O28412"/>
      <c r="P28412"/>
      <c r="Q28412"/>
      <c r="R28412"/>
    </row>
    <row r="28413" spans="1:18" hidden="1" x14ac:dyDescent="0.2">
      <c r="A28413" t="s">
        <v>99207</v>
      </c>
      <c r="B28413" t="s">
        <v>99208</v>
      </c>
      <c r="D28413" t="s">
        <v>36</v>
      </c>
      <c r="E28413">
        <v>14000000</v>
      </c>
      <c r="F28413" t="s">
        <v>113</v>
      </c>
      <c r="K28413">
        <v>3</v>
      </c>
      <c r="M28413" s="1">
        <v>37820</v>
      </c>
      <c r="N28413" s="1">
        <v>38331</v>
      </c>
      <c r="O28413"/>
      <c r="P28413"/>
      <c r="Q28413"/>
      <c r="R28413"/>
    </row>
    <row r="28414" spans="1:18" x14ac:dyDescent="0.2">
      <c r="A28414" t="s">
        <v>99209</v>
      </c>
      <c r="B28414" t="s">
        <v>99210</v>
      </c>
      <c r="C28414" t="s">
        <v>99211</v>
      </c>
      <c r="D28414" t="s">
        <v>1384</v>
      </c>
      <c r="E28414">
        <v>62619999</v>
      </c>
      <c r="F28414" t="s">
        <v>689</v>
      </c>
      <c r="G28414" t="s">
        <v>25</v>
      </c>
      <c r="H28414" t="s">
        <v>64</v>
      </c>
      <c r="I28414" t="s">
        <v>65</v>
      </c>
      <c r="J28414" t="s">
        <v>606</v>
      </c>
      <c r="K28414">
        <v>3</v>
      </c>
      <c r="L28414" s="1">
        <v>37987</v>
      </c>
      <c r="M28414" s="1">
        <v>38980</v>
      </c>
      <c r="N28414" s="1">
        <v>40612</v>
      </c>
    </row>
    <row r="28415" spans="1:18" hidden="1" x14ac:dyDescent="0.2">
      <c r="A28415" t="s">
        <v>99212</v>
      </c>
      <c r="B28415" t="s">
        <v>99213</v>
      </c>
      <c r="C28415" t="s">
        <v>99214</v>
      </c>
      <c r="D28415" t="s">
        <v>99215</v>
      </c>
      <c r="E28415">
        <v>280200</v>
      </c>
      <c r="F28415" t="s">
        <v>18</v>
      </c>
      <c r="G28415" t="s">
        <v>128</v>
      </c>
      <c r="H28415" t="s">
        <v>129</v>
      </c>
      <c r="I28415" t="s">
        <v>130</v>
      </c>
      <c r="J28415" t="s">
        <v>130</v>
      </c>
      <c r="K28415">
        <v>1</v>
      </c>
      <c r="L28415" s="1">
        <v>40422</v>
      </c>
      <c r="M28415" s="1">
        <v>41980</v>
      </c>
      <c r="N28415" s="1">
        <v>41980</v>
      </c>
    </row>
    <row r="28416" spans="1:18" x14ac:dyDescent="0.2">
      <c r="A28416" t="s">
        <v>99216</v>
      </c>
      <c r="B28416" t="s">
        <v>99217</v>
      </c>
      <c r="C28416" t="s">
        <v>99218</v>
      </c>
      <c r="D28416" t="s">
        <v>99219</v>
      </c>
      <c r="E28416">
        <v>2000000</v>
      </c>
      <c r="F28416" t="s">
        <v>18</v>
      </c>
      <c r="G28416" t="s">
        <v>25</v>
      </c>
      <c r="H28416" t="s">
        <v>808</v>
      </c>
      <c r="I28416" t="s">
        <v>809</v>
      </c>
      <c r="J28416" t="s">
        <v>6130</v>
      </c>
      <c r="K28416">
        <v>1</v>
      </c>
      <c r="L28416" s="1">
        <v>39873</v>
      </c>
      <c r="M28416" s="1">
        <v>39814</v>
      </c>
      <c r="N28416" s="1">
        <v>39814</v>
      </c>
    </row>
    <row r="28417" spans="1:18" hidden="1" x14ac:dyDescent="0.2">
      <c r="A28417" t="s">
        <v>99220</v>
      </c>
      <c r="B28417" t="s">
        <v>99221</v>
      </c>
      <c r="C28417" t="s">
        <v>99222</v>
      </c>
      <c r="D28417" t="s">
        <v>127</v>
      </c>
      <c r="E28417">
        <v>40000</v>
      </c>
      <c r="F28417" t="s">
        <v>18</v>
      </c>
      <c r="G28417" t="s">
        <v>513</v>
      </c>
      <c r="H28417">
        <v>2</v>
      </c>
      <c r="I28417" t="s">
        <v>43384</v>
      </c>
      <c r="J28417" t="s">
        <v>43385</v>
      </c>
      <c r="K28417">
        <v>1</v>
      </c>
      <c r="L28417" s="1">
        <v>40544</v>
      </c>
      <c r="M28417" s="1">
        <v>40877</v>
      </c>
      <c r="N28417" s="1">
        <v>40877</v>
      </c>
    </row>
    <row r="28418" spans="1:18" hidden="1" x14ac:dyDescent="0.2">
      <c r="A28418" t="s">
        <v>99223</v>
      </c>
      <c r="B28418" t="s">
        <v>99224</v>
      </c>
      <c r="C28418" t="s">
        <v>99225</v>
      </c>
      <c r="D28418" t="s">
        <v>56</v>
      </c>
      <c r="E28418" t="s">
        <v>43</v>
      </c>
      <c r="F28418" t="s">
        <v>18</v>
      </c>
      <c r="G28418" t="s">
        <v>25</v>
      </c>
      <c r="H28418" t="s">
        <v>1272</v>
      </c>
      <c r="I28418" t="s">
        <v>1273</v>
      </c>
      <c r="J28418" t="s">
        <v>1274</v>
      </c>
      <c r="K28418">
        <v>1</v>
      </c>
      <c r="L28418" s="1">
        <v>38718</v>
      </c>
      <c r="M28418" s="1">
        <v>41359</v>
      </c>
      <c r="N28418" s="1">
        <v>41359</v>
      </c>
      <c r="O28418"/>
      <c r="P28418"/>
      <c r="Q28418"/>
      <c r="R28418"/>
    </row>
    <row r="28419" spans="1:18" x14ac:dyDescent="0.2">
      <c r="A28419" t="s">
        <v>99226</v>
      </c>
      <c r="B28419" t="s">
        <v>99227</v>
      </c>
      <c r="C28419" t="s">
        <v>99228</v>
      </c>
      <c r="D28419" t="s">
        <v>117</v>
      </c>
      <c r="E28419">
        <v>10000</v>
      </c>
      <c r="F28419" t="s">
        <v>18</v>
      </c>
      <c r="G28419" t="s">
        <v>25</v>
      </c>
      <c r="H28419" t="s">
        <v>64</v>
      </c>
      <c r="I28419" t="s">
        <v>95</v>
      </c>
      <c r="J28419" t="s">
        <v>11382</v>
      </c>
      <c r="K28419">
        <v>1</v>
      </c>
      <c r="L28419" s="1">
        <v>41826</v>
      </c>
      <c r="M28419" s="1">
        <v>41708</v>
      </c>
      <c r="N28419" s="1">
        <v>41708</v>
      </c>
    </row>
    <row r="28420" spans="1:18" hidden="1" x14ac:dyDescent="0.2">
      <c r="A28420" t="s">
        <v>99229</v>
      </c>
      <c r="B28420" t="s">
        <v>99230</v>
      </c>
      <c r="C28420" t="s">
        <v>99231</v>
      </c>
      <c r="D28420" t="s">
        <v>655</v>
      </c>
      <c r="E28420">
        <v>41000000</v>
      </c>
      <c r="F28420" t="s">
        <v>18</v>
      </c>
      <c r="K28420">
        <v>1</v>
      </c>
      <c r="M28420" s="1">
        <v>37088</v>
      </c>
      <c r="N28420" s="1">
        <v>37088</v>
      </c>
      <c r="O28420"/>
      <c r="P28420"/>
      <c r="Q28420"/>
      <c r="R28420"/>
    </row>
    <row r="28421" spans="1:18" hidden="1" x14ac:dyDescent="0.2">
      <c r="A28421" t="s">
        <v>99232</v>
      </c>
      <c r="B28421" t="s">
        <v>99233</v>
      </c>
      <c r="C28421" t="s">
        <v>99234</v>
      </c>
      <c r="D28421" t="s">
        <v>357</v>
      </c>
      <c r="E28421">
        <v>259371</v>
      </c>
      <c r="F28421" t="s">
        <v>689</v>
      </c>
      <c r="G28421" t="s">
        <v>25</v>
      </c>
      <c r="H28421" t="s">
        <v>1234</v>
      </c>
      <c r="I28421" t="s">
        <v>6196</v>
      </c>
      <c r="J28421" t="s">
        <v>99235</v>
      </c>
      <c r="K28421">
        <v>1</v>
      </c>
      <c r="M28421" s="1">
        <v>40256</v>
      </c>
      <c r="N28421" s="1">
        <v>40256</v>
      </c>
      <c r="O28421"/>
      <c r="P28421"/>
      <c r="Q28421"/>
      <c r="R28421"/>
    </row>
    <row r="28422" spans="1:18" x14ac:dyDescent="0.2">
      <c r="A28422" t="s">
        <v>99236</v>
      </c>
      <c r="B28422" t="s">
        <v>99237</v>
      </c>
      <c r="C28422" t="s">
        <v>99238</v>
      </c>
      <c r="D28422" t="s">
        <v>766</v>
      </c>
      <c r="E28422">
        <v>60000000</v>
      </c>
      <c r="F28422" t="s">
        <v>207</v>
      </c>
      <c r="G28422" t="s">
        <v>25</v>
      </c>
      <c r="H28422" t="s">
        <v>1011</v>
      </c>
      <c r="I28422" t="s">
        <v>8823</v>
      </c>
      <c r="J28422" t="s">
        <v>8823</v>
      </c>
      <c r="K28422">
        <v>2</v>
      </c>
      <c r="L28422" s="1">
        <v>39448</v>
      </c>
      <c r="M28422" s="1">
        <v>39788</v>
      </c>
      <c r="N28422" s="1">
        <v>40304</v>
      </c>
    </row>
    <row r="28423" spans="1:18" hidden="1" x14ac:dyDescent="0.2">
      <c r="A28423" t="s">
        <v>99239</v>
      </c>
      <c r="B28423" t="s">
        <v>99240</v>
      </c>
      <c r="D28423" t="s">
        <v>766</v>
      </c>
      <c r="E28423" t="s">
        <v>43</v>
      </c>
      <c r="F28423" t="s">
        <v>18</v>
      </c>
      <c r="G28423" t="s">
        <v>25</v>
      </c>
      <c r="H28423" t="s">
        <v>2569</v>
      </c>
      <c r="I28423" t="s">
        <v>2570</v>
      </c>
      <c r="J28423" t="s">
        <v>2570</v>
      </c>
      <c r="K28423">
        <v>1</v>
      </c>
      <c r="L28423" s="1">
        <v>39814</v>
      </c>
      <c r="M28423" s="1">
        <v>41521</v>
      </c>
      <c r="N28423" s="1">
        <v>41521</v>
      </c>
      <c r="O28423"/>
      <c r="P28423"/>
      <c r="Q28423"/>
      <c r="R28423"/>
    </row>
    <row r="28424" spans="1:18" hidden="1" x14ac:dyDescent="0.2">
      <c r="A28424" t="s">
        <v>99241</v>
      </c>
      <c r="B28424" t="s">
        <v>99242</v>
      </c>
      <c r="C28424" t="s">
        <v>99243</v>
      </c>
      <c r="D28424" t="s">
        <v>99244</v>
      </c>
      <c r="E28424">
        <v>300000</v>
      </c>
      <c r="F28424" t="s">
        <v>18</v>
      </c>
      <c r="G28424" t="s">
        <v>25</v>
      </c>
      <c r="H28424" t="s">
        <v>1234</v>
      </c>
      <c r="I28424" t="s">
        <v>1235</v>
      </c>
      <c r="J28424" t="s">
        <v>76712</v>
      </c>
      <c r="K28424">
        <v>1</v>
      </c>
      <c r="M28424" s="1">
        <v>40898</v>
      </c>
      <c r="N28424" s="1">
        <v>40898</v>
      </c>
      <c r="O28424"/>
      <c r="P28424"/>
      <c r="Q28424"/>
      <c r="R28424"/>
    </row>
    <row r="28425" spans="1:18" hidden="1" x14ac:dyDescent="0.2">
      <c r="A28425" t="s">
        <v>99245</v>
      </c>
      <c r="B28425" t="s">
        <v>99246</v>
      </c>
      <c r="D28425" t="s">
        <v>99247</v>
      </c>
      <c r="E28425">
        <v>700000</v>
      </c>
      <c r="F28425" t="s">
        <v>18</v>
      </c>
      <c r="K28425">
        <v>1</v>
      </c>
      <c r="M28425" s="1">
        <v>41936</v>
      </c>
      <c r="N28425" s="1">
        <v>41936</v>
      </c>
      <c r="O28425"/>
      <c r="P28425"/>
      <c r="Q28425"/>
      <c r="R28425"/>
    </row>
    <row r="28426" spans="1:18" hidden="1" x14ac:dyDescent="0.2">
      <c r="A28426" t="s">
        <v>99248</v>
      </c>
      <c r="B28426" t="s">
        <v>99249</v>
      </c>
      <c r="D28426" t="s">
        <v>127</v>
      </c>
      <c r="E28426" t="s">
        <v>43</v>
      </c>
      <c r="F28426" t="s">
        <v>18</v>
      </c>
      <c r="G28426" t="s">
        <v>25</v>
      </c>
      <c r="K28426">
        <v>1</v>
      </c>
      <c r="L28426" s="1">
        <v>41250</v>
      </c>
      <c r="M28426" s="1">
        <v>41578</v>
      </c>
      <c r="N28426" s="1">
        <v>41578</v>
      </c>
      <c r="O28426"/>
      <c r="P28426"/>
      <c r="Q28426"/>
      <c r="R28426"/>
    </row>
    <row r="28427" spans="1:18" hidden="1" x14ac:dyDescent="0.2">
      <c r="A28427" t="s">
        <v>99250</v>
      </c>
      <c r="B28427" t="s">
        <v>99251</v>
      </c>
      <c r="C28427" t="s">
        <v>99252</v>
      </c>
      <c r="D28427" t="s">
        <v>39399</v>
      </c>
      <c r="E28427">
        <v>1575035</v>
      </c>
      <c r="F28427" t="s">
        <v>18</v>
      </c>
      <c r="G28427" t="s">
        <v>25</v>
      </c>
      <c r="H28427" t="s">
        <v>64</v>
      </c>
      <c r="I28427" t="s">
        <v>2539</v>
      </c>
      <c r="J28427" t="s">
        <v>38799</v>
      </c>
      <c r="K28427">
        <v>1</v>
      </c>
      <c r="M28427" s="1">
        <v>41775</v>
      </c>
      <c r="N28427" s="1">
        <v>41775</v>
      </c>
      <c r="O28427"/>
      <c r="P28427"/>
      <c r="Q28427"/>
      <c r="R28427"/>
    </row>
    <row r="28428" spans="1:18" hidden="1" x14ac:dyDescent="0.2">
      <c r="A28428" t="s">
        <v>99253</v>
      </c>
      <c r="B28428" t="s">
        <v>99254</v>
      </c>
      <c r="C28428" t="s">
        <v>99255</v>
      </c>
      <c r="E28428">
        <v>6000000</v>
      </c>
      <c r="F28428" t="s">
        <v>18</v>
      </c>
      <c r="G28428" t="s">
        <v>8000</v>
      </c>
      <c r="I28428" t="s">
        <v>8001</v>
      </c>
      <c r="J28428" t="s">
        <v>8002</v>
      </c>
      <c r="K28428">
        <v>1</v>
      </c>
      <c r="L28428" s="1">
        <v>36892</v>
      </c>
      <c r="M28428" s="1">
        <v>39034</v>
      </c>
      <c r="N28428" s="1">
        <v>39034</v>
      </c>
    </row>
    <row r="28429" spans="1:18" x14ac:dyDescent="0.2">
      <c r="A28429" t="s">
        <v>99256</v>
      </c>
      <c r="B28429" t="s">
        <v>99257</v>
      </c>
      <c r="D28429" t="s">
        <v>12687</v>
      </c>
      <c r="E28429">
        <v>1000</v>
      </c>
      <c r="F28429" t="s">
        <v>18</v>
      </c>
      <c r="G28429" t="s">
        <v>25</v>
      </c>
      <c r="H28429" t="s">
        <v>3993</v>
      </c>
      <c r="I28429" t="s">
        <v>3994</v>
      </c>
      <c r="J28429" t="s">
        <v>2585</v>
      </c>
      <c r="K28429">
        <v>1</v>
      </c>
      <c r="L28429" s="1">
        <v>41812</v>
      </c>
      <c r="M28429" s="1">
        <v>41812</v>
      </c>
      <c r="N28429" s="1">
        <v>41812</v>
      </c>
    </row>
    <row r="28430" spans="1:18" hidden="1" x14ac:dyDescent="0.2">
      <c r="A28430" t="s">
        <v>99258</v>
      </c>
      <c r="B28430" t="s">
        <v>99259</v>
      </c>
      <c r="C28430" t="s">
        <v>99260</v>
      </c>
      <c r="D28430" t="s">
        <v>4256</v>
      </c>
      <c r="E28430" t="s">
        <v>43</v>
      </c>
      <c r="F28430" t="s">
        <v>113</v>
      </c>
      <c r="G28430" t="s">
        <v>57</v>
      </c>
      <c r="H28430" t="s">
        <v>4487</v>
      </c>
      <c r="I28430" t="s">
        <v>6236</v>
      </c>
      <c r="J28430" t="s">
        <v>6236</v>
      </c>
      <c r="K28430">
        <v>1</v>
      </c>
      <c r="M28430" s="1">
        <v>39517</v>
      </c>
      <c r="N28430" s="1">
        <v>39517</v>
      </c>
      <c r="O28430"/>
      <c r="P28430"/>
      <c r="Q28430"/>
      <c r="R28430"/>
    </row>
    <row r="28431" spans="1:18" hidden="1" x14ac:dyDescent="0.2">
      <c r="A28431" t="s">
        <v>99261</v>
      </c>
      <c r="B28431" t="s">
        <v>99262</v>
      </c>
      <c r="C28431" t="s">
        <v>99263</v>
      </c>
      <c r="D28431" t="s">
        <v>50</v>
      </c>
      <c r="E28431">
        <v>172153</v>
      </c>
      <c r="F28431" t="s">
        <v>18</v>
      </c>
      <c r="G28431" t="s">
        <v>57</v>
      </c>
      <c r="H28431" t="s">
        <v>3339</v>
      </c>
      <c r="I28431" t="s">
        <v>3340</v>
      </c>
      <c r="J28431" t="s">
        <v>3341</v>
      </c>
      <c r="K28431">
        <v>2</v>
      </c>
      <c r="L28431" s="1">
        <v>41120</v>
      </c>
      <c r="M28431" s="1">
        <v>41244</v>
      </c>
      <c r="N28431" s="1">
        <v>41244</v>
      </c>
    </row>
    <row r="28432" spans="1:18" hidden="1" x14ac:dyDescent="0.2">
      <c r="A28432" t="s">
        <v>99264</v>
      </c>
      <c r="B28432" t="s">
        <v>99265</v>
      </c>
      <c r="C28432" t="s">
        <v>99266</v>
      </c>
      <c r="D28432" t="s">
        <v>357</v>
      </c>
      <c r="E28432">
        <v>2000000</v>
      </c>
      <c r="F28432" t="s">
        <v>18</v>
      </c>
      <c r="G28432" t="s">
        <v>341</v>
      </c>
      <c r="H28432">
        <v>11</v>
      </c>
      <c r="I28432" t="s">
        <v>497</v>
      </c>
      <c r="J28432" t="s">
        <v>497</v>
      </c>
      <c r="K28432">
        <v>1</v>
      </c>
      <c r="L28432" s="1">
        <v>41942</v>
      </c>
      <c r="M28432" s="1">
        <v>41942</v>
      </c>
      <c r="N28432" s="1">
        <v>41942</v>
      </c>
    </row>
    <row r="28433" spans="1:18" x14ac:dyDescent="0.2">
      <c r="A28433" t="s">
        <v>99267</v>
      </c>
      <c r="B28433" t="s">
        <v>99268</v>
      </c>
      <c r="C28433" t="s">
        <v>99269</v>
      </c>
      <c r="D28433" t="s">
        <v>2079</v>
      </c>
      <c r="E28433">
        <v>8500000</v>
      </c>
      <c r="F28433" t="s">
        <v>18</v>
      </c>
      <c r="G28433" t="s">
        <v>25</v>
      </c>
      <c r="H28433" t="s">
        <v>44</v>
      </c>
      <c r="I28433" t="s">
        <v>282</v>
      </c>
      <c r="J28433" t="s">
        <v>3036</v>
      </c>
      <c r="K28433">
        <v>1</v>
      </c>
      <c r="L28433" s="1">
        <v>36526</v>
      </c>
      <c r="M28433" s="1">
        <v>42167</v>
      </c>
      <c r="N28433" s="1">
        <v>42167</v>
      </c>
    </row>
    <row r="28434" spans="1:18" x14ac:dyDescent="0.2">
      <c r="A28434" t="s">
        <v>99270</v>
      </c>
      <c r="B28434" t="s">
        <v>99271</v>
      </c>
      <c r="C28434" t="s">
        <v>99272</v>
      </c>
      <c r="D28434" t="s">
        <v>2479</v>
      </c>
      <c r="E28434">
        <v>9824900</v>
      </c>
      <c r="F28434" t="s">
        <v>18</v>
      </c>
      <c r="G28434" t="s">
        <v>25</v>
      </c>
      <c r="H28434" t="s">
        <v>2676</v>
      </c>
      <c r="I28434" t="s">
        <v>13485</v>
      </c>
      <c r="J28434" t="s">
        <v>13485</v>
      </c>
      <c r="K28434">
        <v>3</v>
      </c>
      <c r="L28434" s="1">
        <v>34700</v>
      </c>
      <c r="M28434" s="1">
        <v>40092</v>
      </c>
      <c r="N28434" s="1">
        <v>41128</v>
      </c>
    </row>
    <row r="28435" spans="1:18" x14ac:dyDescent="0.2">
      <c r="A28435" t="s">
        <v>99273</v>
      </c>
      <c r="B28435" t="s">
        <v>99274</v>
      </c>
      <c r="C28435" t="s">
        <v>99275</v>
      </c>
      <c r="D28435" t="s">
        <v>50</v>
      </c>
      <c r="E28435">
        <v>1250000</v>
      </c>
      <c r="F28435" t="s">
        <v>207</v>
      </c>
      <c r="G28435" t="s">
        <v>25</v>
      </c>
      <c r="H28435" t="s">
        <v>3993</v>
      </c>
      <c r="I28435" t="s">
        <v>3994</v>
      </c>
      <c r="J28435" t="s">
        <v>3995</v>
      </c>
      <c r="K28435">
        <v>1</v>
      </c>
      <c r="L28435" s="1">
        <v>39413</v>
      </c>
      <c r="M28435" s="1">
        <v>39387</v>
      </c>
      <c r="N28435" s="1">
        <v>39387</v>
      </c>
    </row>
    <row r="28436" spans="1:18" x14ac:dyDescent="0.2">
      <c r="A28436" t="s">
        <v>99276</v>
      </c>
      <c r="B28436" t="s">
        <v>99277</v>
      </c>
      <c r="C28436" t="s">
        <v>99278</v>
      </c>
      <c r="D28436" t="s">
        <v>56</v>
      </c>
      <c r="E28436">
        <v>800000</v>
      </c>
      <c r="F28436" t="s">
        <v>18</v>
      </c>
      <c r="G28436" t="s">
        <v>25</v>
      </c>
      <c r="H28436" t="s">
        <v>1306</v>
      </c>
      <c r="I28436" t="s">
        <v>245</v>
      </c>
      <c r="J28436" t="s">
        <v>245</v>
      </c>
      <c r="K28436">
        <v>1</v>
      </c>
      <c r="L28436" s="1">
        <v>40544</v>
      </c>
      <c r="M28436" s="1">
        <v>41065</v>
      </c>
      <c r="N28436" s="1">
        <v>41065</v>
      </c>
    </row>
    <row r="28437" spans="1:18" x14ac:dyDescent="0.2">
      <c r="A28437" t="s">
        <v>99279</v>
      </c>
      <c r="B28437" t="s">
        <v>99280</v>
      </c>
      <c r="C28437" t="s">
        <v>99281</v>
      </c>
      <c r="D28437" t="s">
        <v>99282</v>
      </c>
      <c r="E28437">
        <v>60000000</v>
      </c>
      <c r="F28437" t="s">
        <v>207</v>
      </c>
      <c r="G28437" t="s">
        <v>25</v>
      </c>
      <c r="H28437" t="s">
        <v>121</v>
      </c>
      <c r="I28437" t="s">
        <v>528</v>
      </c>
      <c r="J28437" t="s">
        <v>37747</v>
      </c>
      <c r="K28437">
        <v>1</v>
      </c>
      <c r="L28437" s="1">
        <v>37257</v>
      </c>
      <c r="M28437" s="1">
        <v>37712</v>
      </c>
      <c r="N28437" s="1">
        <v>37712</v>
      </c>
    </row>
    <row r="28438" spans="1:18" hidden="1" x14ac:dyDescent="0.2">
      <c r="A28438" t="s">
        <v>99283</v>
      </c>
      <c r="B28438" t="s">
        <v>99284</v>
      </c>
      <c r="D28438" t="s">
        <v>127</v>
      </c>
      <c r="E28438" t="s">
        <v>43</v>
      </c>
      <c r="F28438" t="s">
        <v>18</v>
      </c>
      <c r="G28438" t="s">
        <v>25</v>
      </c>
      <c r="K28438">
        <v>1</v>
      </c>
      <c r="L28438" s="1">
        <v>41660</v>
      </c>
      <c r="M28438" s="1">
        <v>41660</v>
      </c>
      <c r="N28438" s="1">
        <v>41660</v>
      </c>
      <c r="O28438"/>
      <c r="P28438"/>
      <c r="Q28438"/>
      <c r="R28438"/>
    </row>
    <row r="28439" spans="1:18" hidden="1" x14ac:dyDescent="0.2">
      <c r="A28439" t="s">
        <v>99285</v>
      </c>
      <c r="B28439" t="s">
        <v>99286</v>
      </c>
      <c r="D28439" t="s">
        <v>99287</v>
      </c>
      <c r="E28439">
        <v>5380000</v>
      </c>
      <c r="F28439" t="s">
        <v>18</v>
      </c>
      <c r="G28439" t="s">
        <v>552</v>
      </c>
      <c r="H28439">
        <v>56</v>
      </c>
      <c r="I28439" t="s">
        <v>2552</v>
      </c>
      <c r="J28439" t="s">
        <v>2552</v>
      </c>
      <c r="K28439">
        <v>1</v>
      </c>
      <c r="L28439" s="1">
        <v>39083</v>
      </c>
      <c r="M28439" s="1">
        <v>39905</v>
      </c>
      <c r="N28439" s="1">
        <v>39905</v>
      </c>
    </row>
    <row r="28440" spans="1:18" hidden="1" x14ac:dyDescent="0.2">
      <c r="A28440" t="s">
        <v>99288</v>
      </c>
      <c r="B28440" t="s">
        <v>99289</v>
      </c>
      <c r="C28440" t="s">
        <v>99290</v>
      </c>
      <c r="D28440" t="s">
        <v>357</v>
      </c>
      <c r="E28440" t="s">
        <v>43</v>
      </c>
      <c r="F28440" t="s">
        <v>18</v>
      </c>
      <c r="G28440" t="s">
        <v>25</v>
      </c>
      <c r="H28440" t="s">
        <v>1352</v>
      </c>
      <c r="I28440" t="s">
        <v>3469</v>
      </c>
      <c r="J28440" t="s">
        <v>3469</v>
      </c>
      <c r="K28440">
        <v>1</v>
      </c>
      <c r="L28440" s="1">
        <v>42261</v>
      </c>
      <c r="M28440" s="1">
        <v>42261</v>
      </c>
      <c r="N28440" s="1">
        <v>42261</v>
      </c>
      <c r="O28440"/>
      <c r="P28440"/>
      <c r="Q28440"/>
      <c r="R28440"/>
    </row>
    <row r="28441" spans="1:18" x14ac:dyDescent="0.2">
      <c r="A28441" t="s">
        <v>99291</v>
      </c>
      <c r="B28441" t="s">
        <v>99292</v>
      </c>
      <c r="C28441" t="s">
        <v>99293</v>
      </c>
      <c r="D28441" t="s">
        <v>56</v>
      </c>
      <c r="E28441">
        <v>7500000</v>
      </c>
      <c r="F28441" t="s">
        <v>18</v>
      </c>
      <c r="G28441" t="s">
        <v>25</v>
      </c>
      <c r="H28441" t="s">
        <v>64</v>
      </c>
      <c r="I28441" t="s">
        <v>1221</v>
      </c>
      <c r="J28441" t="s">
        <v>3048</v>
      </c>
      <c r="K28441">
        <v>2</v>
      </c>
      <c r="L28441" s="1">
        <v>36892</v>
      </c>
      <c r="M28441" s="1">
        <v>40988</v>
      </c>
      <c r="N28441" s="1">
        <v>41935</v>
      </c>
    </row>
    <row r="28442" spans="1:18" hidden="1" x14ac:dyDescent="0.2">
      <c r="A28442" t="s">
        <v>99294</v>
      </c>
      <c r="B28442" t="s">
        <v>99295</v>
      </c>
      <c r="C28442" t="s">
        <v>99296</v>
      </c>
      <c r="D28442" t="s">
        <v>99297</v>
      </c>
      <c r="E28442">
        <v>2345000</v>
      </c>
      <c r="F28442" t="s">
        <v>18</v>
      </c>
      <c r="G28442" t="s">
        <v>860</v>
      </c>
      <c r="H28442" t="s">
        <v>861</v>
      </c>
      <c r="I28442" t="s">
        <v>862</v>
      </c>
      <c r="J28442" t="s">
        <v>862</v>
      </c>
      <c r="K28442">
        <v>1</v>
      </c>
      <c r="L28442" s="1">
        <v>37622</v>
      </c>
      <c r="M28442" s="1">
        <v>40835</v>
      </c>
      <c r="N28442" s="1">
        <v>40835</v>
      </c>
    </row>
    <row r="28443" spans="1:18" hidden="1" x14ac:dyDescent="0.2">
      <c r="A28443" t="s">
        <v>99298</v>
      </c>
      <c r="B28443" t="s">
        <v>99299</v>
      </c>
      <c r="C28443" t="s">
        <v>99300</v>
      </c>
      <c r="D28443" t="s">
        <v>56</v>
      </c>
      <c r="E28443">
        <v>2000000</v>
      </c>
      <c r="F28443" t="s">
        <v>18</v>
      </c>
      <c r="G28443" t="s">
        <v>25</v>
      </c>
      <c r="H28443" t="s">
        <v>142</v>
      </c>
      <c r="I28443" t="s">
        <v>143</v>
      </c>
      <c r="J28443" t="s">
        <v>143</v>
      </c>
      <c r="K28443">
        <v>1</v>
      </c>
      <c r="M28443" s="1">
        <v>37165</v>
      </c>
      <c r="N28443" s="1">
        <v>37165</v>
      </c>
      <c r="O28443"/>
      <c r="P28443"/>
      <c r="Q28443"/>
      <c r="R28443"/>
    </row>
    <row r="28444" spans="1:18" x14ac:dyDescent="0.2">
      <c r="A28444" t="s">
        <v>99301</v>
      </c>
      <c r="B28444" t="s">
        <v>99302</v>
      </c>
      <c r="C28444" t="s">
        <v>99303</v>
      </c>
      <c r="D28444" t="s">
        <v>19458</v>
      </c>
      <c r="E28444">
        <v>1447500</v>
      </c>
      <c r="F28444" t="s">
        <v>18</v>
      </c>
      <c r="G28444" t="s">
        <v>25</v>
      </c>
      <c r="H28444" t="s">
        <v>82</v>
      </c>
      <c r="I28444" t="s">
        <v>3879</v>
      </c>
      <c r="J28444" t="s">
        <v>3879</v>
      </c>
      <c r="K28444">
        <v>1</v>
      </c>
      <c r="L28444" s="1">
        <v>41275</v>
      </c>
      <c r="M28444" s="1">
        <v>42034</v>
      </c>
      <c r="N28444" s="1">
        <v>42034</v>
      </c>
    </row>
    <row r="28445" spans="1:18" hidden="1" x14ac:dyDescent="0.2">
      <c r="A28445" t="s">
        <v>99304</v>
      </c>
      <c r="B28445" t="s">
        <v>99305</v>
      </c>
      <c r="C28445" t="s">
        <v>99306</v>
      </c>
      <c r="D28445" t="s">
        <v>766</v>
      </c>
      <c r="E28445" t="s">
        <v>43</v>
      </c>
      <c r="F28445" t="s">
        <v>18</v>
      </c>
      <c r="G28445" t="s">
        <v>25</v>
      </c>
      <c r="H28445" t="s">
        <v>99</v>
      </c>
      <c r="I28445" t="s">
        <v>100</v>
      </c>
      <c r="J28445" t="s">
        <v>100</v>
      </c>
      <c r="K28445">
        <v>1</v>
      </c>
      <c r="L28445" s="1">
        <v>26846</v>
      </c>
      <c r="M28445" s="1">
        <v>40815</v>
      </c>
      <c r="N28445" s="1">
        <v>40815</v>
      </c>
      <c r="O28445"/>
      <c r="P28445"/>
      <c r="Q28445"/>
      <c r="R28445"/>
    </row>
    <row r="28446" spans="1:18" hidden="1" x14ac:dyDescent="0.2">
      <c r="A28446" t="s">
        <v>99307</v>
      </c>
      <c r="B28446" t="s">
        <v>99308</v>
      </c>
      <c r="C28446" t="s">
        <v>99309</v>
      </c>
      <c r="D28446" t="s">
        <v>99310</v>
      </c>
      <c r="E28446" t="s">
        <v>43</v>
      </c>
      <c r="F28446" t="s">
        <v>18</v>
      </c>
      <c r="G28446" t="s">
        <v>25</v>
      </c>
      <c r="H28446" t="s">
        <v>64</v>
      </c>
      <c r="I28446" t="s">
        <v>12688</v>
      </c>
      <c r="J28446" t="s">
        <v>99311</v>
      </c>
      <c r="K28446">
        <v>2</v>
      </c>
      <c r="L28446" s="1">
        <v>41934</v>
      </c>
      <c r="M28446" s="1">
        <v>41640</v>
      </c>
      <c r="N28446" s="1">
        <v>42074</v>
      </c>
      <c r="O28446"/>
      <c r="P28446"/>
      <c r="Q28446"/>
      <c r="R28446"/>
    </row>
    <row r="28447" spans="1:18" hidden="1" x14ac:dyDescent="0.2">
      <c r="A28447" t="s">
        <v>99312</v>
      </c>
      <c r="B28447" t="s">
        <v>99313</v>
      </c>
      <c r="C28447" t="s">
        <v>99314</v>
      </c>
      <c r="D28447" t="s">
        <v>264</v>
      </c>
      <c r="E28447">
        <v>3200000</v>
      </c>
      <c r="F28447" t="s">
        <v>18</v>
      </c>
      <c r="G28447" t="s">
        <v>25</v>
      </c>
      <c r="H28447" t="s">
        <v>64</v>
      </c>
      <c r="I28447" t="s">
        <v>95</v>
      </c>
      <c r="J28447" t="s">
        <v>8360</v>
      </c>
      <c r="K28447">
        <v>2</v>
      </c>
      <c r="M28447" s="1">
        <v>39152</v>
      </c>
      <c r="N28447" s="1">
        <v>39239</v>
      </c>
      <c r="O28447"/>
      <c r="P28447"/>
      <c r="Q28447"/>
      <c r="R28447"/>
    </row>
    <row r="28448" spans="1:18" hidden="1" x14ac:dyDescent="0.2">
      <c r="A28448" t="s">
        <v>99315</v>
      </c>
      <c r="B28448" t="s">
        <v>99316</v>
      </c>
      <c r="C28448" t="s">
        <v>99317</v>
      </c>
      <c r="D28448" t="s">
        <v>9646</v>
      </c>
      <c r="E28448" t="s">
        <v>43</v>
      </c>
      <c r="F28448" t="s">
        <v>689</v>
      </c>
      <c r="G28448" t="s">
        <v>25</v>
      </c>
      <c r="H28448" t="s">
        <v>286</v>
      </c>
      <c r="I28448" t="s">
        <v>578</v>
      </c>
      <c r="J28448" t="s">
        <v>578</v>
      </c>
      <c r="K28448">
        <v>1</v>
      </c>
      <c r="M28448" s="1">
        <v>37377</v>
      </c>
      <c r="N28448" s="1">
        <v>37377</v>
      </c>
      <c r="O28448"/>
      <c r="P28448"/>
      <c r="Q28448"/>
      <c r="R28448"/>
    </row>
    <row r="28449" spans="1:18" x14ac:dyDescent="0.2">
      <c r="A28449" t="s">
        <v>99318</v>
      </c>
      <c r="B28449" t="s">
        <v>99319</v>
      </c>
      <c r="C28449" t="s">
        <v>99320</v>
      </c>
      <c r="D28449" t="s">
        <v>36</v>
      </c>
      <c r="E28449">
        <v>500000</v>
      </c>
      <c r="F28449" t="s">
        <v>113</v>
      </c>
      <c r="G28449" t="s">
        <v>25</v>
      </c>
      <c r="H28449" t="s">
        <v>1234</v>
      </c>
      <c r="I28449" t="s">
        <v>1235</v>
      </c>
      <c r="J28449" t="s">
        <v>9786</v>
      </c>
      <c r="K28449">
        <v>1</v>
      </c>
      <c r="L28449" s="1">
        <v>35065</v>
      </c>
      <c r="M28449" s="1">
        <v>41009</v>
      </c>
      <c r="N28449" s="1">
        <v>41009</v>
      </c>
    </row>
    <row r="28450" spans="1:18" hidden="1" x14ac:dyDescent="0.2">
      <c r="A28450" t="s">
        <v>99321</v>
      </c>
      <c r="B28450" t="s">
        <v>99322</v>
      </c>
      <c r="C28450" t="s">
        <v>99323</v>
      </c>
      <c r="D28450" t="s">
        <v>42</v>
      </c>
      <c r="E28450">
        <v>148600</v>
      </c>
      <c r="F28450" t="s">
        <v>207</v>
      </c>
      <c r="G28450" t="s">
        <v>552</v>
      </c>
      <c r="H28450">
        <v>51</v>
      </c>
      <c r="I28450" t="s">
        <v>99324</v>
      </c>
      <c r="J28450" t="s">
        <v>99324</v>
      </c>
      <c r="K28450">
        <v>1</v>
      </c>
      <c r="L28450" s="1">
        <v>40664</v>
      </c>
      <c r="M28450" s="1">
        <v>40664</v>
      </c>
      <c r="N28450" s="1">
        <v>40664</v>
      </c>
    </row>
    <row r="28451" spans="1:18" hidden="1" x14ac:dyDescent="0.2">
      <c r="A28451" t="s">
        <v>99325</v>
      </c>
      <c r="B28451" t="s">
        <v>99326</v>
      </c>
      <c r="C28451" t="s">
        <v>99327</v>
      </c>
      <c r="E28451">
        <v>19500000</v>
      </c>
      <c r="F28451" t="s">
        <v>18</v>
      </c>
      <c r="G28451" t="s">
        <v>25</v>
      </c>
      <c r="H28451" t="s">
        <v>106</v>
      </c>
      <c r="I28451" t="s">
        <v>107</v>
      </c>
      <c r="J28451" t="s">
        <v>108</v>
      </c>
      <c r="K28451">
        <v>1</v>
      </c>
      <c r="M28451" s="1">
        <v>36507</v>
      </c>
      <c r="N28451" s="1">
        <v>36507</v>
      </c>
      <c r="O28451"/>
      <c r="P28451"/>
      <c r="Q28451"/>
      <c r="R28451"/>
    </row>
    <row r="28452" spans="1:18" x14ac:dyDescent="0.2">
      <c r="A28452" t="s">
        <v>99328</v>
      </c>
      <c r="B28452" t="s">
        <v>99329</v>
      </c>
      <c r="C28452" t="s">
        <v>99330</v>
      </c>
      <c r="D28452" t="s">
        <v>741</v>
      </c>
      <c r="E28452">
        <v>8233461</v>
      </c>
      <c r="F28452" t="s">
        <v>18</v>
      </c>
      <c r="G28452" t="s">
        <v>25</v>
      </c>
      <c r="H28452" t="s">
        <v>64</v>
      </c>
      <c r="I28452" t="s">
        <v>966</v>
      </c>
      <c r="J28452" t="s">
        <v>13071</v>
      </c>
      <c r="K28452">
        <v>1</v>
      </c>
      <c r="L28452" s="1">
        <v>37987</v>
      </c>
      <c r="M28452" s="1">
        <v>40081</v>
      </c>
      <c r="N28452" s="1">
        <v>40081</v>
      </c>
    </row>
    <row r="28453" spans="1:18" hidden="1" x14ac:dyDescent="0.2">
      <c r="A28453" t="s">
        <v>99331</v>
      </c>
      <c r="B28453" t="s">
        <v>99332</v>
      </c>
      <c r="C28453" t="s">
        <v>99333</v>
      </c>
      <c r="D28453" t="s">
        <v>1401</v>
      </c>
      <c r="E28453">
        <v>79000000</v>
      </c>
      <c r="F28453" t="s">
        <v>689</v>
      </c>
      <c r="G28453" t="s">
        <v>699</v>
      </c>
      <c r="H28453">
        <v>2</v>
      </c>
      <c r="I28453" t="s">
        <v>700</v>
      </c>
      <c r="J28453" t="s">
        <v>9729</v>
      </c>
      <c r="K28453">
        <v>1</v>
      </c>
      <c r="L28453" s="1">
        <v>33604</v>
      </c>
      <c r="M28453" s="1">
        <v>40156</v>
      </c>
      <c r="N28453" s="1">
        <v>40156</v>
      </c>
    </row>
    <row r="28454" spans="1:18" x14ac:dyDescent="0.2">
      <c r="A28454" t="s">
        <v>99334</v>
      </c>
      <c r="B28454" t="s">
        <v>99335</v>
      </c>
      <c r="C28454" t="s">
        <v>99336</v>
      </c>
      <c r="D28454" t="s">
        <v>99337</v>
      </c>
      <c r="E28454">
        <v>8000000</v>
      </c>
      <c r="F28454" t="s">
        <v>18</v>
      </c>
      <c r="G28454" t="s">
        <v>25</v>
      </c>
      <c r="H28454" t="s">
        <v>142</v>
      </c>
      <c r="I28454" t="s">
        <v>143</v>
      </c>
      <c r="J28454" t="s">
        <v>42817</v>
      </c>
      <c r="K28454">
        <v>1</v>
      </c>
      <c r="L28454" s="1">
        <v>35431</v>
      </c>
      <c r="M28454" s="1">
        <v>41583</v>
      </c>
      <c r="N28454" s="1">
        <v>41583</v>
      </c>
    </row>
    <row r="28455" spans="1:18" hidden="1" x14ac:dyDescent="0.2">
      <c r="A28455" t="s">
        <v>99338</v>
      </c>
      <c r="B28455" t="s">
        <v>99339</v>
      </c>
      <c r="C28455" t="s">
        <v>99340</v>
      </c>
      <c r="D28455" t="s">
        <v>75</v>
      </c>
      <c r="E28455">
        <v>88615600</v>
      </c>
      <c r="F28455" t="s">
        <v>18</v>
      </c>
      <c r="G28455" t="s">
        <v>1025</v>
      </c>
      <c r="H28455">
        <v>52</v>
      </c>
      <c r="I28455" t="s">
        <v>1026</v>
      </c>
      <c r="J28455" t="s">
        <v>52950</v>
      </c>
      <c r="K28455">
        <v>2</v>
      </c>
      <c r="L28455" s="1">
        <v>36526</v>
      </c>
      <c r="M28455" s="1">
        <v>39587</v>
      </c>
      <c r="N28455" s="1">
        <v>39602</v>
      </c>
    </row>
    <row r="28456" spans="1:18" hidden="1" x14ac:dyDescent="0.2">
      <c r="A28456" t="s">
        <v>99341</v>
      </c>
      <c r="B28456" t="s">
        <v>99342</v>
      </c>
      <c r="C28456" t="s">
        <v>99343</v>
      </c>
      <c r="D28456" t="s">
        <v>99344</v>
      </c>
      <c r="E28456">
        <v>100000</v>
      </c>
      <c r="F28456" t="s">
        <v>18</v>
      </c>
      <c r="G28456" t="s">
        <v>222</v>
      </c>
      <c r="H28456">
        <v>7</v>
      </c>
      <c r="I28456" t="s">
        <v>293</v>
      </c>
      <c r="J28456" t="s">
        <v>293</v>
      </c>
      <c r="K28456">
        <v>1</v>
      </c>
      <c r="L28456" s="1">
        <v>39814</v>
      </c>
      <c r="M28456" s="1">
        <v>39814</v>
      </c>
      <c r="N28456" s="1">
        <v>39814</v>
      </c>
    </row>
    <row r="28457" spans="1:18" hidden="1" x14ac:dyDescent="0.2">
      <c r="A28457" t="s">
        <v>99345</v>
      </c>
      <c r="B28457" t="s">
        <v>99346</v>
      </c>
      <c r="C28457" t="s">
        <v>99347</v>
      </c>
      <c r="D28457" t="s">
        <v>18776</v>
      </c>
      <c r="E28457" t="s">
        <v>43</v>
      </c>
      <c r="F28457" t="s">
        <v>18</v>
      </c>
      <c r="G28457" t="s">
        <v>25</v>
      </c>
      <c r="H28457" t="s">
        <v>64</v>
      </c>
      <c r="I28457" t="s">
        <v>1221</v>
      </c>
      <c r="J28457" t="s">
        <v>1221</v>
      </c>
      <c r="K28457">
        <v>1</v>
      </c>
      <c r="L28457" s="1">
        <v>38838</v>
      </c>
      <c r="M28457" s="1">
        <v>39448</v>
      </c>
      <c r="N28457" s="1">
        <v>39448</v>
      </c>
      <c r="O28457"/>
      <c r="P28457"/>
      <c r="Q28457"/>
      <c r="R28457"/>
    </row>
    <row r="28458" spans="1:18" hidden="1" x14ac:dyDescent="0.2">
      <c r="A28458" t="s">
        <v>99348</v>
      </c>
      <c r="B28458" t="s">
        <v>99349</v>
      </c>
      <c r="C28458" t="s">
        <v>99350</v>
      </c>
      <c r="D28458" t="s">
        <v>99351</v>
      </c>
      <c r="E28458">
        <v>1475000</v>
      </c>
      <c r="F28458" t="s">
        <v>18</v>
      </c>
      <c r="K28458">
        <v>2</v>
      </c>
      <c r="L28458" s="1">
        <v>40391</v>
      </c>
      <c r="M28458" s="1">
        <v>40756</v>
      </c>
      <c r="N28458" s="1">
        <v>41264</v>
      </c>
    </row>
    <row r="28459" spans="1:18" hidden="1" x14ac:dyDescent="0.2">
      <c r="A28459" t="s">
        <v>99352</v>
      </c>
      <c r="B28459" t="s">
        <v>99353</v>
      </c>
      <c r="C28459" t="s">
        <v>99354</v>
      </c>
      <c r="D28459" t="s">
        <v>99355</v>
      </c>
      <c r="E28459">
        <v>2000000</v>
      </c>
      <c r="F28459" t="s">
        <v>207</v>
      </c>
      <c r="K28459">
        <v>1</v>
      </c>
      <c r="M28459" s="1">
        <v>37153</v>
      </c>
      <c r="N28459" s="1">
        <v>37153</v>
      </c>
      <c r="O28459"/>
      <c r="P28459"/>
      <c r="Q28459"/>
      <c r="R28459"/>
    </row>
    <row r="28460" spans="1:18" x14ac:dyDescent="0.2">
      <c r="A28460" t="s">
        <v>99356</v>
      </c>
      <c r="B28460" t="s">
        <v>99357</v>
      </c>
      <c r="C28460" t="s">
        <v>99358</v>
      </c>
      <c r="D28460" t="s">
        <v>445</v>
      </c>
      <c r="E28460">
        <v>7228704</v>
      </c>
      <c r="F28460" t="s">
        <v>207</v>
      </c>
      <c r="G28460" t="s">
        <v>25</v>
      </c>
      <c r="H28460" t="s">
        <v>808</v>
      </c>
      <c r="I28460" t="s">
        <v>809</v>
      </c>
      <c r="J28460" t="s">
        <v>6130</v>
      </c>
      <c r="K28460">
        <v>5</v>
      </c>
      <c r="L28460" s="1">
        <v>39814</v>
      </c>
      <c r="M28460" s="1">
        <v>40303</v>
      </c>
      <c r="N28460" s="1">
        <v>41513</v>
      </c>
    </row>
    <row r="28461" spans="1:18" x14ac:dyDescent="0.2">
      <c r="A28461" t="s">
        <v>99359</v>
      </c>
      <c r="B28461" t="s">
        <v>99360</v>
      </c>
      <c r="C28461" t="s">
        <v>99361</v>
      </c>
      <c r="D28461" t="s">
        <v>42</v>
      </c>
      <c r="E28461">
        <v>104434998</v>
      </c>
      <c r="F28461" t="s">
        <v>113</v>
      </c>
      <c r="G28461" t="s">
        <v>25</v>
      </c>
      <c r="H28461" t="s">
        <v>1011</v>
      </c>
      <c r="I28461" t="s">
        <v>1012</v>
      </c>
      <c r="J28461" t="s">
        <v>10523</v>
      </c>
      <c r="K28461">
        <v>3</v>
      </c>
      <c r="L28461" s="1">
        <v>35001</v>
      </c>
      <c r="M28461" s="1">
        <v>39601</v>
      </c>
      <c r="N28461" s="1">
        <v>40939</v>
      </c>
    </row>
    <row r="28462" spans="1:18" hidden="1" x14ac:dyDescent="0.2">
      <c r="A28462" t="s">
        <v>99362</v>
      </c>
      <c r="B28462" t="s">
        <v>99363</v>
      </c>
      <c r="C28462" t="s">
        <v>99364</v>
      </c>
      <c r="D28462" t="s">
        <v>1401</v>
      </c>
      <c r="E28462">
        <v>58000000</v>
      </c>
      <c r="F28462" t="s">
        <v>207</v>
      </c>
      <c r="G28462" t="s">
        <v>25</v>
      </c>
      <c r="H28462" t="s">
        <v>286</v>
      </c>
      <c r="I28462" t="s">
        <v>578</v>
      </c>
      <c r="J28462" t="s">
        <v>578</v>
      </c>
      <c r="K28462">
        <v>2</v>
      </c>
      <c r="M28462" s="1">
        <v>38856</v>
      </c>
      <c r="N28462" s="1">
        <v>39147</v>
      </c>
      <c r="O28462"/>
      <c r="P28462"/>
      <c r="Q28462"/>
      <c r="R28462"/>
    </row>
    <row r="28463" spans="1:18" hidden="1" x14ac:dyDescent="0.2">
      <c r="A28463" t="s">
        <v>99365</v>
      </c>
      <c r="B28463" t="s">
        <v>99366</v>
      </c>
      <c r="C28463" t="s">
        <v>99367</v>
      </c>
      <c r="E28463">
        <v>21500000</v>
      </c>
      <c r="F28463" t="s">
        <v>207</v>
      </c>
      <c r="K28463">
        <v>2</v>
      </c>
      <c r="M28463" s="1">
        <v>36559</v>
      </c>
      <c r="N28463" s="1">
        <v>37321</v>
      </c>
      <c r="O28463"/>
      <c r="P28463"/>
      <c r="Q28463"/>
      <c r="R28463"/>
    </row>
    <row r="28464" spans="1:18" hidden="1" x14ac:dyDescent="0.2">
      <c r="A28464" t="s">
        <v>99368</v>
      </c>
      <c r="B28464" t="s">
        <v>99369</v>
      </c>
      <c r="C28464" t="s">
        <v>99370</v>
      </c>
      <c r="D28464" t="s">
        <v>445</v>
      </c>
      <c r="E28464">
        <v>9000</v>
      </c>
      <c r="F28464" t="s">
        <v>18</v>
      </c>
      <c r="G28464" t="s">
        <v>25</v>
      </c>
      <c r="H28464" t="s">
        <v>106</v>
      </c>
      <c r="I28464" t="s">
        <v>3836</v>
      </c>
      <c r="J28464" t="s">
        <v>3836</v>
      </c>
      <c r="K28464">
        <v>1</v>
      </c>
      <c r="M28464" s="1">
        <v>41215</v>
      </c>
      <c r="N28464" s="1">
        <v>41215</v>
      </c>
      <c r="O28464"/>
      <c r="P28464"/>
      <c r="Q28464"/>
      <c r="R28464"/>
    </row>
    <row r="28465" spans="1:18" hidden="1" x14ac:dyDescent="0.2">
      <c r="A28465" t="s">
        <v>99371</v>
      </c>
      <c r="B28465" t="s">
        <v>99372</v>
      </c>
      <c r="C28465" t="s">
        <v>99373</v>
      </c>
      <c r="D28465" t="s">
        <v>26428</v>
      </c>
      <c r="E28465" t="s">
        <v>43</v>
      </c>
      <c r="F28465" t="s">
        <v>18</v>
      </c>
      <c r="G28465" t="s">
        <v>308</v>
      </c>
      <c r="H28465">
        <v>10</v>
      </c>
      <c r="I28465" t="s">
        <v>1687</v>
      </c>
      <c r="J28465" t="s">
        <v>1687</v>
      </c>
      <c r="K28465">
        <v>1</v>
      </c>
      <c r="L28465" s="1">
        <v>38353</v>
      </c>
      <c r="M28465" s="1">
        <v>40142</v>
      </c>
      <c r="N28465" s="1">
        <v>40142</v>
      </c>
      <c r="O28465"/>
      <c r="P28465"/>
      <c r="Q28465"/>
      <c r="R28465"/>
    </row>
    <row r="28466" spans="1:18" hidden="1" x14ac:dyDescent="0.2">
      <c r="A28466" t="s">
        <v>99374</v>
      </c>
      <c r="B28466" t="s">
        <v>99375</v>
      </c>
      <c r="C28466" t="s">
        <v>99376</v>
      </c>
      <c r="D28466" t="s">
        <v>75</v>
      </c>
      <c r="E28466">
        <v>39945000</v>
      </c>
      <c r="F28466" t="s">
        <v>18</v>
      </c>
      <c r="G28466" t="s">
        <v>1062</v>
      </c>
      <c r="H28466">
        <v>2</v>
      </c>
      <c r="I28466" t="s">
        <v>1698</v>
      </c>
      <c r="J28466" t="s">
        <v>11049</v>
      </c>
      <c r="K28466">
        <v>1</v>
      </c>
      <c r="M28466" s="1">
        <v>41002</v>
      </c>
      <c r="N28466" s="1">
        <v>41002</v>
      </c>
      <c r="O28466"/>
      <c r="P28466"/>
      <c r="Q28466"/>
      <c r="R28466"/>
    </row>
    <row r="28467" spans="1:18" hidden="1" x14ac:dyDescent="0.2">
      <c r="A28467" t="s">
        <v>99377</v>
      </c>
      <c r="B28467" t="s">
        <v>99378</v>
      </c>
      <c r="C28467" t="s">
        <v>99379</v>
      </c>
      <c r="D28467" t="s">
        <v>42</v>
      </c>
      <c r="E28467">
        <v>213000</v>
      </c>
      <c r="F28467" t="s">
        <v>18</v>
      </c>
      <c r="G28467" t="s">
        <v>623</v>
      </c>
      <c r="H28467">
        <v>12</v>
      </c>
      <c r="I28467" t="s">
        <v>883</v>
      </c>
      <c r="J28467" t="s">
        <v>4497</v>
      </c>
      <c r="K28467">
        <v>1</v>
      </c>
      <c r="L28467" s="1">
        <v>37257</v>
      </c>
      <c r="M28467" s="1">
        <v>38691</v>
      </c>
      <c r="N28467" s="1">
        <v>38691</v>
      </c>
    </row>
    <row r="28468" spans="1:18" x14ac:dyDescent="0.2">
      <c r="A28468" t="s">
        <v>99380</v>
      </c>
      <c r="B28468" t="s">
        <v>99381</v>
      </c>
      <c r="C28468" t="s">
        <v>99382</v>
      </c>
      <c r="D28468" t="s">
        <v>99383</v>
      </c>
      <c r="E28468">
        <v>9633503</v>
      </c>
      <c r="F28468" t="s">
        <v>18</v>
      </c>
      <c r="G28468" t="s">
        <v>25</v>
      </c>
      <c r="H28468" t="s">
        <v>64</v>
      </c>
      <c r="I28468" t="s">
        <v>65</v>
      </c>
      <c r="J28468" t="s">
        <v>71</v>
      </c>
      <c r="K28468">
        <v>7</v>
      </c>
      <c r="L28468" s="1">
        <v>39965</v>
      </c>
      <c r="M28468" s="1">
        <v>40471</v>
      </c>
      <c r="N28468" s="1">
        <v>41976</v>
      </c>
    </row>
    <row r="28469" spans="1:18" hidden="1" x14ac:dyDescent="0.2">
      <c r="A28469" t="s">
        <v>99384</v>
      </c>
      <c r="B28469" t="s">
        <v>99385</v>
      </c>
      <c r="C28469" t="s">
        <v>99386</v>
      </c>
      <c r="D28469" t="s">
        <v>12718</v>
      </c>
      <c r="E28469">
        <v>4000000</v>
      </c>
      <c r="F28469" t="s">
        <v>18</v>
      </c>
      <c r="G28469" t="s">
        <v>57</v>
      </c>
      <c r="H28469" t="s">
        <v>58</v>
      </c>
      <c r="I28469" t="s">
        <v>59</v>
      </c>
      <c r="J28469" t="s">
        <v>59</v>
      </c>
      <c r="K28469">
        <v>1</v>
      </c>
      <c r="M28469" s="1">
        <v>37169</v>
      </c>
      <c r="N28469" s="1">
        <v>37169</v>
      </c>
      <c r="O28469"/>
      <c r="P28469"/>
      <c r="Q28469"/>
      <c r="R28469"/>
    </row>
    <row r="28470" spans="1:18" hidden="1" x14ac:dyDescent="0.2">
      <c r="A28470" t="s">
        <v>99387</v>
      </c>
      <c r="B28470" t="s">
        <v>99388</v>
      </c>
      <c r="C28470" t="s">
        <v>99389</v>
      </c>
      <c r="E28470">
        <v>15000000</v>
      </c>
      <c r="F28470" t="s">
        <v>113</v>
      </c>
      <c r="K28470">
        <v>1</v>
      </c>
      <c r="L28470" s="1">
        <v>35431</v>
      </c>
      <c r="M28470" s="1">
        <v>36557</v>
      </c>
      <c r="N28470" s="1">
        <v>36557</v>
      </c>
    </row>
    <row r="28471" spans="1:18" x14ac:dyDescent="0.2">
      <c r="A28471" t="s">
        <v>99390</v>
      </c>
      <c r="B28471" t="s">
        <v>99391</v>
      </c>
      <c r="C28471" t="s">
        <v>99392</v>
      </c>
      <c r="D28471" t="s">
        <v>117</v>
      </c>
      <c r="E28471">
        <v>980000</v>
      </c>
      <c r="F28471" t="s">
        <v>689</v>
      </c>
      <c r="G28471" t="s">
        <v>25</v>
      </c>
      <c r="H28471" t="s">
        <v>64</v>
      </c>
      <c r="I28471" t="s">
        <v>95</v>
      </c>
      <c r="J28471" t="s">
        <v>2000</v>
      </c>
      <c r="K28471">
        <v>1</v>
      </c>
      <c r="L28471" s="1">
        <v>29952</v>
      </c>
      <c r="M28471" s="1">
        <v>40254</v>
      </c>
      <c r="N28471" s="1">
        <v>40254</v>
      </c>
    </row>
    <row r="28472" spans="1:18" hidden="1" x14ac:dyDescent="0.2">
      <c r="A28472" t="s">
        <v>99393</v>
      </c>
      <c r="B28472" t="s">
        <v>99394</v>
      </c>
      <c r="C28472" t="s">
        <v>99395</v>
      </c>
      <c r="D28472" t="s">
        <v>99396</v>
      </c>
      <c r="E28472" t="s">
        <v>43</v>
      </c>
      <c r="F28472" t="s">
        <v>18</v>
      </c>
      <c r="G28472" t="s">
        <v>128</v>
      </c>
      <c r="H28472" t="s">
        <v>129</v>
      </c>
      <c r="I28472" t="s">
        <v>130</v>
      </c>
      <c r="J28472" t="s">
        <v>130</v>
      </c>
      <c r="K28472">
        <v>1</v>
      </c>
      <c r="M28472" s="1">
        <v>41974</v>
      </c>
      <c r="N28472" s="1">
        <v>41974</v>
      </c>
      <c r="O28472"/>
      <c r="P28472"/>
      <c r="Q28472"/>
      <c r="R28472"/>
    </row>
    <row r="28473" spans="1:18" hidden="1" x14ac:dyDescent="0.2">
      <c r="A28473" t="s">
        <v>99397</v>
      </c>
      <c r="B28473" t="s">
        <v>99398</v>
      </c>
      <c r="C28473" t="s">
        <v>99399</v>
      </c>
      <c r="D28473" t="s">
        <v>63</v>
      </c>
      <c r="E28473">
        <v>1600000</v>
      </c>
      <c r="F28473" t="s">
        <v>18</v>
      </c>
      <c r="G28473" t="s">
        <v>19</v>
      </c>
      <c r="H28473">
        <v>19</v>
      </c>
      <c r="I28473" t="s">
        <v>474</v>
      </c>
      <c r="J28473" t="s">
        <v>474</v>
      </c>
      <c r="K28473">
        <v>1</v>
      </c>
      <c r="L28473" s="1">
        <v>40041</v>
      </c>
      <c r="M28473" s="1">
        <v>41499</v>
      </c>
      <c r="N28473" s="1">
        <v>41499</v>
      </c>
    </row>
    <row r="28474" spans="1:18" hidden="1" x14ac:dyDescent="0.2">
      <c r="A28474" t="s">
        <v>99400</v>
      </c>
      <c r="B28474" t="s">
        <v>99401</v>
      </c>
      <c r="C28474" t="s">
        <v>99402</v>
      </c>
      <c r="D28474" t="s">
        <v>1247</v>
      </c>
      <c r="E28474">
        <v>20900000</v>
      </c>
      <c r="F28474" t="s">
        <v>18</v>
      </c>
      <c r="G28474" t="s">
        <v>25</v>
      </c>
      <c r="H28474" t="s">
        <v>1234</v>
      </c>
      <c r="I28474" t="s">
        <v>1235</v>
      </c>
      <c r="J28474" t="s">
        <v>1442</v>
      </c>
      <c r="K28474">
        <v>4</v>
      </c>
      <c r="M28474" s="1">
        <v>40358</v>
      </c>
      <c r="N28474" s="1">
        <v>41974</v>
      </c>
      <c r="O28474"/>
      <c r="P28474"/>
      <c r="Q28474"/>
      <c r="R28474"/>
    </row>
    <row r="28475" spans="1:18" hidden="1" x14ac:dyDescent="0.2">
      <c r="A28475" t="s">
        <v>99403</v>
      </c>
      <c r="B28475" t="s">
        <v>99404</v>
      </c>
      <c r="C28475" t="s">
        <v>99405</v>
      </c>
      <c r="D28475" t="s">
        <v>99406</v>
      </c>
      <c r="E28475" t="s">
        <v>43</v>
      </c>
      <c r="F28475" t="s">
        <v>18</v>
      </c>
      <c r="G28475" t="s">
        <v>128</v>
      </c>
      <c r="H28475" t="s">
        <v>129</v>
      </c>
      <c r="I28475" t="s">
        <v>130</v>
      </c>
      <c r="J28475" t="s">
        <v>130</v>
      </c>
      <c r="K28475">
        <v>1</v>
      </c>
      <c r="M28475" s="1">
        <v>40283</v>
      </c>
      <c r="N28475" s="1">
        <v>40283</v>
      </c>
      <c r="O28475"/>
      <c r="P28475"/>
      <c r="Q28475"/>
      <c r="R28475"/>
    </row>
    <row r="28476" spans="1:18" hidden="1" x14ac:dyDescent="0.2">
      <c r="A28476" t="s">
        <v>99407</v>
      </c>
      <c r="B28476" t="s">
        <v>99408</v>
      </c>
      <c r="C28476" t="s">
        <v>99409</v>
      </c>
      <c r="D28476" t="s">
        <v>7825</v>
      </c>
      <c r="E28476" t="s">
        <v>43</v>
      </c>
      <c r="F28476" t="s">
        <v>18</v>
      </c>
      <c r="G28476" t="s">
        <v>128</v>
      </c>
      <c r="H28476" t="s">
        <v>50559</v>
      </c>
      <c r="I28476" t="s">
        <v>50560</v>
      </c>
      <c r="J28476" t="s">
        <v>50560</v>
      </c>
      <c r="K28476">
        <v>1</v>
      </c>
      <c r="L28476" s="1">
        <v>39814</v>
      </c>
      <c r="M28476" s="1">
        <v>40900</v>
      </c>
      <c r="N28476" s="1">
        <v>40900</v>
      </c>
      <c r="O28476"/>
      <c r="P28476"/>
      <c r="Q28476"/>
      <c r="R28476"/>
    </row>
    <row r="28477" spans="1:18" hidden="1" x14ac:dyDescent="0.2">
      <c r="A28477" t="s">
        <v>99410</v>
      </c>
      <c r="B28477" t="s">
        <v>99411</v>
      </c>
      <c r="C28477" t="s">
        <v>99412</v>
      </c>
      <c r="D28477" t="s">
        <v>69645</v>
      </c>
      <c r="E28477">
        <v>25600000</v>
      </c>
      <c r="F28477" t="s">
        <v>113</v>
      </c>
      <c r="G28477" t="s">
        <v>25</v>
      </c>
      <c r="H28477" t="s">
        <v>64</v>
      </c>
      <c r="I28477" t="s">
        <v>65</v>
      </c>
      <c r="J28477" t="s">
        <v>3473</v>
      </c>
      <c r="K28477">
        <v>2</v>
      </c>
      <c r="M28477" s="1">
        <v>37011</v>
      </c>
      <c r="N28477" s="1">
        <v>37389</v>
      </c>
      <c r="O28477"/>
      <c r="P28477"/>
      <c r="Q28477"/>
      <c r="R28477"/>
    </row>
    <row r="28478" spans="1:18" hidden="1" x14ac:dyDescent="0.2">
      <c r="A28478" t="s">
        <v>99413</v>
      </c>
      <c r="B28478" t="s">
        <v>99414</v>
      </c>
      <c r="C28478" t="s">
        <v>99415</v>
      </c>
      <c r="D28478" t="s">
        <v>655</v>
      </c>
      <c r="E28478">
        <v>3000000</v>
      </c>
      <c r="F28478" t="s">
        <v>207</v>
      </c>
      <c r="G28478" t="s">
        <v>25</v>
      </c>
      <c r="H28478" t="s">
        <v>1011</v>
      </c>
      <c r="I28478" t="s">
        <v>1035</v>
      </c>
      <c r="J28478" t="s">
        <v>1035</v>
      </c>
      <c r="K28478">
        <v>1</v>
      </c>
      <c r="M28478" s="1">
        <v>37189</v>
      </c>
      <c r="N28478" s="1">
        <v>37189</v>
      </c>
      <c r="O28478"/>
      <c r="P28478"/>
      <c r="Q28478"/>
      <c r="R28478"/>
    </row>
    <row r="28479" spans="1:18" hidden="1" x14ac:dyDescent="0.2">
      <c r="A28479" t="s">
        <v>99416</v>
      </c>
      <c r="B28479" t="s">
        <v>99417</v>
      </c>
      <c r="C28479" t="s">
        <v>99418</v>
      </c>
      <c r="D28479" t="s">
        <v>42</v>
      </c>
      <c r="E28479">
        <v>3890000</v>
      </c>
      <c r="F28479" t="s">
        <v>207</v>
      </c>
      <c r="G28479" t="s">
        <v>276</v>
      </c>
      <c r="H28479">
        <v>17</v>
      </c>
      <c r="I28479" t="s">
        <v>464</v>
      </c>
      <c r="J28479" t="s">
        <v>464</v>
      </c>
      <c r="K28479">
        <v>1</v>
      </c>
      <c r="M28479" s="1">
        <v>39101</v>
      </c>
      <c r="N28479" s="1">
        <v>39101</v>
      </c>
      <c r="O28479"/>
      <c r="P28479"/>
      <c r="Q28479"/>
      <c r="R28479"/>
    </row>
    <row r="28480" spans="1:18" hidden="1" x14ac:dyDescent="0.2">
      <c r="A28480" t="s">
        <v>99419</v>
      </c>
      <c r="B28480" t="s">
        <v>99420</v>
      </c>
      <c r="C28480" t="s">
        <v>99421</v>
      </c>
      <c r="D28480" t="s">
        <v>41644</v>
      </c>
      <c r="E28480">
        <v>20000000</v>
      </c>
      <c r="F28480" t="s">
        <v>18</v>
      </c>
      <c r="G28480" t="s">
        <v>165</v>
      </c>
      <c r="H28480" t="s">
        <v>166</v>
      </c>
      <c r="I28480" t="s">
        <v>167</v>
      </c>
      <c r="J28480" t="s">
        <v>167</v>
      </c>
      <c r="K28480">
        <v>1</v>
      </c>
      <c r="L28480" s="1">
        <v>37987</v>
      </c>
      <c r="M28480" s="1">
        <v>41948</v>
      </c>
      <c r="N28480" s="1">
        <v>41948</v>
      </c>
    </row>
    <row r="28481" spans="1:18" hidden="1" x14ac:dyDescent="0.2">
      <c r="A28481" t="s">
        <v>99422</v>
      </c>
      <c r="B28481" t="s">
        <v>99423</v>
      </c>
      <c r="C28481" t="s">
        <v>99424</v>
      </c>
      <c r="D28481" t="s">
        <v>1247</v>
      </c>
      <c r="E28481">
        <v>79328131</v>
      </c>
      <c r="F28481" t="s">
        <v>689</v>
      </c>
      <c r="G28481" t="s">
        <v>25</v>
      </c>
      <c r="H28481" t="s">
        <v>64</v>
      </c>
      <c r="I28481" t="s">
        <v>65</v>
      </c>
      <c r="J28481" t="s">
        <v>984</v>
      </c>
      <c r="K28481">
        <v>3</v>
      </c>
      <c r="M28481" s="1">
        <v>40479</v>
      </c>
      <c r="N28481" s="1">
        <v>41331</v>
      </c>
      <c r="O28481"/>
      <c r="P28481"/>
      <c r="Q28481"/>
      <c r="R28481"/>
    </row>
    <row r="28482" spans="1:18" x14ac:dyDescent="0.2">
      <c r="A28482" t="s">
        <v>99425</v>
      </c>
      <c r="B28482" t="s">
        <v>99426</v>
      </c>
      <c r="C28482" t="s">
        <v>99427</v>
      </c>
      <c r="D28482" t="s">
        <v>35455</v>
      </c>
      <c r="E28482">
        <v>5000000</v>
      </c>
      <c r="F28482" t="s">
        <v>18</v>
      </c>
      <c r="G28482" t="s">
        <v>25</v>
      </c>
      <c r="H28482" t="s">
        <v>64</v>
      </c>
      <c r="I28482" t="s">
        <v>1221</v>
      </c>
      <c r="J28482" t="s">
        <v>3048</v>
      </c>
      <c r="K28482">
        <v>1</v>
      </c>
      <c r="L28482" s="1">
        <v>38718</v>
      </c>
      <c r="M28482" s="1">
        <v>39050</v>
      </c>
      <c r="N28482" s="1">
        <v>39050</v>
      </c>
    </row>
    <row r="28483" spans="1:18" x14ac:dyDescent="0.2">
      <c r="A28483" t="s">
        <v>99428</v>
      </c>
      <c r="B28483" t="s">
        <v>99429</v>
      </c>
      <c r="C28483" t="s">
        <v>99430</v>
      </c>
      <c r="D28483" t="s">
        <v>1289</v>
      </c>
      <c r="E28483">
        <v>1169625</v>
      </c>
      <c r="F28483" t="s">
        <v>18</v>
      </c>
      <c r="G28483" t="s">
        <v>25</v>
      </c>
      <c r="H28483" t="s">
        <v>64</v>
      </c>
      <c r="I28483" t="s">
        <v>95</v>
      </c>
      <c r="J28483" t="s">
        <v>99431</v>
      </c>
      <c r="K28483">
        <v>2</v>
      </c>
      <c r="L28483" s="1">
        <v>39448</v>
      </c>
      <c r="M28483" s="1">
        <v>41156</v>
      </c>
      <c r="N28483" s="1">
        <v>41444</v>
      </c>
    </row>
    <row r="28484" spans="1:18" hidden="1" x14ac:dyDescent="0.2">
      <c r="A28484" t="s">
        <v>99432</v>
      </c>
      <c r="B28484" t="s">
        <v>99433</v>
      </c>
      <c r="C28484" t="s">
        <v>99434</v>
      </c>
      <c r="D28484" t="s">
        <v>99435</v>
      </c>
      <c r="E28484">
        <v>10000000</v>
      </c>
      <c r="F28484" t="s">
        <v>18</v>
      </c>
      <c r="G28484" t="s">
        <v>57</v>
      </c>
      <c r="H28484" t="s">
        <v>202</v>
      </c>
      <c r="I28484" t="s">
        <v>12005</v>
      </c>
      <c r="J28484" t="s">
        <v>12005</v>
      </c>
      <c r="K28484">
        <v>1</v>
      </c>
      <c r="M28484" s="1">
        <v>42081</v>
      </c>
      <c r="N28484" s="1">
        <v>42081</v>
      </c>
      <c r="O28484"/>
      <c r="P28484"/>
      <c r="Q28484"/>
      <c r="R28484"/>
    </row>
    <row r="28485" spans="1:18" hidden="1" x14ac:dyDescent="0.2">
      <c r="A28485" t="s">
        <v>99436</v>
      </c>
      <c r="B28485" t="s">
        <v>99437</v>
      </c>
      <c r="C28485" t="s">
        <v>99438</v>
      </c>
      <c r="D28485" t="s">
        <v>741</v>
      </c>
      <c r="E28485">
        <v>1000000</v>
      </c>
      <c r="F28485" t="s">
        <v>18</v>
      </c>
      <c r="G28485" t="s">
        <v>458</v>
      </c>
      <c r="H28485">
        <v>48</v>
      </c>
      <c r="I28485" t="s">
        <v>459</v>
      </c>
      <c r="J28485" t="s">
        <v>459</v>
      </c>
      <c r="K28485">
        <v>1</v>
      </c>
      <c r="L28485" s="1">
        <v>40544</v>
      </c>
      <c r="M28485" s="1">
        <v>41568</v>
      </c>
      <c r="N28485" s="1">
        <v>41568</v>
      </c>
    </row>
    <row r="28486" spans="1:18" hidden="1" x14ac:dyDescent="0.2">
      <c r="A28486" t="s">
        <v>99439</v>
      </c>
      <c r="B28486" t="s">
        <v>99440</v>
      </c>
      <c r="D28486" t="s">
        <v>99441</v>
      </c>
      <c r="E28486">
        <v>21300000</v>
      </c>
      <c r="F28486" t="s">
        <v>113</v>
      </c>
      <c r="G28486" t="s">
        <v>25</v>
      </c>
      <c r="H28486" t="s">
        <v>64</v>
      </c>
      <c r="I28486" t="s">
        <v>95</v>
      </c>
      <c r="J28486" t="s">
        <v>2611</v>
      </c>
      <c r="K28486">
        <v>2</v>
      </c>
      <c r="M28486" s="1">
        <v>37165</v>
      </c>
      <c r="N28486" s="1">
        <v>37820</v>
      </c>
      <c r="O28486"/>
      <c r="P28486"/>
      <c r="Q28486"/>
      <c r="R28486"/>
    </row>
    <row r="28487" spans="1:18" hidden="1" x14ac:dyDescent="0.2">
      <c r="A28487" t="s">
        <v>99442</v>
      </c>
      <c r="B28487" t="s">
        <v>99443</v>
      </c>
      <c r="C28487" t="s">
        <v>99444</v>
      </c>
      <c r="D28487" t="s">
        <v>99445</v>
      </c>
      <c r="E28487">
        <v>500000</v>
      </c>
      <c r="F28487" t="s">
        <v>207</v>
      </c>
      <c r="K28487">
        <v>1</v>
      </c>
      <c r="L28487" s="1">
        <v>40269</v>
      </c>
      <c r="M28487" s="1">
        <v>40360</v>
      </c>
      <c r="N28487" s="1">
        <v>40360</v>
      </c>
    </row>
    <row r="28488" spans="1:18" x14ac:dyDescent="0.2">
      <c r="A28488" t="s">
        <v>99446</v>
      </c>
      <c r="B28488" t="s">
        <v>99447</v>
      </c>
      <c r="C28488" t="s">
        <v>99448</v>
      </c>
      <c r="D28488" t="s">
        <v>99449</v>
      </c>
      <c r="E28488">
        <v>996000</v>
      </c>
      <c r="F28488" t="s">
        <v>18</v>
      </c>
      <c r="G28488" t="s">
        <v>25</v>
      </c>
      <c r="H28488" t="s">
        <v>790</v>
      </c>
      <c r="I28488" t="s">
        <v>791</v>
      </c>
      <c r="J28488" t="s">
        <v>30909</v>
      </c>
      <c r="K28488">
        <v>1</v>
      </c>
      <c r="L28488" s="1">
        <v>31428</v>
      </c>
      <c r="M28488" s="1">
        <v>42114</v>
      </c>
      <c r="N28488" s="1">
        <v>42114</v>
      </c>
    </row>
    <row r="28489" spans="1:18" x14ac:dyDescent="0.2">
      <c r="A28489" t="s">
        <v>99450</v>
      </c>
      <c r="B28489" t="s">
        <v>99451</v>
      </c>
      <c r="D28489" t="s">
        <v>181</v>
      </c>
      <c r="E28489">
        <v>1075000</v>
      </c>
      <c r="F28489" t="s">
        <v>18</v>
      </c>
      <c r="G28489" t="s">
        <v>25</v>
      </c>
      <c r="H28489" t="s">
        <v>286</v>
      </c>
      <c r="I28489" t="s">
        <v>578</v>
      </c>
      <c r="J28489" t="s">
        <v>578</v>
      </c>
      <c r="K28489">
        <v>1</v>
      </c>
      <c r="L28489" s="1">
        <v>36161</v>
      </c>
      <c r="M28489" s="1">
        <v>39736</v>
      </c>
      <c r="N28489" s="1">
        <v>39736</v>
      </c>
    </row>
    <row r="28490" spans="1:18" hidden="1" x14ac:dyDescent="0.2">
      <c r="A28490" t="s">
        <v>99452</v>
      </c>
      <c r="B28490" t="s">
        <v>99453</v>
      </c>
      <c r="C28490" t="s">
        <v>99454</v>
      </c>
      <c r="E28490" t="s">
        <v>43</v>
      </c>
      <c r="F28490" t="s">
        <v>18</v>
      </c>
      <c r="G28490" t="s">
        <v>25</v>
      </c>
      <c r="H28490" t="s">
        <v>64</v>
      </c>
      <c r="I28490" t="s">
        <v>65</v>
      </c>
      <c r="J28490" t="s">
        <v>271</v>
      </c>
      <c r="K28490">
        <v>1</v>
      </c>
      <c r="L28490" s="1">
        <v>41640</v>
      </c>
      <c r="M28490" s="1">
        <v>41654</v>
      </c>
      <c r="N28490" s="1">
        <v>41654</v>
      </c>
      <c r="O28490"/>
      <c r="P28490"/>
      <c r="Q28490"/>
      <c r="R28490"/>
    </row>
    <row r="28491" spans="1:18" hidden="1" x14ac:dyDescent="0.2">
      <c r="A28491" t="s">
        <v>99455</v>
      </c>
      <c r="B28491" t="s">
        <v>99456</v>
      </c>
      <c r="C28491" t="s">
        <v>99457</v>
      </c>
      <c r="D28491" t="s">
        <v>99458</v>
      </c>
      <c r="E28491" t="s">
        <v>43</v>
      </c>
      <c r="F28491" t="s">
        <v>18</v>
      </c>
      <c r="G28491" t="s">
        <v>25</v>
      </c>
      <c r="H28491" t="s">
        <v>5815</v>
      </c>
      <c r="I28491" t="s">
        <v>5816</v>
      </c>
      <c r="J28491" t="s">
        <v>5816</v>
      </c>
      <c r="K28491">
        <v>1</v>
      </c>
      <c r="L28491" s="1">
        <v>21551</v>
      </c>
      <c r="M28491" s="1">
        <v>41264</v>
      </c>
      <c r="N28491" s="1">
        <v>41264</v>
      </c>
      <c r="O28491"/>
      <c r="P28491"/>
      <c r="Q28491"/>
      <c r="R28491"/>
    </row>
    <row r="28492" spans="1:18" hidden="1" x14ac:dyDescent="0.2">
      <c r="A28492" t="s">
        <v>99459</v>
      </c>
      <c r="B28492" t="s">
        <v>99460</v>
      </c>
      <c r="C28492" t="s">
        <v>99461</v>
      </c>
      <c r="D28492" t="s">
        <v>21791</v>
      </c>
      <c r="E28492">
        <v>1064482</v>
      </c>
      <c r="F28492" t="s">
        <v>18</v>
      </c>
      <c r="G28492" t="s">
        <v>57</v>
      </c>
      <c r="H28492" t="s">
        <v>202</v>
      </c>
      <c r="I28492" t="s">
        <v>203</v>
      </c>
      <c r="J28492" t="s">
        <v>203</v>
      </c>
      <c r="K28492">
        <v>2</v>
      </c>
      <c r="M28492" s="1">
        <v>40591</v>
      </c>
      <c r="N28492" s="1">
        <v>40690</v>
      </c>
      <c r="O28492"/>
      <c r="P28492"/>
      <c r="Q28492"/>
      <c r="R28492"/>
    </row>
    <row r="28493" spans="1:18" hidden="1" x14ac:dyDescent="0.2">
      <c r="A28493" t="s">
        <v>99462</v>
      </c>
      <c r="B28493" t="s">
        <v>99463</v>
      </c>
      <c r="C28493" t="s">
        <v>99464</v>
      </c>
      <c r="D28493" t="s">
        <v>36</v>
      </c>
      <c r="E28493">
        <v>149799</v>
      </c>
      <c r="F28493" t="s">
        <v>18</v>
      </c>
      <c r="G28493" t="s">
        <v>650</v>
      </c>
      <c r="H28493">
        <v>4</v>
      </c>
      <c r="I28493" t="s">
        <v>8350</v>
      </c>
      <c r="J28493" t="s">
        <v>99465</v>
      </c>
      <c r="K28493">
        <v>1</v>
      </c>
      <c r="L28493" s="1">
        <v>40940</v>
      </c>
      <c r="M28493" s="1">
        <v>41613</v>
      </c>
      <c r="N28493" s="1">
        <v>41613</v>
      </c>
    </row>
    <row r="28494" spans="1:18" x14ac:dyDescent="0.2">
      <c r="A28494" t="s">
        <v>99466</v>
      </c>
      <c r="B28494" t="s">
        <v>99467</v>
      </c>
      <c r="C28494" t="s">
        <v>99468</v>
      </c>
      <c r="D28494" t="s">
        <v>56</v>
      </c>
      <c r="E28494">
        <v>14130942</v>
      </c>
      <c r="F28494" t="s">
        <v>18</v>
      </c>
      <c r="G28494" t="s">
        <v>25</v>
      </c>
      <c r="H28494" t="s">
        <v>1234</v>
      </c>
      <c r="I28494" t="s">
        <v>1235</v>
      </c>
      <c r="J28494" t="s">
        <v>2668</v>
      </c>
      <c r="K28494">
        <v>4</v>
      </c>
      <c r="L28494" s="1">
        <v>39448</v>
      </c>
      <c r="M28494" s="1">
        <v>40948</v>
      </c>
      <c r="N28494" s="1">
        <v>42025</v>
      </c>
    </row>
    <row r="28495" spans="1:18" hidden="1" x14ac:dyDescent="0.2">
      <c r="A28495" t="s">
        <v>99469</v>
      </c>
      <c r="B28495" t="s">
        <v>99470</v>
      </c>
      <c r="C28495" t="s">
        <v>99471</v>
      </c>
      <c r="D28495" t="s">
        <v>42</v>
      </c>
      <c r="E28495">
        <v>10000000</v>
      </c>
      <c r="F28495" t="s">
        <v>18</v>
      </c>
      <c r="G28495" t="s">
        <v>25</v>
      </c>
      <c r="H28495" t="s">
        <v>158</v>
      </c>
      <c r="I28495" t="s">
        <v>244</v>
      </c>
      <c r="J28495" t="s">
        <v>1714</v>
      </c>
      <c r="K28495">
        <v>1</v>
      </c>
      <c r="M28495" s="1">
        <v>38391</v>
      </c>
      <c r="N28495" s="1">
        <v>38391</v>
      </c>
      <c r="O28495"/>
      <c r="P28495"/>
      <c r="Q28495"/>
      <c r="R28495"/>
    </row>
    <row r="28496" spans="1:18" hidden="1" x14ac:dyDescent="0.2">
      <c r="A28496" t="s">
        <v>99472</v>
      </c>
      <c r="B28496" t="s">
        <v>99473</v>
      </c>
      <c r="C28496" t="s">
        <v>99474</v>
      </c>
      <c r="D28496" t="s">
        <v>99475</v>
      </c>
      <c r="E28496">
        <v>5900000</v>
      </c>
      <c r="F28496" t="s">
        <v>18</v>
      </c>
      <c r="K28496">
        <v>1</v>
      </c>
      <c r="M28496" s="1">
        <v>42086</v>
      </c>
      <c r="N28496" s="1">
        <v>42086</v>
      </c>
      <c r="O28496"/>
      <c r="P28496"/>
      <c r="Q28496"/>
      <c r="R28496"/>
    </row>
    <row r="28497" spans="1:18" hidden="1" x14ac:dyDescent="0.2">
      <c r="A28497" t="s">
        <v>99476</v>
      </c>
      <c r="B28497" t="s">
        <v>99477</v>
      </c>
      <c r="C28497" t="s">
        <v>99478</v>
      </c>
      <c r="D28497" t="s">
        <v>1247</v>
      </c>
      <c r="E28497">
        <v>10700000</v>
      </c>
      <c r="F28497" t="s">
        <v>18</v>
      </c>
      <c r="G28497" t="s">
        <v>25</v>
      </c>
      <c r="H28497" t="s">
        <v>1080</v>
      </c>
      <c r="I28497" t="s">
        <v>4260</v>
      </c>
      <c r="J28497" t="s">
        <v>4260</v>
      </c>
      <c r="K28497">
        <v>3</v>
      </c>
      <c r="M28497" s="1">
        <v>40220</v>
      </c>
      <c r="N28497" s="1">
        <v>41829</v>
      </c>
      <c r="O28497"/>
      <c r="P28497"/>
      <c r="Q28497"/>
      <c r="R28497"/>
    </row>
    <row r="28498" spans="1:18" hidden="1" x14ac:dyDescent="0.2">
      <c r="A28498" t="s">
        <v>99479</v>
      </c>
      <c r="B28498" t="s">
        <v>99480</v>
      </c>
      <c r="D28498" t="s">
        <v>99481</v>
      </c>
      <c r="E28498" t="s">
        <v>43</v>
      </c>
      <c r="F28498" t="s">
        <v>18</v>
      </c>
      <c r="G28498" t="s">
        <v>25</v>
      </c>
      <c r="H28498" t="s">
        <v>208</v>
      </c>
      <c r="I28498" t="s">
        <v>209</v>
      </c>
      <c r="J28498" t="s">
        <v>209</v>
      </c>
      <c r="K28498">
        <v>1</v>
      </c>
      <c r="L28498" s="1">
        <v>37622</v>
      </c>
      <c r="M28498" s="1">
        <v>38209</v>
      </c>
      <c r="N28498" s="1">
        <v>38209</v>
      </c>
      <c r="O28498"/>
      <c r="P28498"/>
      <c r="Q28498"/>
      <c r="R28498"/>
    </row>
    <row r="28499" spans="1:18" x14ac:dyDescent="0.2">
      <c r="A28499" t="s">
        <v>99482</v>
      </c>
      <c r="B28499" t="s">
        <v>99483</v>
      </c>
      <c r="C28499" t="s">
        <v>99484</v>
      </c>
      <c r="D28499" t="s">
        <v>56</v>
      </c>
      <c r="E28499">
        <v>28749109</v>
      </c>
      <c r="F28499" t="s">
        <v>18</v>
      </c>
      <c r="G28499" t="s">
        <v>25</v>
      </c>
      <c r="H28499" t="s">
        <v>64</v>
      </c>
      <c r="I28499" t="s">
        <v>966</v>
      </c>
      <c r="J28499" t="s">
        <v>967</v>
      </c>
      <c r="K28499">
        <v>3</v>
      </c>
      <c r="L28499" s="1">
        <v>36557</v>
      </c>
      <c r="M28499" s="1">
        <v>39233</v>
      </c>
      <c r="N28499" s="1">
        <v>41326</v>
      </c>
    </row>
    <row r="28500" spans="1:18" hidden="1" x14ac:dyDescent="0.2">
      <c r="A28500" t="s">
        <v>99485</v>
      </c>
      <c r="B28500" t="s">
        <v>99486</v>
      </c>
      <c r="C28500" t="s">
        <v>99487</v>
      </c>
      <c r="D28500" t="s">
        <v>42</v>
      </c>
      <c r="E28500">
        <v>1650000</v>
      </c>
      <c r="F28500" t="s">
        <v>18</v>
      </c>
      <c r="K28500">
        <v>1</v>
      </c>
      <c r="M28500" s="1">
        <v>39274</v>
      </c>
      <c r="N28500" s="1">
        <v>39274</v>
      </c>
      <c r="O28500"/>
      <c r="P28500"/>
      <c r="Q28500"/>
      <c r="R28500"/>
    </row>
    <row r="28501" spans="1:18" hidden="1" x14ac:dyDescent="0.2">
      <c r="A28501" t="s">
        <v>99488</v>
      </c>
      <c r="B28501" t="s">
        <v>99489</v>
      </c>
      <c r="C28501" t="s">
        <v>99490</v>
      </c>
      <c r="D28501" t="s">
        <v>99491</v>
      </c>
      <c r="E28501" t="s">
        <v>43</v>
      </c>
      <c r="F28501" t="s">
        <v>18</v>
      </c>
      <c r="G28501" t="s">
        <v>19</v>
      </c>
      <c r="H28501">
        <v>19</v>
      </c>
      <c r="I28501" t="s">
        <v>474</v>
      </c>
      <c r="J28501" t="s">
        <v>474</v>
      </c>
      <c r="K28501">
        <v>3</v>
      </c>
      <c r="L28501" s="1">
        <v>41030</v>
      </c>
      <c r="M28501" s="1">
        <v>41283</v>
      </c>
      <c r="N28501" s="1">
        <v>41669</v>
      </c>
      <c r="O28501"/>
      <c r="P28501"/>
      <c r="Q28501"/>
      <c r="R28501"/>
    </row>
    <row r="28502" spans="1:18" hidden="1" x14ac:dyDescent="0.2">
      <c r="A28502" t="s">
        <v>99492</v>
      </c>
      <c r="B28502" t="s">
        <v>99493</v>
      </c>
      <c r="C28502" t="s">
        <v>99494</v>
      </c>
      <c r="D28502" t="s">
        <v>36</v>
      </c>
      <c r="E28502">
        <v>250000</v>
      </c>
      <c r="F28502" t="s">
        <v>18</v>
      </c>
      <c r="G28502" t="s">
        <v>57</v>
      </c>
      <c r="H28502" t="s">
        <v>1644</v>
      </c>
      <c r="I28502" t="s">
        <v>1645</v>
      </c>
      <c r="J28502" t="s">
        <v>1645</v>
      </c>
      <c r="K28502">
        <v>1</v>
      </c>
      <c r="L28502" s="1">
        <v>40909</v>
      </c>
      <c r="M28502" s="1">
        <v>41312</v>
      </c>
      <c r="N28502" s="1">
        <v>41312</v>
      </c>
    </row>
    <row r="28503" spans="1:18" hidden="1" x14ac:dyDescent="0.2">
      <c r="A28503" t="s">
        <v>99495</v>
      </c>
      <c r="B28503" t="s">
        <v>99496</v>
      </c>
      <c r="C28503" t="s">
        <v>99497</v>
      </c>
      <c r="D28503" t="s">
        <v>99498</v>
      </c>
      <c r="E28503" t="s">
        <v>43</v>
      </c>
      <c r="F28503" t="s">
        <v>18</v>
      </c>
      <c r="G28503" t="s">
        <v>25</v>
      </c>
      <c r="H28503" t="s">
        <v>1011</v>
      </c>
      <c r="I28503" t="s">
        <v>1012</v>
      </c>
      <c r="J28503" t="s">
        <v>3752</v>
      </c>
      <c r="K28503">
        <v>1</v>
      </c>
      <c r="L28503" s="1">
        <v>39448</v>
      </c>
      <c r="M28503" s="1">
        <v>39692</v>
      </c>
      <c r="N28503" s="1">
        <v>39692</v>
      </c>
      <c r="O28503"/>
      <c r="P28503"/>
      <c r="Q28503"/>
      <c r="R28503"/>
    </row>
    <row r="28504" spans="1:18" hidden="1" x14ac:dyDescent="0.2">
      <c r="A28504" t="s">
        <v>99499</v>
      </c>
      <c r="B28504" t="s">
        <v>99500</v>
      </c>
      <c r="C28504" t="s">
        <v>99501</v>
      </c>
      <c r="D28504" t="s">
        <v>28056</v>
      </c>
      <c r="E28504">
        <v>2000000</v>
      </c>
      <c r="F28504" t="s">
        <v>18</v>
      </c>
      <c r="G28504" t="s">
        <v>25</v>
      </c>
      <c r="H28504" t="s">
        <v>64</v>
      </c>
      <c r="I28504" t="s">
        <v>65</v>
      </c>
      <c r="J28504" t="s">
        <v>71</v>
      </c>
      <c r="K28504">
        <v>1</v>
      </c>
      <c r="M28504" s="1">
        <v>42276</v>
      </c>
      <c r="N28504" s="1">
        <v>42276</v>
      </c>
      <c r="O28504"/>
      <c r="P28504"/>
      <c r="Q28504"/>
      <c r="R28504"/>
    </row>
    <row r="28505" spans="1:18" x14ac:dyDescent="0.2">
      <c r="A28505" t="s">
        <v>99502</v>
      </c>
      <c r="B28505" t="s">
        <v>99503</v>
      </c>
      <c r="C28505" t="s">
        <v>99504</v>
      </c>
      <c r="D28505" t="s">
        <v>99505</v>
      </c>
      <c r="E28505">
        <v>750000</v>
      </c>
      <c r="F28505" t="s">
        <v>18</v>
      </c>
      <c r="G28505" t="s">
        <v>25</v>
      </c>
      <c r="H28505" t="s">
        <v>106</v>
      </c>
      <c r="I28505" t="s">
        <v>107</v>
      </c>
      <c r="J28505" t="s">
        <v>108</v>
      </c>
      <c r="K28505">
        <v>1</v>
      </c>
      <c r="L28505" s="1">
        <v>41275</v>
      </c>
      <c r="M28505" s="1">
        <v>42047</v>
      </c>
      <c r="N28505" s="1">
        <v>42047</v>
      </c>
    </row>
    <row r="28506" spans="1:18" hidden="1" x14ac:dyDescent="0.2">
      <c r="A28506" t="s">
        <v>99506</v>
      </c>
      <c r="B28506" t="s">
        <v>99507</v>
      </c>
      <c r="C28506" t="s">
        <v>99508</v>
      </c>
      <c r="E28506" t="s">
        <v>43</v>
      </c>
      <c r="F28506" t="s">
        <v>18</v>
      </c>
      <c r="K28506">
        <v>1</v>
      </c>
      <c r="L28506" s="1">
        <v>42045</v>
      </c>
      <c r="M28506" s="1">
        <v>42036</v>
      </c>
      <c r="N28506" s="1">
        <v>42036</v>
      </c>
      <c r="O28506"/>
      <c r="P28506"/>
      <c r="Q28506"/>
      <c r="R28506"/>
    </row>
    <row r="28507" spans="1:18" x14ac:dyDescent="0.2">
      <c r="A28507" t="s">
        <v>99509</v>
      </c>
      <c r="B28507" t="s">
        <v>99510</v>
      </c>
      <c r="C28507" t="s">
        <v>99511</v>
      </c>
      <c r="D28507" t="s">
        <v>36</v>
      </c>
      <c r="E28507">
        <v>200000</v>
      </c>
      <c r="F28507" t="s">
        <v>18</v>
      </c>
      <c r="G28507" t="s">
        <v>25</v>
      </c>
      <c r="H28507" t="s">
        <v>64</v>
      </c>
      <c r="I28507" t="s">
        <v>65</v>
      </c>
      <c r="J28507" t="s">
        <v>66</v>
      </c>
      <c r="K28507">
        <v>1</v>
      </c>
      <c r="L28507" s="1">
        <v>39814</v>
      </c>
      <c r="M28507" s="1">
        <v>40676</v>
      </c>
      <c r="N28507" s="1">
        <v>40676</v>
      </c>
    </row>
    <row r="28508" spans="1:18" hidden="1" x14ac:dyDescent="0.2">
      <c r="A28508" t="s">
        <v>99512</v>
      </c>
      <c r="B28508" t="s">
        <v>99513</v>
      </c>
      <c r="C28508" t="s">
        <v>99514</v>
      </c>
      <c r="D28508" t="s">
        <v>91279</v>
      </c>
      <c r="E28508">
        <v>182335</v>
      </c>
      <c r="F28508" t="s">
        <v>18</v>
      </c>
      <c r="G28508" t="s">
        <v>3403</v>
      </c>
      <c r="H28508">
        <v>7</v>
      </c>
      <c r="I28508" t="s">
        <v>3404</v>
      </c>
      <c r="J28508" t="s">
        <v>3404</v>
      </c>
      <c r="K28508">
        <v>2</v>
      </c>
      <c r="L28508" s="1">
        <v>41275</v>
      </c>
      <c r="M28508" s="1">
        <v>41518</v>
      </c>
      <c r="N28508" s="1">
        <v>41791</v>
      </c>
    </row>
    <row r="28509" spans="1:18" x14ac:dyDescent="0.2">
      <c r="A28509" t="s">
        <v>99515</v>
      </c>
      <c r="B28509" t="s">
        <v>99516</v>
      </c>
      <c r="C28509" t="s">
        <v>99517</v>
      </c>
      <c r="D28509" t="s">
        <v>42</v>
      </c>
      <c r="E28509">
        <v>7981405</v>
      </c>
      <c r="F28509" t="s">
        <v>18</v>
      </c>
      <c r="G28509" t="s">
        <v>25</v>
      </c>
      <c r="H28509" t="s">
        <v>82</v>
      </c>
      <c r="I28509" t="s">
        <v>1764</v>
      </c>
      <c r="J28509" t="s">
        <v>1764</v>
      </c>
      <c r="K28509">
        <v>2</v>
      </c>
      <c r="L28509" s="1">
        <v>36161</v>
      </c>
      <c r="M28509" s="1">
        <v>38832</v>
      </c>
      <c r="N28509" s="1">
        <v>40599</v>
      </c>
    </row>
    <row r="28510" spans="1:18" x14ac:dyDescent="0.2">
      <c r="A28510" t="s">
        <v>99518</v>
      </c>
      <c r="B28510" t="s">
        <v>99519</v>
      </c>
      <c r="D28510" t="s">
        <v>42</v>
      </c>
      <c r="E28510">
        <v>9000000</v>
      </c>
      <c r="F28510" t="s">
        <v>18</v>
      </c>
      <c r="G28510" t="s">
        <v>25</v>
      </c>
      <c r="H28510" t="s">
        <v>158</v>
      </c>
      <c r="I28510" t="s">
        <v>244</v>
      </c>
      <c r="J28510" t="s">
        <v>327</v>
      </c>
      <c r="K28510">
        <v>1</v>
      </c>
      <c r="L28510" s="1">
        <v>34335</v>
      </c>
      <c r="M28510" s="1">
        <v>38937</v>
      </c>
      <c r="N28510" s="1">
        <v>38937</v>
      </c>
    </row>
    <row r="28511" spans="1:18" hidden="1" x14ac:dyDescent="0.2">
      <c r="A28511" t="s">
        <v>99520</v>
      </c>
      <c r="B28511" t="s">
        <v>99521</v>
      </c>
      <c r="C28511" t="s">
        <v>99522</v>
      </c>
      <c r="D28511" t="s">
        <v>1401</v>
      </c>
      <c r="E28511">
        <v>6356500</v>
      </c>
      <c r="F28511" t="s">
        <v>113</v>
      </c>
      <c r="G28511" t="s">
        <v>165</v>
      </c>
      <c r="H28511" t="s">
        <v>17158</v>
      </c>
      <c r="I28511" t="s">
        <v>1229</v>
      </c>
      <c r="J28511" t="s">
        <v>99523</v>
      </c>
      <c r="K28511">
        <v>1</v>
      </c>
      <c r="L28511" s="1">
        <v>37257</v>
      </c>
      <c r="M28511" s="1">
        <v>38988</v>
      </c>
      <c r="N28511" s="1">
        <v>38988</v>
      </c>
    </row>
    <row r="28512" spans="1:18" x14ac:dyDescent="0.2">
      <c r="A28512" t="s">
        <v>99524</v>
      </c>
      <c r="B28512" t="s">
        <v>99525</v>
      </c>
      <c r="C28512" t="s">
        <v>99526</v>
      </c>
      <c r="D28512" t="s">
        <v>75</v>
      </c>
      <c r="E28512">
        <v>30000</v>
      </c>
      <c r="F28512" t="s">
        <v>18</v>
      </c>
      <c r="G28512" t="s">
        <v>25</v>
      </c>
      <c r="H28512" t="s">
        <v>106</v>
      </c>
      <c r="I28512" t="s">
        <v>107</v>
      </c>
      <c r="J28512" t="s">
        <v>108</v>
      </c>
      <c r="K28512">
        <v>1</v>
      </c>
      <c r="L28512" s="1">
        <v>39569</v>
      </c>
      <c r="M28512" s="1">
        <v>39873</v>
      </c>
      <c r="N28512" s="1">
        <v>39873</v>
      </c>
    </row>
    <row r="28513" spans="1:18" x14ac:dyDescent="0.2">
      <c r="A28513" t="s">
        <v>99527</v>
      </c>
      <c r="B28513" t="s">
        <v>99528</v>
      </c>
      <c r="C28513" t="s">
        <v>99529</v>
      </c>
      <c r="D28513" t="s">
        <v>70</v>
      </c>
      <c r="E28513">
        <v>24000000</v>
      </c>
      <c r="F28513" t="s">
        <v>18</v>
      </c>
      <c r="G28513" t="s">
        <v>25</v>
      </c>
      <c r="H28513" t="s">
        <v>1330</v>
      </c>
      <c r="I28513" t="s">
        <v>1331</v>
      </c>
      <c r="J28513" t="s">
        <v>1331</v>
      </c>
      <c r="K28513">
        <v>1</v>
      </c>
      <c r="L28513" s="1">
        <v>35431</v>
      </c>
      <c r="M28513" s="1">
        <v>41547</v>
      </c>
      <c r="N28513" s="1">
        <v>41547</v>
      </c>
    </row>
    <row r="28514" spans="1:18" x14ac:dyDescent="0.2">
      <c r="A28514" t="s">
        <v>99530</v>
      </c>
      <c r="B28514" t="s">
        <v>99531</v>
      </c>
      <c r="C28514" t="s">
        <v>99532</v>
      </c>
      <c r="D28514" t="s">
        <v>99533</v>
      </c>
      <c r="E28514">
        <v>10000</v>
      </c>
      <c r="F28514" t="s">
        <v>18</v>
      </c>
      <c r="G28514" t="s">
        <v>25</v>
      </c>
      <c r="H28514" t="s">
        <v>64</v>
      </c>
      <c r="I28514" t="s">
        <v>65</v>
      </c>
      <c r="J28514" t="s">
        <v>240</v>
      </c>
      <c r="K28514">
        <v>1</v>
      </c>
      <c r="L28514" s="1">
        <v>39356</v>
      </c>
      <c r="M28514" s="1">
        <v>39356</v>
      </c>
      <c r="N28514" s="1">
        <v>39356</v>
      </c>
    </row>
    <row r="28515" spans="1:18" hidden="1" x14ac:dyDescent="0.2">
      <c r="A28515" t="s">
        <v>99534</v>
      </c>
      <c r="B28515" t="s">
        <v>99535</v>
      </c>
      <c r="C28515" t="s">
        <v>99536</v>
      </c>
      <c r="D28515" t="s">
        <v>56</v>
      </c>
      <c r="E28515">
        <v>640000</v>
      </c>
      <c r="F28515" t="s">
        <v>18</v>
      </c>
      <c r="G28515" t="s">
        <v>25</v>
      </c>
      <c r="H28515" t="s">
        <v>158</v>
      </c>
      <c r="I28515" t="s">
        <v>244</v>
      </c>
      <c r="J28515" t="s">
        <v>245</v>
      </c>
      <c r="K28515">
        <v>1</v>
      </c>
      <c r="M28515" s="1">
        <v>40983</v>
      </c>
      <c r="N28515" s="1">
        <v>40983</v>
      </c>
      <c r="O28515"/>
      <c r="P28515"/>
      <c r="Q28515"/>
      <c r="R28515"/>
    </row>
    <row r="28516" spans="1:18" x14ac:dyDescent="0.2">
      <c r="A28516" t="s">
        <v>99537</v>
      </c>
      <c r="B28516" t="s">
        <v>99538</v>
      </c>
      <c r="C28516" t="s">
        <v>99539</v>
      </c>
      <c r="D28516" t="s">
        <v>264</v>
      </c>
      <c r="E28516">
        <v>29600000</v>
      </c>
      <c r="F28516" t="s">
        <v>18</v>
      </c>
      <c r="G28516" t="s">
        <v>25</v>
      </c>
      <c r="H28516" t="s">
        <v>158</v>
      </c>
      <c r="I28516" t="s">
        <v>244</v>
      </c>
      <c r="J28516" t="s">
        <v>6959</v>
      </c>
      <c r="K28516">
        <v>2</v>
      </c>
      <c r="L28516" s="1">
        <v>40179</v>
      </c>
      <c r="M28516" s="1">
        <v>41291</v>
      </c>
      <c r="N28516" s="1">
        <v>41844</v>
      </c>
    </row>
    <row r="28517" spans="1:18" hidden="1" x14ac:dyDescent="0.2">
      <c r="A28517" t="s">
        <v>99540</v>
      </c>
      <c r="B28517" t="s">
        <v>99541</v>
      </c>
      <c r="C28517" t="s">
        <v>99542</v>
      </c>
      <c r="D28517" t="s">
        <v>42</v>
      </c>
      <c r="E28517">
        <v>970773</v>
      </c>
      <c r="F28517" t="s">
        <v>18</v>
      </c>
      <c r="G28517" t="s">
        <v>128</v>
      </c>
      <c r="H28517" t="s">
        <v>3391</v>
      </c>
      <c r="I28517" t="s">
        <v>24752</v>
      </c>
      <c r="J28517" t="s">
        <v>24752</v>
      </c>
      <c r="K28517">
        <v>2</v>
      </c>
      <c r="L28517" s="1">
        <v>41000</v>
      </c>
      <c r="M28517" s="1">
        <v>41306</v>
      </c>
      <c r="N28517" s="1">
        <v>41671</v>
      </c>
    </row>
    <row r="28518" spans="1:18" x14ac:dyDescent="0.2">
      <c r="A28518" t="s">
        <v>99543</v>
      </c>
      <c r="B28518" t="s">
        <v>99544</v>
      </c>
      <c r="C28518" t="s">
        <v>99545</v>
      </c>
      <c r="D28518" t="s">
        <v>357</v>
      </c>
      <c r="E28518">
        <v>4775000</v>
      </c>
      <c r="F28518" t="s">
        <v>18</v>
      </c>
      <c r="G28518" t="s">
        <v>25</v>
      </c>
      <c r="H28518" t="s">
        <v>1011</v>
      </c>
      <c r="I28518" t="s">
        <v>1035</v>
      </c>
      <c r="J28518" t="s">
        <v>1035</v>
      </c>
      <c r="K28518">
        <v>2</v>
      </c>
      <c r="L28518" s="1">
        <v>39814</v>
      </c>
      <c r="M28518" s="1">
        <v>40484</v>
      </c>
      <c r="N28518" s="1">
        <v>40899</v>
      </c>
    </row>
    <row r="28519" spans="1:18" hidden="1" x14ac:dyDescent="0.2">
      <c r="A28519" t="s">
        <v>99546</v>
      </c>
      <c r="B28519" t="s">
        <v>99547</v>
      </c>
      <c r="C28519" t="s">
        <v>99548</v>
      </c>
      <c r="D28519" t="s">
        <v>75</v>
      </c>
      <c r="E28519">
        <v>692000000</v>
      </c>
      <c r="F28519" t="s">
        <v>18</v>
      </c>
      <c r="K28519">
        <v>1</v>
      </c>
      <c r="L28519" s="1">
        <v>35796</v>
      </c>
      <c r="M28519" s="1">
        <v>41699</v>
      </c>
      <c r="N28519" s="1">
        <v>41699</v>
      </c>
    </row>
    <row r="28520" spans="1:18" hidden="1" x14ac:dyDescent="0.2">
      <c r="A28520" t="s">
        <v>99549</v>
      </c>
      <c r="B28520" t="s">
        <v>99550</v>
      </c>
      <c r="C28520" t="s">
        <v>99551</v>
      </c>
      <c r="D28520" t="s">
        <v>99552</v>
      </c>
      <c r="E28520">
        <v>14000000</v>
      </c>
      <c r="F28520" t="s">
        <v>18</v>
      </c>
      <c r="G28520" t="s">
        <v>25</v>
      </c>
      <c r="H28520" t="s">
        <v>64</v>
      </c>
      <c r="I28520" t="s">
        <v>65</v>
      </c>
      <c r="J28520" t="s">
        <v>114</v>
      </c>
      <c r="K28520">
        <v>1</v>
      </c>
      <c r="M28520" s="1">
        <v>37235</v>
      </c>
      <c r="N28520" s="1">
        <v>37235</v>
      </c>
      <c r="O28520"/>
      <c r="P28520"/>
      <c r="Q28520"/>
      <c r="R28520"/>
    </row>
    <row r="28521" spans="1:18" x14ac:dyDescent="0.2">
      <c r="A28521" t="s">
        <v>99553</v>
      </c>
      <c r="B28521" t="s">
        <v>99554</v>
      </c>
      <c r="C28521" t="s">
        <v>99555</v>
      </c>
      <c r="D28521" t="s">
        <v>42</v>
      </c>
      <c r="E28521">
        <v>8850000</v>
      </c>
      <c r="F28521" t="s">
        <v>18</v>
      </c>
      <c r="G28521" t="s">
        <v>25</v>
      </c>
      <c r="H28521" t="s">
        <v>808</v>
      </c>
      <c r="I28521" t="s">
        <v>809</v>
      </c>
      <c r="J28521" t="s">
        <v>3599</v>
      </c>
      <c r="K28521">
        <v>2</v>
      </c>
      <c r="L28521" s="1">
        <v>38353</v>
      </c>
      <c r="M28521" s="1">
        <v>40465</v>
      </c>
      <c r="N28521" s="1">
        <v>41097</v>
      </c>
    </row>
    <row r="28522" spans="1:18" x14ac:dyDescent="0.2">
      <c r="A28522" t="s">
        <v>99556</v>
      </c>
      <c r="B28522" t="s">
        <v>99557</v>
      </c>
      <c r="C28522" t="s">
        <v>99558</v>
      </c>
      <c r="D28522" t="s">
        <v>99559</v>
      </c>
      <c r="E28522">
        <v>200000</v>
      </c>
      <c r="F28522" t="s">
        <v>18</v>
      </c>
      <c r="G28522" t="s">
        <v>25</v>
      </c>
      <c r="H28522" t="s">
        <v>64</v>
      </c>
      <c r="I28522" t="s">
        <v>65</v>
      </c>
      <c r="J28522" t="s">
        <v>71</v>
      </c>
      <c r="K28522">
        <v>1</v>
      </c>
      <c r="L28522" s="1">
        <v>35065</v>
      </c>
      <c r="M28522" s="1">
        <v>40183</v>
      </c>
      <c r="N28522" s="1">
        <v>40183</v>
      </c>
    </row>
    <row r="28523" spans="1:18" hidden="1" x14ac:dyDescent="0.2">
      <c r="A28523" t="s">
        <v>99560</v>
      </c>
      <c r="B28523" t="s">
        <v>99561</v>
      </c>
      <c r="C28523" t="s">
        <v>99562</v>
      </c>
      <c r="D28523" t="s">
        <v>99563</v>
      </c>
      <c r="E28523">
        <v>25000</v>
      </c>
      <c r="F28523" t="s">
        <v>18</v>
      </c>
      <c r="G28523" t="s">
        <v>3403</v>
      </c>
      <c r="H28523">
        <v>7</v>
      </c>
      <c r="I28523" t="s">
        <v>3404</v>
      </c>
      <c r="J28523" t="s">
        <v>3404</v>
      </c>
      <c r="K28523">
        <v>1</v>
      </c>
      <c r="L28523" s="1">
        <v>40179</v>
      </c>
      <c r="M28523" s="1">
        <v>40787</v>
      </c>
      <c r="N28523" s="1">
        <v>40787</v>
      </c>
    </row>
    <row r="28524" spans="1:18" x14ac:dyDescent="0.2">
      <c r="A28524" t="s">
        <v>99564</v>
      </c>
      <c r="B28524" t="s">
        <v>99565</v>
      </c>
      <c r="C28524" t="s">
        <v>99566</v>
      </c>
      <c r="D28524" t="s">
        <v>248</v>
      </c>
      <c r="E28524">
        <v>2000000</v>
      </c>
      <c r="F28524" t="s">
        <v>18</v>
      </c>
      <c r="G28524" t="s">
        <v>25</v>
      </c>
      <c r="H28524" t="s">
        <v>106</v>
      </c>
      <c r="I28524" t="s">
        <v>107</v>
      </c>
      <c r="J28524" t="s">
        <v>108</v>
      </c>
      <c r="K28524">
        <v>1</v>
      </c>
      <c r="L28524" s="1">
        <v>40422</v>
      </c>
      <c r="M28524" s="1">
        <v>41537</v>
      </c>
      <c r="N28524" s="1">
        <v>41537</v>
      </c>
    </row>
    <row r="28525" spans="1:18" hidden="1" x14ac:dyDescent="0.2">
      <c r="A28525" t="s">
        <v>99567</v>
      </c>
      <c r="B28525" t="s">
        <v>99568</v>
      </c>
      <c r="C28525" t="s">
        <v>99569</v>
      </c>
      <c r="D28525" t="s">
        <v>42</v>
      </c>
      <c r="E28525">
        <v>1220000</v>
      </c>
      <c r="F28525" t="s">
        <v>207</v>
      </c>
      <c r="G28525" t="s">
        <v>165</v>
      </c>
      <c r="H28525" t="s">
        <v>166</v>
      </c>
      <c r="I28525" t="s">
        <v>167</v>
      </c>
      <c r="J28525" t="s">
        <v>167</v>
      </c>
      <c r="K28525">
        <v>1</v>
      </c>
      <c r="L28525" s="1">
        <v>36526</v>
      </c>
      <c r="M28525" s="1">
        <v>38635</v>
      </c>
      <c r="N28525" s="1">
        <v>38635</v>
      </c>
    </row>
    <row r="28526" spans="1:18" hidden="1" x14ac:dyDescent="0.2">
      <c r="A28526" t="s">
        <v>99570</v>
      </c>
      <c r="B28526" t="s">
        <v>99571</v>
      </c>
      <c r="C28526" t="s">
        <v>99572</v>
      </c>
      <c r="D28526" t="s">
        <v>56</v>
      </c>
      <c r="E28526" t="s">
        <v>43</v>
      </c>
      <c r="F28526" t="s">
        <v>18</v>
      </c>
      <c r="G28526" t="s">
        <v>276</v>
      </c>
      <c r="H28526">
        <v>17</v>
      </c>
      <c r="I28526" t="s">
        <v>15065</v>
      </c>
      <c r="J28526" t="s">
        <v>15065</v>
      </c>
      <c r="K28526">
        <v>1</v>
      </c>
      <c r="M28526" s="1">
        <v>40004</v>
      </c>
      <c r="N28526" s="1">
        <v>40004</v>
      </c>
      <c r="O28526"/>
      <c r="P28526"/>
      <c r="Q28526"/>
      <c r="R28526"/>
    </row>
    <row r="28527" spans="1:18" hidden="1" x14ac:dyDescent="0.2">
      <c r="A28527" t="s">
        <v>99573</v>
      </c>
      <c r="B28527" t="s">
        <v>99574</v>
      </c>
      <c r="C28527" t="s">
        <v>99575</v>
      </c>
      <c r="D28527" t="s">
        <v>13934</v>
      </c>
      <c r="E28527">
        <v>2640000</v>
      </c>
      <c r="F28527" t="s">
        <v>18</v>
      </c>
      <c r="G28527" t="s">
        <v>128</v>
      </c>
      <c r="H28527" t="s">
        <v>129</v>
      </c>
      <c r="I28527" t="s">
        <v>130</v>
      </c>
      <c r="J28527" t="s">
        <v>130</v>
      </c>
      <c r="K28527">
        <v>1</v>
      </c>
      <c r="L28527" s="1">
        <v>41000</v>
      </c>
      <c r="M28527" s="1">
        <v>41395</v>
      </c>
      <c r="N28527" s="1">
        <v>41395</v>
      </c>
    </row>
    <row r="28528" spans="1:18" hidden="1" x14ac:dyDescent="0.2">
      <c r="A28528" t="s">
        <v>99576</v>
      </c>
      <c r="B28528" t="s">
        <v>99577</v>
      </c>
      <c r="C28528" t="s">
        <v>99578</v>
      </c>
      <c r="D28528" t="s">
        <v>544</v>
      </c>
      <c r="E28528" t="s">
        <v>43</v>
      </c>
      <c r="F28528" t="s">
        <v>18</v>
      </c>
      <c r="K28528">
        <v>1</v>
      </c>
      <c r="L28528" s="1">
        <v>41974</v>
      </c>
      <c r="M28528" s="1">
        <v>41974</v>
      </c>
      <c r="N28528" s="1">
        <v>41974</v>
      </c>
      <c r="O28528"/>
      <c r="P28528"/>
      <c r="Q28528"/>
      <c r="R28528"/>
    </row>
    <row r="28529" spans="1:18" hidden="1" x14ac:dyDescent="0.2">
      <c r="A28529" t="s">
        <v>99579</v>
      </c>
      <c r="B28529" t="s">
        <v>99580</v>
      </c>
      <c r="C28529" t="s">
        <v>99581</v>
      </c>
      <c r="D28529" t="s">
        <v>718</v>
      </c>
      <c r="E28529">
        <v>1359215</v>
      </c>
      <c r="F28529" t="s">
        <v>18</v>
      </c>
      <c r="G28529" t="s">
        <v>1138</v>
      </c>
      <c r="H28529">
        <v>2</v>
      </c>
      <c r="I28529" t="s">
        <v>1745</v>
      </c>
      <c r="J28529" t="s">
        <v>1746</v>
      </c>
      <c r="K28529">
        <v>7</v>
      </c>
      <c r="L28529" s="1">
        <v>41284</v>
      </c>
      <c r="M28529" s="1">
        <v>41487</v>
      </c>
      <c r="N28529" s="1">
        <v>42095</v>
      </c>
    </row>
    <row r="28530" spans="1:18" hidden="1" x14ac:dyDescent="0.2">
      <c r="A28530" t="s">
        <v>99582</v>
      </c>
      <c r="B28530" t="s">
        <v>99583</v>
      </c>
      <c r="E28530">
        <v>15000</v>
      </c>
      <c r="F28530" t="s">
        <v>18</v>
      </c>
      <c r="G28530" t="s">
        <v>25</v>
      </c>
      <c r="H28530" t="s">
        <v>380</v>
      </c>
      <c r="I28530" t="s">
        <v>4559</v>
      </c>
      <c r="J28530" t="s">
        <v>4559</v>
      </c>
      <c r="K28530">
        <v>1</v>
      </c>
      <c r="M28530" s="1">
        <v>40969</v>
      </c>
      <c r="N28530" s="1">
        <v>40969</v>
      </c>
      <c r="O28530"/>
      <c r="P28530"/>
      <c r="Q28530"/>
      <c r="R28530"/>
    </row>
    <row r="28531" spans="1:18" hidden="1" x14ac:dyDescent="0.2">
      <c r="A28531" t="s">
        <v>99584</v>
      </c>
      <c r="B28531" t="s">
        <v>99585</v>
      </c>
      <c r="C28531" t="s">
        <v>99586</v>
      </c>
      <c r="D28531" t="s">
        <v>70</v>
      </c>
      <c r="E28531" t="s">
        <v>43</v>
      </c>
      <c r="F28531" t="s">
        <v>18</v>
      </c>
      <c r="G28531" t="s">
        <v>25</v>
      </c>
      <c r="H28531" t="s">
        <v>64</v>
      </c>
      <c r="I28531" t="s">
        <v>65</v>
      </c>
      <c r="J28531" t="s">
        <v>1103</v>
      </c>
      <c r="K28531">
        <v>1</v>
      </c>
      <c r="M28531" s="1">
        <v>41033</v>
      </c>
      <c r="N28531" s="1">
        <v>41033</v>
      </c>
      <c r="O28531"/>
      <c r="P28531"/>
      <c r="Q28531"/>
      <c r="R28531"/>
    </row>
    <row r="28532" spans="1:18" hidden="1" x14ac:dyDescent="0.2">
      <c r="A28532" t="s">
        <v>99587</v>
      </c>
      <c r="B28532" t="s">
        <v>99588</v>
      </c>
      <c r="C28532" t="s">
        <v>99589</v>
      </c>
      <c r="D28532" t="s">
        <v>42</v>
      </c>
      <c r="E28532">
        <v>20000</v>
      </c>
      <c r="F28532" t="s">
        <v>18</v>
      </c>
      <c r="G28532" t="s">
        <v>222</v>
      </c>
      <c r="H28532">
        <v>7</v>
      </c>
      <c r="I28532" t="s">
        <v>293</v>
      </c>
      <c r="J28532" t="s">
        <v>293</v>
      </c>
      <c r="K28532">
        <v>1</v>
      </c>
      <c r="M28532" s="1">
        <v>41926</v>
      </c>
      <c r="N28532" s="1">
        <v>41926</v>
      </c>
      <c r="O28532"/>
      <c r="P28532"/>
      <c r="Q28532"/>
      <c r="R28532"/>
    </row>
    <row r="28533" spans="1:18" hidden="1" x14ac:dyDescent="0.2">
      <c r="A28533" t="s">
        <v>99590</v>
      </c>
      <c r="B28533" t="s">
        <v>99591</v>
      </c>
      <c r="E28533" t="s">
        <v>43</v>
      </c>
      <c r="F28533" t="s">
        <v>18</v>
      </c>
      <c r="K28533">
        <v>1</v>
      </c>
      <c r="M28533" s="1">
        <v>41944</v>
      </c>
      <c r="N28533" s="1">
        <v>41944</v>
      </c>
      <c r="O28533"/>
      <c r="P28533"/>
      <c r="Q28533"/>
      <c r="R28533"/>
    </row>
    <row r="28534" spans="1:18" x14ac:dyDescent="0.2">
      <c r="A28534" t="s">
        <v>99592</v>
      </c>
      <c r="B28534" t="s">
        <v>99593</v>
      </c>
      <c r="C28534" t="s">
        <v>99594</v>
      </c>
      <c r="D28534" t="s">
        <v>3797</v>
      </c>
      <c r="E28534">
        <v>10100000</v>
      </c>
      <c r="F28534" t="s">
        <v>18</v>
      </c>
      <c r="G28534" t="s">
        <v>25</v>
      </c>
      <c r="H28534" t="s">
        <v>64</v>
      </c>
      <c r="I28534" t="s">
        <v>4639</v>
      </c>
      <c r="J28534" t="s">
        <v>4639</v>
      </c>
      <c r="K28534">
        <v>4</v>
      </c>
      <c r="L28534" s="1">
        <v>37257</v>
      </c>
      <c r="M28534" s="1">
        <v>37697</v>
      </c>
      <c r="N28534" s="1">
        <v>40271</v>
      </c>
    </row>
    <row r="28535" spans="1:18" x14ac:dyDescent="0.2">
      <c r="A28535" t="s">
        <v>99595</v>
      </c>
      <c r="B28535" t="s">
        <v>99596</v>
      </c>
      <c r="C28535" t="s">
        <v>99597</v>
      </c>
      <c r="D28535" t="s">
        <v>1247</v>
      </c>
      <c r="E28535">
        <v>24100000</v>
      </c>
      <c r="F28535" t="s">
        <v>18</v>
      </c>
      <c r="G28535" t="s">
        <v>25</v>
      </c>
      <c r="H28535" t="s">
        <v>64</v>
      </c>
      <c r="I28535" t="s">
        <v>4639</v>
      </c>
      <c r="J28535" t="s">
        <v>4639</v>
      </c>
      <c r="K28535">
        <v>3</v>
      </c>
      <c r="L28535" s="1">
        <v>37257</v>
      </c>
      <c r="M28535" s="1">
        <v>38596</v>
      </c>
      <c r="N28535" s="1">
        <v>40941</v>
      </c>
    </row>
    <row r="28536" spans="1:18" hidden="1" x14ac:dyDescent="0.2">
      <c r="A28536" t="s">
        <v>99598</v>
      </c>
      <c r="B28536" t="s">
        <v>99599</v>
      </c>
      <c r="C28536" t="s">
        <v>99600</v>
      </c>
      <c r="D28536" t="s">
        <v>42</v>
      </c>
      <c r="E28536">
        <v>300000</v>
      </c>
      <c r="F28536" t="s">
        <v>18</v>
      </c>
      <c r="G28536" t="s">
        <v>57</v>
      </c>
      <c r="H28536" t="s">
        <v>58</v>
      </c>
      <c r="I28536" t="s">
        <v>59</v>
      </c>
      <c r="J28536" t="s">
        <v>59</v>
      </c>
      <c r="K28536">
        <v>1</v>
      </c>
      <c r="L28536" s="1">
        <v>38353</v>
      </c>
      <c r="M28536" s="1">
        <v>40861</v>
      </c>
      <c r="N28536" s="1">
        <v>40861</v>
      </c>
    </row>
    <row r="28537" spans="1:18" x14ac:dyDescent="0.2">
      <c r="A28537" t="s">
        <v>99601</v>
      </c>
      <c r="B28537" t="s">
        <v>99602</v>
      </c>
      <c r="C28537" t="s">
        <v>99603</v>
      </c>
      <c r="D28537" t="s">
        <v>2387</v>
      </c>
      <c r="E28537">
        <v>266666</v>
      </c>
      <c r="F28537" t="s">
        <v>18</v>
      </c>
      <c r="G28537" t="s">
        <v>25</v>
      </c>
      <c r="H28537" t="s">
        <v>1239</v>
      </c>
      <c r="I28537" t="s">
        <v>17852</v>
      </c>
      <c r="J28537" t="s">
        <v>8195</v>
      </c>
      <c r="K28537">
        <v>1</v>
      </c>
      <c r="L28537" s="1">
        <v>40544</v>
      </c>
      <c r="M28537" s="1">
        <v>40994</v>
      </c>
      <c r="N28537" s="1">
        <v>40994</v>
      </c>
    </row>
    <row r="28538" spans="1:18" hidden="1" x14ac:dyDescent="0.2">
      <c r="A28538" t="s">
        <v>99604</v>
      </c>
      <c r="B28538" t="s">
        <v>99605</v>
      </c>
      <c r="C28538" t="s">
        <v>99606</v>
      </c>
      <c r="E28538" t="s">
        <v>43</v>
      </c>
      <c r="F28538" t="s">
        <v>18</v>
      </c>
      <c r="K28538">
        <v>1</v>
      </c>
      <c r="M28538" s="1">
        <v>41787</v>
      </c>
      <c r="N28538" s="1">
        <v>41787</v>
      </c>
      <c r="O28538"/>
      <c r="P28538"/>
      <c r="Q28538"/>
      <c r="R28538"/>
    </row>
    <row r="28539" spans="1:18" x14ac:dyDescent="0.2">
      <c r="A28539" t="s">
        <v>99607</v>
      </c>
      <c r="B28539" t="s">
        <v>99608</v>
      </c>
      <c r="C28539" t="s">
        <v>99609</v>
      </c>
      <c r="D28539" t="s">
        <v>56</v>
      </c>
      <c r="E28539">
        <v>75289893</v>
      </c>
      <c r="F28539" t="s">
        <v>18</v>
      </c>
      <c r="G28539" t="s">
        <v>25</v>
      </c>
      <c r="H28539" t="s">
        <v>106</v>
      </c>
      <c r="I28539" t="s">
        <v>107</v>
      </c>
      <c r="J28539" t="s">
        <v>108</v>
      </c>
      <c r="K28539">
        <v>2</v>
      </c>
      <c r="L28539" s="1">
        <v>37257</v>
      </c>
      <c r="M28539" s="1">
        <v>41411</v>
      </c>
      <c r="N28539" s="1">
        <v>41518</v>
      </c>
    </row>
    <row r="28540" spans="1:18" x14ac:dyDescent="0.2">
      <c r="A28540" t="s">
        <v>99610</v>
      </c>
      <c r="B28540" t="s">
        <v>99611</v>
      </c>
      <c r="C28540" t="s">
        <v>99612</v>
      </c>
      <c r="D28540" t="s">
        <v>42</v>
      </c>
      <c r="E28540">
        <v>13199258</v>
      </c>
      <c r="F28540" t="s">
        <v>18</v>
      </c>
      <c r="G28540" t="s">
        <v>25</v>
      </c>
      <c r="H28540" t="s">
        <v>644</v>
      </c>
      <c r="I28540" t="s">
        <v>645</v>
      </c>
      <c r="J28540" t="s">
        <v>7484</v>
      </c>
      <c r="K28540">
        <v>4</v>
      </c>
      <c r="L28540" s="1">
        <v>34700</v>
      </c>
      <c r="M28540" s="1">
        <v>41410</v>
      </c>
      <c r="N28540" s="1">
        <v>42314</v>
      </c>
    </row>
    <row r="28541" spans="1:18" x14ac:dyDescent="0.2">
      <c r="A28541" t="s">
        <v>99613</v>
      </c>
      <c r="B28541" t="s">
        <v>99614</v>
      </c>
      <c r="C28541" t="s">
        <v>99615</v>
      </c>
      <c r="D28541" t="s">
        <v>3582</v>
      </c>
      <c r="E28541">
        <v>37400000</v>
      </c>
      <c r="F28541" t="s">
        <v>113</v>
      </c>
      <c r="G28541" t="s">
        <v>25</v>
      </c>
      <c r="H28541" t="s">
        <v>64</v>
      </c>
      <c r="I28541" t="s">
        <v>65</v>
      </c>
      <c r="J28541" t="s">
        <v>271</v>
      </c>
      <c r="K28541">
        <v>2</v>
      </c>
      <c r="L28541" s="1">
        <v>36526</v>
      </c>
      <c r="M28541" s="1">
        <v>39042</v>
      </c>
      <c r="N28541" s="1">
        <v>39820</v>
      </c>
    </row>
    <row r="28542" spans="1:18" hidden="1" x14ac:dyDescent="0.2">
      <c r="A28542" t="s">
        <v>99616</v>
      </c>
      <c r="B28542" t="s">
        <v>99617</v>
      </c>
      <c r="C28542" t="s">
        <v>99618</v>
      </c>
      <c r="D28542" t="s">
        <v>99619</v>
      </c>
      <c r="E28542" t="s">
        <v>43</v>
      </c>
      <c r="F28542" t="s">
        <v>18</v>
      </c>
      <c r="G28542" t="s">
        <v>25</v>
      </c>
      <c r="H28542" t="s">
        <v>1352</v>
      </c>
      <c r="I28542" t="s">
        <v>1353</v>
      </c>
      <c r="J28542" t="s">
        <v>1354</v>
      </c>
      <c r="K28542">
        <v>1</v>
      </c>
      <c r="L28542" s="1">
        <v>41445</v>
      </c>
      <c r="M28542" s="1">
        <v>41518</v>
      </c>
      <c r="N28542" s="1">
        <v>41518</v>
      </c>
      <c r="O28542"/>
      <c r="P28542"/>
      <c r="Q28542"/>
      <c r="R28542"/>
    </row>
    <row r="28543" spans="1:18" hidden="1" x14ac:dyDescent="0.2">
      <c r="A28543" t="s">
        <v>99620</v>
      </c>
      <c r="B28543" t="s">
        <v>99621</v>
      </c>
      <c r="C28543" t="s">
        <v>99622</v>
      </c>
      <c r="D28543" t="s">
        <v>786</v>
      </c>
      <c r="E28543">
        <v>12000000</v>
      </c>
      <c r="F28543" t="s">
        <v>207</v>
      </c>
      <c r="G28543" t="s">
        <v>25</v>
      </c>
      <c r="H28543" t="s">
        <v>64</v>
      </c>
      <c r="I28543" t="s">
        <v>966</v>
      </c>
      <c r="J28543" t="s">
        <v>13071</v>
      </c>
      <c r="K28543">
        <v>1</v>
      </c>
      <c r="M28543" s="1">
        <v>38428</v>
      </c>
      <c r="N28543" s="1">
        <v>38428</v>
      </c>
      <c r="O28543"/>
      <c r="P28543"/>
      <c r="Q28543"/>
      <c r="R28543"/>
    </row>
    <row r="28544" spans="1:18" hidden="1" x14ac:dyDescent="0.2">
      <c r="A28544" t="s">
        <v>99623</v>
      </c>
      <c r="B28544" t="s">
        <v>99624</v>
      </c>
      <c r="C28544" t="s">
        <v>99625</v>
      </c>
      <c r="D28544" t="s">
        <v>99626</v>
      </c>
      <c r="E28544" t="s">
        <v>43</v>
      </c>
      <c r="F28544" t="s">
        <v>113</v>
      </c>
      <c r="G28544" t="s">
        <v>25</v>
      </c>
      <c r="H28544" t="s">
        <v>1352</v>
      </c>
      <c r="I28544" t="s">
        <v>1353</v>
      </c>
      <c r="J28544" t="s">
        <v>1354</v>
      </c>
      <c r="K28544">
        <v>1</v>
      </c>
      <c r="L28544" s="1">
        <v>40909</v>
      </c>
      <c r="M28544" s="1">
        <v>41332</v>
      </c>
      <c r="N28544" s="1">
        <v>41332</v>
      </c>
      <c r="O28544"/>
      <c r="P28544"/>
      <c r="Q28544"/>
      <c r="R28544"/>
    </row>
    <row r="28545" spans="1:18" x14ac:dyDescent="0.2">
      <c r="A28545" t="s">
        <v>99627</v>
      </c>
      <c r="B28545" t="s">
        <v>99628</v>
      </c>
      <c r="C28545" t="s">
        <v>99629</v>
      </c>
      <c r="D28545" t="s">
        <v>3797</v>
      </c>
      <c r="E28545">
        <v>325000</v>
      </c>
      <c r="F28545" t="s">
        <v>18</v>
      </c>
      <c r="G28545" t="s">
        <v>25</v>
      </c>
      <c r="H28545" t="s">
        <v>1306</v>
      </c>
      <c r="I28545" t="s">
        <v>245</v>
      </c>
      <c r="J28545" t="s">
        <v>245</v>
      </c>
      <c r="K28545">
        <v>1</v>
      </c>
      <c r="L28545" s="1">
        <v>39083</v>
      </c>
      <c r="M28545" s="1">
        <v>41981</v>
      </c>
      <c r="N28545" s="1">
        <v>41981</v>
      </c>
    </row>
    <row r="28546" spans="1:18" hidden="1" x14ac:dyDescent="0.2">
      <c r="A28546" t="s">
        <v>99630</v>
      </c>
      <c r="B28546" t="s">
        <v>99631</v>
      </c>
      <c r="C28546" t="s">
        <v>99632</v>
      </c>
      <c r="D28546" t="s">
        <v>42</v>
      </c>
      <c r="E28546">
        <v>1230000</v>
      </c>
      <c r="F28546" t="s">
        <v>18</v>
      </c>
      <c r="G28546" t="s">
        <v>128</v>
      </c>
      <c r="H28546" t="s">
        <v>33636</v>
      </c>
      <c r="I28546" t="s">
        <v>33637</v>
      </c>
      <c r="J28546" t="s">
        <v>33637</v>
      </c>
      <c r="K28546">
        <v>1</v>
      </c>
      <c r="L28546" s="1">
        <v>36526</v>
      </c>
      <c r="M28546" s="1">
        <v>38846</v>
      </c>
      <c r="N28546" s="1">
        <v>38846</v>
      </c>
    </row>
    <row r="28547" spans="1:18" hidden="1" x14ac:dyDescent="0.2">
      <c r="A28547" t="s">
        <v>99633</v>
      </c>
      <c r="B28547" t="s">
        <v>99634</v>
      </c>
      <c r="D28547" t="s">
        <v>14881</v>
      </c>
      <c r="E28547">
        <v>20000000</v>
      </c>
      <c r="F28547" t="s">
        <v>18</v>
      </c>
      <c r="K28547">
        <v>1</v>
      </c>
      <c r="M28547" s="1">
        <v>37359</v>
      </c>
      <c r="N28547" s="1">
        <v>37359</v>
      </c>
      <c r="O28547"/>
      <c r="P28547"/>
      <c r="Q28547"/>
      <c r="R28547"/>
    </row>
    <row r="28548" spans="1:18" x14ac:dyDescent="0.2">
      <c r="A28548" t="s">
        <v>99635</v>
      </c>
      <c r="B28548" t="s">
        <v>99636</v>
      </c>
      <c r="C28548" t="s">
        <v>99637</v>
      </c>
      <c r="D28548" t="s">
        <v>99638</v>
      </c>
      <c r="E28548">
        <v>15000</v>
      </c>
      <c r="F28548" t="s">
        <v>18</v>
      </c>
      <c r="G28548" t="s">
        <v>25</v>
      </c>
      <c r="H28548" t="s">
        <v>286</v>
      </c>
      <c r="I28548" t="s">
        <v>578</v>
      </c>
      <c r="J28548" t="s">
        <v>578</v>
      </c>
      <c r="K28548">
        <v>1</v>
      </c>
      <c r="L28548" s="1">
        <v>37622</v>
      </c>
      <c r="M28548" s="1">
        <v>40295</v>
      </c>
      <c r="N28548" s="1">
        <v>40295</v>
      </c>
    </row>
    <row r="28549" spans="1:18" x14ac:dyDescent="0.2">
      <c r="A28549" t="s">
        <v>99639</v>
      </c>
      <c r="B28549" t="s">
        <v>99640</v>
      </c>
      <c r="C28549" t="s">
        <v>99641</v>
      </c>
      <c r="E28549">
        <v>20000000</v>
      </c>
      <c r="F28549" t="s">
        <v>18</v>
      </c>
      <c r="G28549" t="s">
        <v>25</v>
      </c>
      <c r="H28549" t="s">
        <v>158</v>
      </c>
      <c r="I28549" t="s">
        <v>244</v>
      </c>
      <c r="J28549" t="s">
        <v>2277</v>
      </c>
      <c r="K28549">
        <v>1</v>
      </c>
      <c r="L28549" s="1">
        <v>35065</v>
      </c>
      <c r="M28549" s="1">
        <v>36493</v>
      </c>
      <c r="N28549" s="1">
        <v>36493</v>
      </c>
    </row>
    <row r="28550" spans="1:18" x14ac:dyDescent="0.2">
      <c r="A28550" t="s">
        <v>99642</v>
      </c>
      <c r="B28550" t="s">
        <v>99643</v>
      </c>
      <c r="C28550" t="s">
        <v>99644</v>
      </c>
      <c r="D28550" t="s">
        <v>99645</v>
      </c>
      <c r="E28550">
        <v>61693854</v>
      </c>
      <c r="F28550" t="s">
        <v>18</v>
      </c>
      <c r="G28550" t="s">
        <v>25</v>
      </c>
      <c r="H28550" t="s">
        <v>64</v>
      </c>
      <c r="I28550" t="s">
        <v>65</v>
      </c>
      <c r="J28550" t="s">
        <v>114</v>
      </c>
      <c r="K28550">
        <v>13</v>
      </c>
      <c r="L28550" s="1">
        <v>36526</v>
      </c>
      <c r="M28550" s="1">
        <v>36271</v>
      </c>
      <c r="N28550" s="1">
        <v>41101</v>
      </c>
    </row>
    <row r="28551" spans="1:18" hidden="1" x14ac:dyDescent="0.2">
      <c r="A28551" t="s">
        <v>99646</v>
      </c>
      <c r="B28551" t="s">
        <v>99647</v>
      </c>
      <c r="C28551" t="s">
        <v>99648</v>
      </c>
      <c r="D28551" t="s">
        <v>1247</v>
      </c>
      <c r="E28551">
        <v>7200000</v>
      </c>
      <c r="F28551" t="s">
        <v>113</v>
      </c>
      <c r="G28551" t="s">
        <v>25</v>
      </c>
      <c r="H28551" t="s">
        <v>64</v>
      </c>
      <c r="I28551" t="s">
        <v>65</v>
      </c>
      <c r="J28551" t="s">
        <v>1103</v>
      </c>
      <c r="K28551">
        <v>3</v>
      </c>
      <c r="M28551" s="1">
        <v>39083</v>
      </c>
      <c r="N28551" s="1">
        <v>40014</v>
      </c>
      <c r="O28551"/>
      <c r="P28551"/>
      <c r="Q28551"/>
      <c r="R28551"/>
    </row>
    <row r="28552" spans="1:18" x14ac:dyDescent="0.2">
      <c r="A28552" t="s">
        <v>99649</v>
      </c>
      <c r="B28552" t="s">
        <v>99650</v>
      </c>
      <c r="C28552" t="s">
        <v>99651</v>
      </c>
      <c r="D28552" t="s">
        <v>56</v>
      </c>
      <c r="E28552">
        <v>143922827</v>
      </c>
      <c r="F28552" t="s">
        <v>18</v>
      </c>
      <c r="G28552" t="s">
        <v>25</v>
      </c>
      <c r="H28552" t="s">
        <v>64</v>
      </c>
      <c r="I28552" t="s">
        <v>65</v>
      </c>
      <c r="J28552" t="s">
        <v>606</v>
      </c>
      <c r="K28552">
        <v>6</v>
      </c>
      <c r="L28552" s="1">
        <v>36892</v>
      </c>
      <c r="M28552" s="1">
        <v>38182</v>
      </c>
      <c r="N28552" s="1">
        <v>41512</v>
      </c>
    </row>
    <row r="28553" spans="1:18" x14ac:dyDescent="0.2">
      <c r="A28553" t="s">
        <v>99652</v>
      </c>
      <c r="B28553" t="s">
        <v>99653</v>
      </c>
      <c r="D28553" t="s">
        <v>99654</v>
      </c>
      <c r="E28553">
        <v>11500000</v>
      </c>
      <c r="F28553" t="s">
        <v>113</v>
      </c>
      <c r="G28553" t="s">
        <v>25</v>
      </c>
      <c r="H28553" t="s">
        <v>64</v>
      </c>
      <c r="I28553" t="s">
        <v>65</v>
      </c>
      <c r="J28553" t="s">
        <v>852</v>
      </c>
      <c r="K28553">
        <v>1</v>
      </c>
      <c r="L28553" s="1">
        <v>34700</v>
      </c>
      <c r="M28553" s="1">
        <v>36472</v>
      </c>
      <c r="N28553" s="1">
        <v>36472</v>
      </c>
    </row>
    <row r="28554" spans="1:18" hidden="1" x14ac:dyDescent="0.2">
      <c r="A28554" t="s">
        <v>99655</v>
      </c>
      <c r="B28554" t="s">
        <v>99656</v>
      </c>
      <c r="C28554" t="s">
        <v>99657</v>
      </c>
      <c r="D28554" t="s">
        <v>42</v>
      </c>
      <c r="E28554" t="s">
        <v>43</v>
      </c>
      <c r="F28554" t="s">
        <v>18</v>
      </c>
      <c r="G28554" t="s">
        <v>25</v>
      </c>
      <c r="H28554" t="s">
        <v>64</v>
      </c>
      <c r="I28554" t="s">
        <v>1221</v>
      </c>
      <c r="J28554" t="s">
        <v>1221</v>
      </c>
      <c r="K28554">
        <v>1</v>
      </c>
      <c r="L28554" s="1">
        <v>37987</v>
      </c>
      <c r="M28554" s="1">
        <v>40400</v>
      </c>
      <c r="N28554" s="1">
        <v>40400</v>
      </c>
      <c r="O28554"/>
      <c r="P28554"/>
      <c r="Q28554"/>
      <c r="R28554"/>
    </row>
    <row r="28555" spans="1:18" hidden="1" x14ac:dyDescent="0.2">
      <c r="A28555" t="s">
        <v>99658</v>
      </c>
      <c r="B28555" t="s">
        <v>99659</v>
      </c>
      <c r="C28555" t="s">
        <v>99660</v>
      </c>
      <c r="D28555" t="s">
        <v>99661</v>
      </c>
      <c r="E28555" t="s">
        <v>43</v>
      </c>
      <c r="F28555" t="s">
        <v>18</v>
      </c>
      <c r="G28555" t="s">
        <v>25</v>
      </c>
      <c r="H28555" t="s">
        <v>158</v>
      </c>
      <c r="I28555" t="s">
        <v>244</v>
      </c>
      <c r="J28555" t="s">
        <v>244</v>
      </c>
      <c r="K28555">
        <v>1</v>
      </c>
      <c r="L28555" s="1">
        <v>41760</v>
      </c>
      <c r="M28555" s="1">
        <v>41872</v>
      </c>
      <c r="N28555" s="1">
        <v>41872</v>
      </c>
      <c r="O28555"/>
      <c r="P28555"/>
      <c r="Q28555"/>
      <c r="R28555"/>
    </row>
    <row r="28556" spans="1:18" hidden="1" x14ac:dyDescent="0.2">
      <c r="A28556" t="s">
        <v>99662</v>
      </c>
      <c r="B28556" t="s">
        <v>99663</v>
      </c>
      <c r="C28556" t="s">
        <v>99664</v>
      </c>
      <c r="D28556" t="s">
        <v>99665</v>
      </c>
      <c r="E28556" t="s">
        <v>43</v>
      </c>
      <c r="F28556" t="s">
        <v>18</v>
      </c>
      <c r="K28556">
        <v>1</v>
      </c>
      <c r="L28556" s="1">
        <v>41395</v>
      </c>
      <c r="M28556" s="1">
        <v>41869</v>
      </c>
      <c r="N28556" s="1">
        <v>41869</v>
      </c>
      <c r="O28556"/>
      <c r="P28556"/>
      <c r="Q28556"/>
      <c r="R28556"/>
    </row>
    <row r="28557" spans="1:18" hidden="1" x14ac:dyDescent="0.2">
      <c r="A28557" t="s">
        <v>99666</v>
      </c>
      <c r="B28557" t="s">
        <v>99667</v>
      </c>
      <c r="C28557" t="s">
        <v>99668</v>
      </c>
      <c r="D28557" t="s">
        <v>2326</v>
      </c>
      <c r="E28557">
        <v>250000</v>
      </c>
      <c r="F28557" t="s">
        <v>18</v>
      </c>
      <c r="G28557" t="s">
        <v>25</v>
      </c>
      <c r="H28557" t="s">
        <v>286</v>
      </c>
      <c r="I28557" t="s">
        <v>874</v>
      </c>
      <c r="J28557" t="s">
        <v>47540</v>
      </c>
      <c r="K28557">
        <v>1</v>
      </c>
      <c r="M28557" s="1">
        <v>41240</v>
      </c>
      <c r="N28557" s="1">
        <v>41240</v>
      </c>
      <c r="O28557"/>
      <c r="P28557"/>
      <c r="Q28557"/>
      <c r="R28557"/>
    </row>
    <row r="28558" spans="1:18" x14ac:dyDescent="0.2">
      <c r="A28558" t="s">
        <v>99669</v>
      </c>
      <c r="B28558" t="s">
        <v>99670</v>
      </c>
      <c r="C28558" t="s">
        <v>99671</v>
      </c>
      <c r="D28558" t="s">
        <v>56</v>
      </c>
      <c r="E28558">
        <v>875000</v>
      </c>
      <c r="F28558" t="s">
        <v>18</v>
      </c>
      <c r="G28558" t="s">
        <v>25</v>
      </c>
      <c r="H28558" t="s">
        <v>1306</v>
      </c>
      <c r="I28558" t="s">
        <v>1339</v>
      </c>
      <c r="J28558" t="s">
        <v>1339</v>
      </c>
      <c r="K28558">
        <v>2</v>
      </c>
      <c r="L28558" s="1">
        <v>38718</v>
      </c>
      <c r="M28558" s="1">
        <v>40295</v>
      </c>
      <c r="N28558" s="1">
        <v>40759</v>
      </c>
    </row>
    <row r="28559" spans="1:18" x14ac:dyDescent="0.2">
      <c r="A28559" t="s">
        <v>99672</v>
      </c>
      <c r="B28559" t="s">
        <v>99673</v>
      </c>
      <c r="C28559" t="s">
        <v>99674</v>
      </c>
      <c r="D28559" t="s">
        <v>74226</v>
      </c>
      <c r="E28559">
        <v>4250000</v>
      </c>
      <c r="F28559" t="s">
        <v>18</v>
      </c>
      <c r="G28559" t="s">
        <v>25</v>
      </c>
      <c r="H28559" t="s">
        <v>142</v>
      </c>
      <c r="I28559" t="s">
        <v>143</v>
      </c>
      <c r="J28559" t="s">
        <v>143</v>
      </c>
      <c r="K28559">
        <v>2</v>
      </c>
      <c r="L28559" s="1">
        <v>36161</v>
      </c>
      <c r="M28559" s="1">
        <v>38034</v>
      </c>
      <c r="N28559" s="1">
        <v>41960</v>
      </c>
    </row>
    <row r="28560" spans="1:18" hidden="1" x14ac:dyDescent="0.2">
      <c r="A28560" t="s">
        <v>99675</v>
      </c>
      <c r="B28560" t="s">
        <v>99676</v>
      </c>
      <c r="C28560" t="s">
        <v>99677</v>
      </c>
      <c r="D28560" t="s">
        <v>2851</v>
      </c>
      <c r="E28560" t="s">
        <v>43</v>
      </c>
      <c r="F28560" t="s">
        <v>18</v>
      </c>
      <c r="G28560" t="s">
        <v>25</v>
      </c>
      <c r="H28560" t="s">
        <v>286</v>
      </c>
      <c r="I28560" t="s">
        <v>578</v>
      </c>
      <c r="J28560" t="s">
        <v>578</v>
      </c>
      <c r="K28560">
        <v>1</v>
      </c>
      <c r="L28560" s="1">
        <v>36039</v>
      </c>
      <c r="M28560" s="1">
        <v>41916</v>
      </c>
      <c r="N28560" s="1">
        <v>41916</v>
      </c>
      <c r="O28560"/>
      <c r="P28560"/>
      <c r="Q28560"/>
      <c r="R28560"/>
    </row>
    <row r="28561" spans="1:18" x14ac:dyDescent="0.2">
      <c r="A28561" t="s">
        <v>99678</v>
      </c>
      <c r="B28561" t="s">
        <v>99679</v>
      </c>
      <c r="C28561" t="s">
        <v>99680</v>
      </c>
      <c r="D28561" t="s">
        <v>56</v>
      </c>
      <c r="E28561">
        <v>344000000</v>
      </c>
      <c r="F28561" t="s">
        <v>689</v>
      </c>
      <c r="G28561" t="s">
        <v>25</v>
      </c>
      <c r="H28561" t="s">
        <v>430</v>
      </c>
      <c r="I28561" t="s">
        <v>6983</v>
      </c>
      <c r="J28561" t="s">
        <v>6984</v>
      </c>
      <c r="K28561">
        <v>7</v>
      </c>
      <c r="L28561" s="1">
        <v>35796</v>
      </c>
      <c r="M28561" s="1">
        <v>38489</v>
      </c>
      <c r="N28561" s="1">
        <v>42032</v>
      </c>
    </row>
    <row r="28562" spans="1:18" hidden="1" x14ac:dyDescent="0.2">
      <c r="A28562" t="s">
        <v>99681</v>
      </c>
      <c r="B28562" t="s">
        <v>99682</v>
      </c>
      <c r="E28562" t="s">
        <v>43</v>
      </c>
      <c r="F28562" t="s">
        <v>18</v>
      </c>
      <c r="G28562" t="s">
        <v>25</v>
      </c>
      <c r="H28562" t="s">
        <v>64</v>
      </c>
      <c r="I28562" t="s">
        <v>4639</v>
      </c>
      <c r="J28562" t="s">
        <v>4639</v>
      </c>
      <c r="K28562">
        <v>1</v>
      </c>
      <c r="L28562" s="1">
        <v>31778</v>
      </c>
      <c r="M28562" s="1">
        <v>34140</v>
      </c>
      <c r="N28562" s="1">
        <v>34140</v>
      </c>
      <c r="O28562"/>
      <c r="P28562"/>
      <c r="Q28562"/>
      <c r="R28562"/>
    </row>
    <row r="28563" spans="1:18" hidden="1" x14ac:dyDescent="0.2">
      <c r="A28563" t="s">
        <v>99683</v>
      </c>
      <c r="B28563" t="s">
        <v>99684</v>
      </c>
      <c r="C28563" t="s">
        <v>99685</v>
      </c>
      <c r="D28563" t="s">
        <v>1503</v>
      </c>
      <c r="E28563">
        <v>6623861</v>
      </c>
      <c r="F28563" t="s">
        <v>18</v>
      </c>
      <c r="G28563" t="s">
        <v>347</v>
      </c>
      <c r="K28563">
        <v>1</v>
      </c>
      <c r="L28563" s="1">
        <v>39717</v>
      </c>
      <c r="M28563" s="1">
        <v>41003</v>
      </c>
      <c r="N28563" s="1">
        <v>41003</v>
      </c>
    </row>
    <row r="28564" spans="1:18" x14ac:dyDescent="0.2">
      <c r="A28564" t="s">
        <v>99686</v>
      </c>
      <c r="B28564" t="s">
        <v>99687</v>
      </c>
      <c r="C28564" t="s">
        <v>99688</v>
      </c>
      <c r="D28564" t="s">
        <v>3797</v>
      </c>
      <c r="E28564">
        <v>4450000</v>
      </c>
      <c r="F28564" t="s">
        <v>18</v>
      </c>
      <c r="G28564" t="s">
        <v>25</v>
      </c>
      <c r="H28564" t="s">
        <v>64</v>
      </c>
      <c r="I28564" t="s">
        <v>1221</v>
      </c>
      <c r="J28564" t="s">
        <v>7234</v>
      </c>
      <c r="K28564">
        <v>1</v>
      </c>
      <c r="L28564" s="1">
        <v>38718</v>
      </c>
      <c r="M28564" s="1">
        <v>41849</v>
      </c>
      <c r="N28564" s="1">
        <v>41849</v>
      </c>
    </row>
    <row r="28565" spans="1:18" x14ac:dyDescent="0.2">
      <c r="A28565" t="s">
        <v>99689</v>
      </c>
      <c r="B28565" t="s">
        <v>99690</v>
      </c>
      <c r="C28565" t="s">
        <v>99691</v>
      </c>
      <c r="D28565" t="s">
        <v>56</v>
      </c>
      <c r="E28565">
        <v>3735000</v>
      </c>
      <c r="F28565" t="s">
        <v>18</v>
      </c>
      <c r="G28565" t="s">
        <v>25</v>
      </c>
      <c r="H28565" t="s">
        <v>1080</v>
      </c>
      <c r="I28565" t="s">
        <v>1081</v>
      </c>
      <c r="J28565" t="s">
        <v>2847</v>
      </c>
      <c r="K28565">
        <v>3</v>
      </c>
      <c r="L28565" s="1">
        <v>40544</v>
      </c>
      <c r="M28565" s="1">
        <v>40933</v>
      </c>
      <c r="N28565" s="1">
        <v>41690</v>
      </c>
    </row>
    <row r="28566" spans="1:18" x14ac:dyDescent="0.2">
      <c r="A28566" t="s">
        <v>99692</v>
      </c>
      <c r="B28566" t="s">
        <v>99693</v>
      </c>
      <c r="C28566" t="s">
        <v>99694</v>
      </c>
      <c r="D28566" t="s">
        <v>1247</v>
      </c>
      <c r="E28566">
        <v>67856490</v>
      </c>
      <c r="F28566" t="s">
        <v>18</v>
      </c>
      <c r="G28566" t="s">
        <v>25</v>
      </c>
      <c r="H28566" t="s">
        <v>158</v>
      </c>
      <c r="I28566" t="s">
        <v>244</v>
      </c>
      <c r="J28566" t="s">
        <v>2277</v>
      </c>
      <c r="K28566">
        <v>4</v>
      </c>
      <c r="L28566" s="1">
        <v>36557</v>
      </c>
      <c r="M28566" s="1">
        <v>39342</v>
      </c>
      <c r="N28566" s="1">
        <v>41900</v>
      </c>
    </row>
    <row r="28567" spans="1:18" x14ac:dyDescent="0.2">
      <c r="A28567" t="s">
        <v>99695</v>
      </c>
      <c r="B28567" t="s">
        <v>99696</v>
      </c>
      <c r="C28567" t="s">
        <v>99697</v>
      </c>
      <c r="D28567" t="s">
        <v>357</v>
      </c>
      <c r="E28567">
        <v>4550000</v>
      </c>
      <c r="F28567" t="s">
        <v>18</v>
      </c>
      <c r="G28567" t="s">
        <v>25</v>
      </c>
      <c r="H28567" t="s">
        <v>106</v>
      </c>
      <c r="I28567" t="s">
        <v>777</v>
      </c>
      <c r="J28567" t="s">
        <v>778</v>
      </c>
      <c r="K28567">
        <v>2</v>
      </c>
      <c r="L28567" s="1">
        <v>39083</v>
      </c>
      <c r="M28567" s="1">
        <v>41540</v>
      </c>
      <c r="N28567" s="1">
        <v>41934</v>
      </c>
    </row>
    <row r="28568" spans="1:18" x14ac:dyDescent="0.2">
      <c r="A28568" t="s">
        <v>99698</v>
      </c>
      <c r="B28568" t="s">
        <v>99699</v>
      </c>
      <c r="C28568" t="s">
        <v>99700</v>
      </c>
      <c r="D28568" t="s">
        <v>1384</v>
      </c>
      <c r="E28568">
        <v>35500000</v>
      </c>
      <c r="F28568" t="s">
        <v>113</v>
      </c>
      <c r="G28568" t="s">
        <v>25</v>
      </c>
      <c r="H28568" t="s">
        <v>286</v>
      </c>
      <c r="I28568" t="s">
        <v>1030</v>
      </c>
      <c r="J28568" t="s">
        <v>1030</v>
      </c>
      <c r="K28568">
        <v>2</v>
      </c>
      <c r="L28568" s="1">
        <v>39448</v>
      </c>
      <c r="M28568" s="1">
        <v>39475</v>
      </c>
      <c r="N28568" s="1">
        <v>40221</v>
      </c>
    </row>
    <row r="28569" spans="1:18" hidden="1" x14ac:dyDescent="0.2">
      <c r="A28569" t="s">
        <v>99701</v>
      </c>
      <c r="B28569" t="s">
        <v>99702</v>
      </c>
      <c r="C28569" t="s">
        <v>99703</v>
      </c>
      <c r="D28569" t="s">
        <v>99704</v>
      </c>
      <c r="E28569">
        <v>300000</v>
      </c>
      <c r="F28569" t="s">
        <v>207</v>
      </c>
      <c r="G28569" t="s">
        <v>128</v>
      </c>
      <c r="H28569" t="s">
        <v>8089</v>
      </c>
      <c r="I28569" t="s">
        <v>99705</v>
      </c>
      <c r="J28569" t="s">
        <v>99705</v>
      </c>
      <c r="K28569">
        <v>1</v>
      </c>
      <c r="L28569" s="1">
        <v>40057</v>
      </c>
      <c r="M28569" s="1">
        <v>40179</v>
      </c>
      <c r="N28569" s="1">
        <v>40179</v>
      </c>
    </row>
    <row r="28570" spans="1:18" x14ac:dyDescent="0.2">
      <c r="A28570" t="s">
        <v>99706</v>
      </c>
      <c r="B28570" t="s">
        <v>99707</v>
      </c>
      <c r="C28570" t="s">
        <v>99708</v>
      </c>
      <c r="D28570" t="s">
        <v>99709</v>
      </c>
      <c r="E28570">
        <v>75000</v>
      </c>
      <c r="F28570" t="s">
        <v>207</v>
      </c>
      <c r="G28570" t="s">
        <v>25</v>
      </c>
      <c r="H28570" t="s">
        <v>44</v>
      </c>
      <c r="I28570" t="s">
        <v>282</v>
      </c>
      <c r="J28570" t="s">
        <v>282</v>
      </c>
      <c r="K28570">
        <v>1</v>
      </c>
      <c r="L28570" s="1">
        <v>40695</v>
      </c>
      <c r="M28570" s="1">
        <v>40695</v>
      </c>
      <c r="N28570" s="1">
        <v>40695</v>
      </c>
    </row>
    <row r="28571" spans="1:18" x14ac:dyDescent="0.2">
      <c r="A28571" t="s">
        <v>99710</v>
      </c>
      <c r="B28571" t="s">
        <v>99711</v>
      </c>
      <c r="C28571" t="s">
        <v>99712</v>
      </c>
      <c r="D28571" t="s">
        <v>68012</v>
      </c>
      <c r="E28571">
        <v>10600000</v>
      </c>
      <c r="F28571" t="s">
        <v>18</v>
      </c>
      <c r="G28571" t="s">
        <v>25</v>
      </c>
      <c r="H28571" t="s">
        <v>527</v>
      </c>
      <c r="I28571" t="s">
        <v>528</v>
      </c>
      <c r="J28571" t="s">
        <v>529</v>
      </c>
      <c r="K28571">
        <v>5</v>
      </c>
      <c r="L28571" s="1">
        <v>40909</v>
      </c>
      <c r="M28571" s="1">
        <v>40909</v>
      </c>
      <c r="N28571" s="1">
        <v>42194</v>
      </c>
    </row>
    <row r="28572" spans="1:18" x14ac:dyDescent="0.2">
      <c r="A28572" t="s">
        <v>99713</v>
      </c>
      <c r="B28572" t="s">
        <v>99714</v>
      </c>
      <c r="C28572" t="s">
        <v>99715</v>
      </c>
      <c r="D28572" t="s">
        <v>40423</v>
      </c>
      <c r="E28572">
        <v>4000000</v>
      </c>
      <c r="F28572" t="s">
        <v>18</v>
      </c>
      <c r="G28572" t="s">
        <v>25</v>
      </c>
      <c r="H28572" t="s">
        <v>64</v>
      </c>
      <c r="I28572" t="s">
        <v>95</v>
      </c>
      <c r="J28572" t="s">
        <v>95</v>
      </c>
      <c r="K28572">
        <v>1</v>
      </c>
      <c r="L28572" s="1">
        <v>42005</v>
      </c>
      <c r="M28572" s="1">
        <v>42111</v>
      </c>
      <c r="N28572" s="1">
        <v>42111</v>
      </c>
    </row>
    <row r="28573" spans="1:18" x14ac:dyDescent="0.2">
      <c r="A28573" t="s">
        <v>99716</v>
      </c>
      <c r="B28573" t="s">
        <v>99717</v>
      </c>
      <c r="C28573" t="s">
        <v>99718</v>
      </c>
      <c r="D28573" t="s">
        <v>55556</v>
      </c>
      <c r="E28573">
        <v>180000</v>
      </c>
      <c r="F28573" t="s">
        <v>18</v>
      </c>
      <c r="G28573" t="s">
        <v>25</v>
      </c>
      <c r="H28573" t="s">
        <v>64</v>
      </c>
      <c r="I28573" t="s">
        <v>65</v>
      </c>
      <c r="J28573" t="s">
        <v>1160</v>
      </c>
      <c r="K28573">
        <v>1</v>
      </c>
      <c r="L28573" s="1">
        <v>39814</v>
      </c>
      <c r="M28573" s="1">
        <v>41729</v>
      </c>
      <c r="N28573" s="1">
        <v>41729</v>
      </c>
    </row>
    <row r="28574" spans="1:18" hidden="1" x14ac:dyDescent="0.2">
      <c r="A28574" t="s">
        <v>99719</v>
      </c>
      <c r="B28574" t="s">
        <v>99720</v>
      </c>
      <c r="C28574" t="s">
        <v>99721</v>
      </c>
      <c r="D28574" t="s">
        <v>99722</v>
      </c>
      <c r="E28574">
        <v>1760000</v>
      </c>
      <c r="F28574" t="s">
        <v>18</v>
      </c>
      <c r="G28574" t="s">
        <v>25</v>
      </c>
      <c r="H28574" t="s">
        <v>64</v>
      </c>
      <c r="I28574" t="s">
        <v>65</v>
      </c>
      <c r="J28574" t="s">
        <v>71</v>
      </c>
      <c r="K28574">
        <v>3</v>
      </c>
      <c r="M28574" s="1">
        <v>41579</v>
      </c>
      <c r="N28574" s="1">
        <v>41913</v>
      </c>
      <c r="O28574"/>
      <c r="P28574"/>
      <c r="Q28574"/>
      <c r="R28574"/>
    </row>
    <row r="28575" spans="1:18" hidden="1" x14ac:dyDescent="0.2">
      <c r="A28575" t="s">
        <v>99723</v>
      </c>
      <c r="B28575" t="s">
        <v>99724</v>
      </c>
      <c r="C28575" t="s">
        <v>99725</v>
      </c>
      <c r="D28575" t="s">
        <v>99726</v>
      </c>
      <c r="E28575">
        <v>25000</v>
      </c>
      <c r="F28575" t="s">
        <v>18</v>
      </c>
      <c r="K28575">
        <v>1</v>
      </c>
      <c r="L28575" s="1">
        <v>41640</v>
      </c>
      <c r="M28575" s="1">
        <v>42115</v>
      </c>
      <c r="N28575" s="1">
        <v>42115</v>
      </c>
    </row>
    <row r="28576" spans="1:18" x14ac:dyDescent="0.2">
      <c r="A28576" t="s">
        <v>99727</v>
      </c>
      <c r="B28576" t="s">
        <v>99728</v>
      </c>
      <c r="C28576" t="s">
        <v>99729</v>
      </c>
      <c r="D28576" t="s">
        <v>99730</v>
      </c>
      <c r="E28576">
        <v>250000</v>
      </c>
      <c r="F28576" t="s">
        <v>18</v>
      </c>
      <c r="G28576" t="s">
        <v>25</v>
      </c>
      <c r="H28576" t="s">
        <v>1011</v>
      </c>
      <c r="I28576" t="s">
        <v>1012</v>
      </c>
      <c r="J28576" t="s">
        <v>1012</v>
      </c>
      <c r="K28576">
        <v>1</v>
      </c>
      <c r="L28576" s="1">
        <v>41487</v>
      </c>
      <c r="M28576" s="1">
        <v>41487</v>
      </c>
      <c r="N28576" s="1">
        <v>41487</v>
      </c>
    </row>
    <row r="28577" spans="1:18" x14ac:dyDescent="0.2">
      <c r="A28577" t="s">
        <v>99731</v>
      </c>
      <c r="B28577" t="s">
        <v>99732</v>
      </c>
      <c r="C28577" t="s">
        <v>99733</v>
      </c>
      <c r="D28577" t="s">
        <v>544</v>
      </c>
      <c r="E28577">
        <v>2781000</v>
      </c>
      <c r="F28577" t="s">
        <v>18</v>
      </c>
      <c r="G28577" t="s">
        <v>25</v>
      </c>
      <c r="H28577" t="s">
        <v>64</v>
      </c>
      <c r="I28577" t="s">
        <v>4639</v>
      </c>
      <c r="J28577" t="s">
        <v>4639</v>
      </c>
      <c r="K28577">
        <v>2</v>
      </c>
      <c r="L28577" s="1">
        <v>37667</v>
      </c>
      <c r="M28577" s="1">
        <v>39203</v>
      </c>
      <c r="N28577" s="1">
        <v>39975</v>
      </c>
    </row>
    <row r="28578" spans="1:18" hidden="1" x14ac:dyDescent="0.2">
      <c r="A28578" t="s">
        <v>99734</v>
      </c>
      <c r="B28578" t="s">
        <v>99735</v>
      </c>
      <c r="C28578" t="s">
        <v>99736</v>
      </c>
      <c r="D28578" t="s">
        <v>5138</v>
      </c>
      <c r="E28578" t="s">
        <v>43</v>
      </c>
      <c r="F28578" t="s">
        <v>207</v>
      </c>
      <c r="G28578" t="s">
        <v>623</v>
      </c>
      <c r="H28578">
        <v>11</v>
      </c>
      <c r="I28578" t="s">
        <v>883</v>
      </c>
      <c r="J28578" t="s">
        <v>883</v>
      </c>
      <c r="K28578">
        <v>1</v>
      </c>
      <c r="L28578" s="1">
        <v>39430</v>
      </c>
      <c r="M28578" s="1">
        <v>39448</v>
      </c>
      <c r="N28578" s="1">
        <v>39448</v>
      </c>
      <c r="O28578"/>
      <c r="P28578"/>
      <c r="Q28578"/>
      <c r="R28578"/>
    </row>
    <row r="28579" spans="1:18" x14ac:dyDescent="0.2">
      <c r="A28579" t="s">
        <v>99737</v>
      </c>
      <c r="B28579" t="s">
        <v>99738</v>
      </c>
      <c r="C28579" t="s">
        <v>99739</v>
      </c>
      <c r="D28579" t="s">
        <v>99740</v>
      </c>
      <c r="E28579">
        <v>20900000</v>
      </c>
      <c r="F28579" t="s">
        <v>113</v>
      </c>
      <c r="G28579" t="s">
        <v>25</v>
      </c>
      <c r="H28579" t="s">
        <v>158</v>
      </c>
      <c r="I28579" t="s">
        <v>244</v>
      </c>
      <c r="J28579" t="s">
        <v>17136</v>
      </c>
      <c r="K28579">
        <v>3</v>
      </c>
      <c r="L28579" s="1">
        <v>37622</v>
      </c>
      <c r="M28579" s="1">
        <v>39365</v>
      </c>
      <c r="N28579" s="1">
        <v>41221</v>
      </c>
    </row>
    <row r="28580" spans="1:18" hidden="1" x14ac:dyDescent="0.2">
      <c r="A28580" t="s">
        <v>99741</v>
      </c>
      <c r="B28580" t="s">
        <v>99742</v>
      </c>
      <c r="C28580" t="s">
        <v>99743</v>
      </c>
      <c r="D28580" t="s">
        <v>2851</v>
      </c>
      <c r="E28580">
        <v>822000</v>
      </c>
      <c r="F28580" t="s">
        <v>207</v>
      </c>
      <c r="G28580" t="s">
        <v>458</v>
      </c>
      <c r="H28580">
        <v>48</v>
      </c>
      <c r="I28580" t="s">
        <v>459</v>
      </c>
      <c r="J28580" t="s">
        <v>459</v>
      </c>
      <c r="K28580">
        <v>1</v>
      </c>
      <c r="L28580" s="1">
        <v>40544</v>
      </c>
      <c r="M28580" s="1">
        <v>40961</v>
      </c>
      <c r="N28580" s="1">
        <v>40961</v>
      </c>
    </row>
    <row r="28581" spans="1:18" hidden="1" x14ac:dyDescent="0.2">
      <c r="A28581" t="s">
        <v>99744</v>
      </c>
      <c r="B28581" t="s">
        <v>99745</v>
      </c>
      <c r="C28581" t="s">
        <v>99746</v>
      </c>
      <c r="D28581" t="s">
        <v>99747</v>
      </c>
      <c r="E28581" t="s">
        <v>43</v>
      </c>
      <c r="F28581" t="s">
        <v>18</v>
      </c>
      <c r="G28581" t="s">
        <v>2906</v>
      </c>
      <c r="H28581">
        <v>77</v>
      </c>
      <c r="I28581" t="s">
        <v>18401</v>
      </c>
      <c r="J28581" t="s">
        <v>99748</v>
      </c>
      <c r="K28581">
        <v>1</v>
      </c>
      <c r="M28581" s="1">
        <v>42067</v>
      </c>
      <c r="N28581" s="1">
        <v>42067</v>
      </c>
      <c r="O28581"/>
      <c r="P28581"/>
      <c r="Q28581"/>
      <c r="R28581"/>
    </row>
    <row r="28582" spans="1:18" x14ac:dyDescent="0.2">
      <c r="A28582" t="s">
        <v>99749</v>
      </c>
      <c r="B28582" t="s">
        <v>99750</v>
      </c>
      <c r="C28582" t="s">
        <v>99751</v>
      </c>
      <c r="D28582" t="s">
        <v>42</v>
      </c>
      <c r="E28582">
        <v>18100000</v>
      </c>
      <c r="F28582" t="s">
        <v>207</v>
      </c>
      <c r="G28582" t="s">
        <v>25</v>
      </c>
      <c r="H28582" t="s">
        <v>158</v>
      </c>
      <c r="I28582" t="s">
        <v>244</v>
      </c>
      <c r="J28582" t="s">
        <v>332</v>
      </c>
      <c r="K28582">
        <v>3</v>
      </c>
      <c r="L28582" s="1">
        <v>36892</v>
      </c>
      <c r="M28582" s="1">
        <v>38097</v>
      </c>
      <c r="N28582" s="1">
        <v>39020</v>
      </c>
    </row>
    <row r="28583" spans="1:18" x14ac:dyDescent="0.2">
      <c r="A28583" t="s">
        <v>99752</v>
      </c>
      <c r="B28583" t="s">
        <v>99753</v>
      </c>
      <c r="C28583" t="s">
        <v>99754</v>
      </c>
      <c r="D28583" t="s">
        <v>99755</v>
      </c>
      <c r="E28583">
        <v>36140000</v>
      </c>
      <c r="F28583" t="s">
        <v>113</v>
      </c>
      <c r="G28583" t="s">
        <v>25</v>
      </c>
      <c r="H28583" t="s">
        <v>64</v>
      </c>
      <c r="I28583" t="s">
        <v>65</v>
      </c>
      <c r="J28583" t="s">
        <v>606</v>
      </c>
      <c r="K28583">
        <v>2</v>
      </c>
      <c r="L28583" s="1">
        <v>36526</v>
      </c>
      <c r="M28583" s="1">
        <v>37500</v>
      </c>
      <c r="N28583" s="1">
        <v>37540</v>
      </c>
    </row>
    <row r="28584" spans="1:18" hidden="1" x14ac:dyDescent="0.2">
      <c r="A28584" t="s">
        <v>99756</v>
      </c>
      <c r="B28584" t="s">
        <v>99757</v>
      </c>
      <c r="C28584" t="s">
        <v>99758</v>
      </c>
      <c r="D28584" t="s">
        <v>99759</v>
      </c>
      <c r="E28584">
        <v>1800000</v>
      </c>
      <c r="F28584" t="s">
        <v>18</v>
      </c>
      <c r="G28584" t="s">
        <v>699</v>
      </c>
      <c r="H28584">
        <v>5</v>
      </c>
      <c r="I28584" t="s">
        <v>700</v>
      </c>
      <c r="J28584" t="s">
        <v>11459</v>
      </c>
      <c r="K28584">
        <v>1</v>
      </c>
      <c r="L28584" s="1">
        <v>42005</v>
      </c>
      <c r="M28584" s="1">
        <v>42288</v>
      </c>
      <c r="N28584" s="1">
        <v>42288</v>
      </c>
    </row>
    <row r="28585" spans="1:18" x14ac:dyDescent="0.2">
      <c r="A28585" t="s">
        <v>99760</v>
      </c>
      <c r="B28585" t="s">
        <v>99761</v>
      </c>
      <c r="C28585" t="s">
        <v>99762</v>
      </c>
      <c r="D28585" t="s">
        <v>264</v>
      </c>
      <c r="E28585">
        <v>39500000</v>
      </c>
      <c r="F28585" t="s">
        <v>18</v>
      </c>
      <c r="G28585" t="s">
        <v>25</v>
      </c>
      <c r="H28585" t="s">
        <v>99</v>
      </c>
      <c r="I28585" t="s">
        <v>100</v>
      </c>
      <c r="J28585" t="s">
        <v>9663</v>
      </c>
      <c r="K28585">
        <v>2</v>
      </c>
      <c r="L28585" s="1">
        <v>36526</v>
      </c>
      <c r="M28585" s="1">
        <v>40210</v>
      </c>
      <c r="N28585" s="1">
        <v>42186</v>
      </c>
    </row>
    <row r="28586" spans="1:18" x14ac:dyDescent="0.2">
      <c r="A28586" t="s">
        <v>99763</v>
      </c>
      <c r="B28586" t="s">
        <v>99764</v>
      </c>
      <c r="C28586" t="s">
        <v>99765</v>
      </c>
      <c r="D28586" t="s">
        <v>99766</v>
      </c>
      <c r="E28586">
        <v>3250000</v>
      </c>
      <c r="F28586" t="s">
        <v>18</v>
      </c>
      <c r="G28586" t="s">
        <v>25</v>
      </c>
      <c r="H28586" t="s">
        <v>64</v>
      </c>
      <c r="I28586" t="s">
        <v>65</v>
      </c>
      <c r="J28586" t="s">
        <v>71</v>
      </c>
      <c r="K28586">
        <v>1</v>
      </c>
      <c r="L28586" s="1">
        <v>40483</v>
      </c>
      <c r="M28586" s="1">
        <v>41674</v>
      </c>
      <c r="N28586" s="1">
        <v>41674</v>
      </c>
    </row>
    <row r="28587" spans="1:18" hidden="1" x14ac:dyDescent="0.2">
      <c r="A28587" t="s">
        <v>99767</v>
      </c>
      <c r="B28587" t="s">
        <v>99768</v>
      </c>
      <c r="C28587" t="s">
        <v>99769</v>
      </c>
      <c r="D28587" t="s">
        <v>70</v>
      </c>
      <c r="E28587">
        <v>8500000</v>
      </c>
      <c r="F28587" t="s">
        <v>113</v>
      </c>
      <c r="G28587" t="s">
        <v>699</v>
      </c>
      <c r="K28587">
        <v>2</v>
      </c>
      <c r="M28587" s="1">
        <v>40264</v>
      </c>
      <c r="N28587" s="1">
        <v>40574</v>
      </c>
      <c r="O28587"/>
      <c r="P28587"/>
      <c r="Q28587"/>
      <c r="R28587"/>
    </row>
    <row r="28588" spans="1:18" hidden="1" x14ac:dyDescent="0.2">
      <c r="A28588" t="s">
        <v>99770</v>
      </c>
      <c r="B28588" t="s">
        <v>99771</v>
      </c>
      <c r="C28588" t="s">
        <v>99772</v>
      </c>
      <c r="D28588" t="s">
        <v>99773</v>
      </c>
      <c r="E28588">
        <v>134044</v>
      </c>
      <c r="F28588" t="s">
        <v>18</v>
      </c>
      <c r="G28588" t="s">
        <v>1255</v>
      </c>
      <c r="H28588">
        <v>42</v>
      </c>
      <c r="I28588" t="s">
        <v>1256</v>
      </c>
      <c r="J28588" t="s">
        <v>1256</v>
      </c>
      <c r="K28588">
        <v>1</v>
      </c>
      <c r="L28588" s="1">
        <v>41852</v>
      </c>
      <c r="M28588" s="1">
        <v>41852</v>
      </c>
      <c r="N28588" s="1">
        <v>41852</v>
      </c>
    </row>
    <row r="28589" spans="1:18" hidden="1" x14ac:dyDescent="0.2">
      <c r="A28589" t="s">
        <v>99774</v>
      </c>
      <c r="B28589" t="s">
        <v>99775</v>
      </c>
      <c r="C28589" t="s">
        <v>99776</v>
      </c>
      <c r="D28589" t="s">
        <v>42</v>
      </c>
      <c r="E28589">
        <v>1619221</v>
      </c>
      <c r="F28589" t="s">
        <v>18</v>
      </c>
      <c r="G28589" t="s">
        <v>165</v>
      </c>
      <c r="H28589" t="s">
        <v>17158</v>
      </c>
      <c r="I28589" t="s">
        <v>83040</v>
      </c>
      <c r="J28589" t="s">
        <v>83041</v>
      </c>
      <c r="K28589">
        <v>1</v>
      </c>
      <c r="L28589" s="1">
        <v>37257</v>
      </c>
      <c r="M28589" s="1">
        <v>40817</v>
      </c>
      <c r="N28589" s="1">
        <v>40817</v>
      </c>
    </row>
    <row r="28590" spans="1:18" x14ac:dyDescent="0.2">
      <c r="A28590" t="s">
        <v>99777</v>
      </c>
      <c r="B28590" t="s">
        <v>99778</v>
      </c>
      <c r="C28590" t="s">
        <v>99779</v>
      </c>
      <c r="D28590" t="s">
        <v>99780</v>
      </c>
      <c r="E28590">
        <v>6700000</v>
      </c>
      <c r="F28590" t="s">
        <v>689</v>
      </c>
      <c r="G28590" t="s">
        <v>25</v>
      </c>
      <c r="H28590" t="s">
        <v>64</v>
      </c>
      <c r="I28590" t="s">
        <v>65</v>
      </c>
      <c r="J28590" t="s">
        <v>66</v>
      </c>
      <c r="K28590">
        <v>1</v>
      </c>
      <c r="L28590" s="1">
        <v>30317</v>
      </c>
      <c r="M28590" s="1">
        <v>40562</v>
      </c>
      <c r="N28590" s="1">
        <v>40562</v>
      </c>
    </row>
    <row r="28591" spans="1:18" hidden="1" x14ac:dyDescent="0.2">
      <c r="A28591" t="s">
        <v>99781</v>
      </c>
      <c r="B28591" t="s">
        <v>99782</v>
      </c>
      <c r="C28591" t="s">
        <v>99783</v>
      </c>
      <c r="D28591" t="s">
        <v>741</v>
      </c>
      <c r="E28591">
        <v>1035180</v>
      </c>
      <c r="F28591" t="s">
        <v>18</v>
      </c>
      <c r="G28591" t="s">
        <v>51</v>
      </c>
      <c r="I28591" t="s">
        <v>52</v>
      </c>
      <c r="J28591" t="s">
        <v>52</v>
      </c>
      <c r="K28591">
        <v>2</v>
      </c>
      <c r="L28591" s="1">
        <v>39083</v>
      </c>
      <c r="M28591" s="1">
        <v>40071</v>
      </c>
      <c r="N28591" s="1">
        <v>40668</v>
      </c>
    </row>
    <row r="28592" spans="1:18" x14ac:dyDescent="0.2">
      <c r="A28592" t="s">
        <v>99784</v>
      </c>
      <c r="B28592" t="s">
        <v>99785</v>
      </c>
      <c r="C28592" t="s">
        <v>99786</v>
      </c>
      <c r="D28592" t="s">
        <v>633</v>
      </c>
      <c r="E28592">
        <v>2393472</v>
      </c>
      <c r="F28592" t="s">
        <v>18</v>
      </c>
      <c r="G28592" t="s">
        <v>25</v>
      </c>
      <c r="H28592" t="s">
        <v>190</v>
      </c>
      <c r="I28592" t="s">
        <v>9445</v>
      </c>
      <c r="J28592" t="s">
        <v>60772</v>
      </c>
      <c r="K28592">
        <v>3</v>
      </c>
      <c r="L28592" s="1">
        <v>40909</v>
      </c>
      <c r="M28592" s="1">
        <v>41376</v>
      </c>
      <c r="N28592" s="1">
        <v>42159</v>
      </c>
    </row>
    <row r="28593" spans="1:18" hidden="1" x14ac:dyDescent="0.2">
      <c r="A28593" t="s">
        <v>99787</v>
      </c>
      <c r="B28593" t="s">
        <v>99788</v>
      </c>
      <c r="C28593" t="s">
        <v>99789</v>
      </c>
      <c r="D28593" t="s">
        <v>3797</v>
      </c>
      <c r="E28593">
        <v>475000</v>
      </c>
      <c r="F28593" t="s">
        <v>18</v>
      </c>
      <c r="G28593" t="s">
        <v>479</v>
      </c>
      <c r="I28593" t="s">
        <v>480</v>
      </c>
      <c r="J28593" t="s">
        <v>480</v>
      </c>
      <c r="K28593">
        <v>1</v>
      </c>
      <c r="M28593" s="1">
        <v>41334</v>
      </c>
      <c r="N28593" s="1">
        <v>41334</v>
      </c>
      <c r="O28593"/>
      <c r="P28593"/>
      <c r="Q28593"/>
      <c r="R28593"/>
    </row>
    <row r="28594" spans="1:18" hidden="1" x14ac:dyDescent="0.2">
      <c r="A28594" t="s">
        <v>99790</v>
      </c>
      <c r="B28594" t="s">
        <v>99791</v>
      </c>
      <c r="C28594" t="s">
        <v>99792</v>
      </c>
      <c r="D28594" t="s">
        <v>1196</v>
      </c>
      <c r="E28594" t="s">
        <v>43</v>
      </c>
      <c r="F28594" t="s">
        <v>18</v>
      </c>
      <c r="G28594" t="s">
        <v>25</v>
      </c>
      <c r="H28594" t="s">
        <v>99</v>
      </c>
      <c r="I28594" t="s">
        <v>3295</v>
      </c>
      <c r="J28594" t="s">
        <v>19220</v>
      </c>
      <c r="K28594">
        <v>1</v>
      </c>
      <c r="L28594" s="1">
        <v>40878</v>
      </c>
      <c r="M28594" s="1">
        <v>40840</v>
      </c>
      <c r="N28594" s="1">
        <v>40840</v>
      </c>
      <c r="O28594"/>
      <c r="P28594"/>
      <c r="Q28594"/>
      <c r="R28594"/>
    </row>
    <row r="28595" spans="1:18" hidden="1" x14ac:dyDescent="0.2">
      <c r="A28595" t="s">
        <v>99793</v>
      </c>
      <c r="B28595" t="s">
        <v>99794</v>
      </c>
      <c r="D28595" t="s">
        <v>1423</v>
      </c>
      <c r="E28595" t="s">
        <v>43</v>
      </c>
      <c r="F28595" t="s">
        <v>18</v>
      </c>
      <c r="G28595" t="s">
        <v>25</v>
      </c>
      <c r="H28595" t="s">
        <v>3162</v>
      </c>
      <c r="I28595" t="s">
        <v>3163</v>
      </c>
      <c r="J28595" t="s">
        <v>2405</v>
      </c>
      <c r="K28595">
        <v>1</v>
      </c>
      <c r="L28595" s="1">
        <v>40330</v>
      </c>
      <c r="M28595" s="1">
        <v>41431</v>
      </c>
      <c r="N28595" s="1">
        <v>41431</v>
      </c>
      <c r="O28595"/>
      <c r="P28595"/>
      <c r="Q28595"/>
      <c r="R28595"/>
    </row>
    <row r="28596" spans="1:18" hidden="1" x14ac:dyDescent="0.2">
      <c r="A28596" t="s">
        <v>99795</v>
      </c>
      <c r="B28596" t="s">
        <v>99796</v>
      </c>
      <c r="D28596" t="s">
        <v>42</v>
      </c>
      <c r="E28596">
        <v>500000</v>
      </c>
      <c r="F28596" t="s">
        <v>18</v>
      </c>
      <c r="K28596">
        <v>1</v>
      </c>
      <c r="M28596" s="1">
        <v>39826</v>
      </c>
      <c r="N28596" s="1">
        <v>39826</v>
      </c>
      <c r="O28596"/>
      <c r="P28596"/>
      <c r="Q28596"/>
      <c r="R28596"/>
    </row>
    <row r="28597" spans="1:18" x14ac:dyDescent="0.2">
      <c r="A28597" t="s">
        <v>99797</v>
      </c>
      <c r="B28597" t="s">
        <v>99798</v>
      </c>
      <c r="C28597" t="s">
        <v>99799</v>
      </c>
      <c r="D28597" t="s">
        <v>42</v>
      </c>
      <c r="E28597">
        <v>1600000</v>
      </c>
      <c r="F28597" t="s">
        <v>18</v>
      </c>
      <c r="G28597" t="s">
        <v>25</v>
      </c>
      <c r="H28597" t="s">
        <v>3993</v>
      </c>
      <c r="I28597" t="s">
        <v>16107</v>
      </c>
      <c r="J28597" t="s">
        <v>12722</v>
      </c>
      <c r="K28597">
        <v>2</v>
      </c>
      <c r="L28597" s="1">
        <v>37987</v>
      </c>
      <c r="M28597" s="1">
        <v>40737</v>
      </c>
      <c r="N28597" s="1">
        <v>41368</v>
      </c>
    </row>
    <row r="28598" spans="1:18" x14ac:dyDescent="0.2">
      <c r="A28598" t="s">
        <v>99800</v>
      </c>
      <c r="B28598" t="s">
        <v>99801</v>
      </c>
      <c r="C28598" t="s">
        <v>99802</v>
      </c>
      <c r="D28598" t="s">
        <v>5471</v>
      </c>
      <c r="E28598">
        <v>124402778</v>
      </c>
      <c r="F28598" t="s">
        <v>18</v>
      </c>
      <c r="G28598" t="s">
        <v>25</v>
      </c>
      <c r="H28598" t="s">
        <v>64</v>
      </c>
      <c r="I28598" t="s">
        <v>65</v>
      </c>
      <c r="J28598" t="s">
        <v>1103</v>
      </c>
      <c r="K28598">
        <v>10</v>
      </c>
      <c r="L28598" s="1">
        <v>37257</v>
      </c>
      <c r="M28598" s="1">
        <v>40183</v>
      </c>
      <c r="N28598" s="1">
        <v>42195</v>
      </c>
    </row>
    <row r="28599" spans="1:18" hidden="1" x14ac:dyDescent="0.2">
      <c r="A28599" t="s">
        <v>99803</v>
      </c>
      <c r="B28599" t="s">
        <v>99804</v>
      </c>
      <c r="C28599" t="s">
        <v>99805</v>
      </c>
      <c r="D28599" t="s">
        <v>1401</v>
      </c>
      <c r="E28599">
        <v>50250000</v>
      </c>
      <c r="F28599" t="s">
        <v>18</v>
      </c>
      <c r="G28599" t="s">
        <v>638</v>
      </c>
      <c r="H28599">
        <v>7</v>
      </c>
      <c r="I28599" t="s">
        <v>929</v>
      </c>
      <c r="J28599" t="s">
        <v>929</v>
      </c>
      <c r="K28599">
        <v>2</v>
      </c>
      <c r="L28599" s="1">
        <v>36161</v>
      </c>
      <c r="M28599" s="1">
        <v>39303</v>
      </c>
      <c r="N28599" s="1">
        <v>40088</v>
      </c>
    </row>
    <row r="28600" spans="1:18" x14ac:dyDescent="0.2">
      <c r="A28600" t="s">
        <v>99806</v>
      </c>
      <c r="B28600" t="s">
        <v>99807</v>
      </c>
      <c r="C28600" t="s">
        <v>99808</v>
      </c>
      <c r="D28600" t="s">
        <v>99809</v>
      </c>
      <c r="E28600">
        <v>3850000</v>
      </c>
      <c r="F28600" t="s">
        <v>18</v>
      </c>
      <c r="G28600" t="s">
        <v>25</v>
      </c>
      <c r="H28600" t="s">
        <v>106</v>
      </c>
      <c r="I28600" t="s">
        <v>107</v>
      </c>
      <c r="J28600" t="s">
        <v>108</v>
      </c>
      <c r="K28600">
        <v>2</v>
      </c>
      <c r="L28600" s="1">
        <v>41509</v>
      </c>
      <c r="M28600" s="1">
        <v>41600</v>
      </c>
      <c r="N28600" s="1">
        <v>42114</v>
      </c>
    </row>
    <row r="28601" spans="1:18" x14ac:dyDescent="0.2">
      <c r="A28601" t="s">
        <v>99810</v>
      </c>
      <c r="B28601" t="s">
        <v>99811</v>
      </c>
      <c r="C28601" t="s">
        <v>99812</v>
      </c>
      <c r="D28601" t="s">
        <v>94</v>
      </c>
      <c r="E28601">
        <v>850015</v>
      </c>
      <c r="F28601" t="s">
        <v>18</v>
      </c>
      <c r="G28601" t="s">
        <v>25</v>
      </c>
      <c r="H28601" t="s">
        <v>972</v>
      </c>
      <c r="I28601" t="s">
        <v>14042</v>
      </c>
      <c r="J28601" t="s">
        <v>31221</v>
      </c>
      <c r="K28601">
        <v>2</v>
      </c>
      <c r="L28601" s="1">
        <v>39083</v>
      </c>
      <c r="M28601" s="1">
        <v>39994</v>
      </c>
      <c r="N28601" s="1">
        <v>40856</v>
      </c>
    </row>
    <row r="28602" spans="1:18" hidden="1" x14ac:dyDescent="0.2">
      <c r="A28602" t="s">
        <v>99813</v>
      </c>
      <c r="B28602" t="s">
        <v>99814</v>
      </c>
      <c r="C28602" t="s">
        <v>99815</v>
      </c>
      <c r="D28602" t="s">
        <v>42</v>
      </c>
      <c r="E28602">
        <v>3600000</v>
      </c>
      <c r="F28602" t="s">
        <v>207</v>
      </c>
      <c r="G28602" t="s">
        <v>128</v>
      </c>
      <c r="H28602" t="s">
        <v>9295</v>
      </c>
      <c r="I28602" t="s">
        <v>130</v>
      </c>
      <c r="J28602" t="s">
        <v>9296</v>
      </c>
      <c r="K28602">
        <v>1</v>
      </c>
      <c r="M28602" s="1">
        <v>38120</v>
      </c>
      <c r="N28602" s="1">
        <v>38120</v>
      </c>
      <c r="O28602"/>
      <c r="P28602"/>
      <c r="Q28602"/>
      <c r="R28602"/>
    </row>
    <row r="28603" spans="1:18" hidden="1" x14ac:dyDescent="0.2">
      <c r="A28603" t="s">
        <v>99816</v>
      </c>
      <c r="B28603" t="s">
        <v>99817</v>
      </c>
      <c r="C28603" t="s">
        <v>99818</v>
      </c>
      <c r="D28603" t="s">
        <v>1401</v>
      </c>
      <c r="E28603" t="s">
        <v>43</v>
      </c>
      <c r="F28603" t="s">
        <v>18</v>
      </c>
      <c r="G28603" t="s">
        <v>25</v>
      </c>
      <c r="H28603" t="s">
        <v>89</v>
      </c>
      <c r="I28603" t="s">
        <v>1132</v>
      </c>
      <c r="J28603" t="s">
        <v>1133</v>
      </c>
      <c r="K28603">
        <v>1</v>
      </c>
      <c r="L28603" s="1">
        <v>35431</v>
      </c>
      <c r="M28603" s="1">
        <v>41091</v>
      </c>
      <c r="N28603" s="1">
        <v>41091</v>
      </c>
      <c r="O28603"/>
      <c r="P28603"/>
      <c r="Q28603"/>
      <c r="R28603"/>
    </row>
    <row r="28604" spans="1:18" hidden="1" x14ac:dyDescent="0.2">
      <c r="A28604" t="s">
        <v>99819</v>
      </c>
      <c r="B28604" t="s">
        <v>99820</v>
      </c>
      <c r="C28604" t="s">
        <v>99821</v>
      </c>
      <c r="D28604" t="s">
        <v>75</v>
      </c>
      <c r="E28604" t="s">
        <v>43</v>
      </c>
      <c r="F28604" t="s">
        <v>207</v>
      </c>
      <c r="G28604" t="s">
        <v>2906</v>
      </c>
      <c r="H28604">
        <v>87</v>
      </c>
      <c r="I28604" t="s">
        <v>18401</v>
      </c>
      <c r="J28604" t="s">
        <v>99822</v>
      </c>
      <c r="K28604">
        <v>1</v>
      </c>
      <c r="L28604" s="1">
        <v>36892</v>
      </c>
      <c r="M28604" s="1">
        <v>39083</v>
      </c>
      <c r="N28604" s="1">
        <v>39083</v>
      </c>
      <c r="O28604"/>
      <c r="P28604"/>
      <c r="Q28604"/>
      <c r="R28604"/>
    </row>
    <row r="28605" spans="1:18" hidden="1" x14ac:dyDescent="0.2">
      <c r="A28605" t="s">
        <v>99823</v>
      </c>
      <c r="B28605" t="s">
        <v>99824</v>
      </c>
      <c r="C28605" t="s">
        <v>99825</v>
      </c>
      <c r="D28605" t="s">
        <v>31793</v>
      </c>
      <c r="E28605">
        <v>18560000</v>
      </c>
      <c r="F28605" t="s">
        <v>113</v>
      </c>
      <c r="G28605" t="s">
        <v>128</v>
      </c>
      <c r="H28605" t="s">
        <v>77529</v>
      </c>
      <c r="I28605" t="s">
        <v>3220</v>
      </c>
      <c r="J28605" t="s">
        <v>95230</v>
      </c>
      <c r="K28605">
        <v>2</v>
      </c>
      <c r="M28605" s="1">
        <v>38718</v>
      </c>
      <c r="N28605" s="1">
        <v>39570</v>
      </c>
      <c r="O28605"/>
      <c r="P28605"/>
      <c r="Q28605"/>
      <c r="R28605"/>
    </row>
    <row r="28606" spans="1:18" hidden="1" x14ac:dyDescent="0.2">
      <c r="A28606" t="s">
        <v>99826</v>
      </c>
      <c r="B28606" t="s">
        <v>99827</v>
      </c>
      <c r="C28606" t="s">
        <v>99828</v>
      </c>
      <c r="D28606" t="s">
        <v>127</v>
      </c>
      <c r="E28606">
        <v>4897824</v>
      </c>
      <c r="F28606" t="s">
        <v>18</v>
      </c>
      <c r="G28606" t="s">
        <v>19</v>
      </c>
      <c r="H28606">
        <v>19</v>
      </c>
      <c r="I28606" t="s">
        <v>474</v>
      </c>
      <c r="J28606" t="s">
        <v>474</v>
      </c>
      <c r="K28606">
        <v>1</v>
      </c>
      <c r="L28606" s="1">
        <v>38353</v>
      </c>
      <c r="M28606" s="1">
        <v>41942</v>
      </c>
      <c r="N28606" s="1">
        <v>41942</v>
      </c>
    </row>
    <row r="28607" spans="1:18" x14ac:dyDescent="0.2">
      <c r="A28607" t="s">
        <v>99829</v>
      </c>
      <c r="B28607" t="s">
        <v>99830</v>
      </c>
      <c r="C28607" t="s">
        <v>99831</v>
      </c>
      <c r="D28607" t="s">
        <v>99832</v>
      </c>
      <c r="E28607">
        <v>4200000</v>
      </c>
      <c r="F28607" t="s">
        <v>207</v>
      </c>
      <c r="G28607" t="s">
        <v>25</v>
      </c>
      <c r="H28607" t="s">
        <v>89</v>
      </c>
      <c r="I28607" t="s">
        <v>3569</v>
      </c>
      <c r="J28607" t="s">
        <v>4540</v>
      </c>
      <c r="K28607">
        <v>1</v>
      </c>
      <c r="L28607" s="1">
        <v>40026</v>
      </c>
      <c r="M28607" s="1">
        <v>40197</v>
      </c>
      <c r="N28607" s="1">
        <v>40197</v>
      </c>
    </row>
    <row r="28608" spans="1:18" hidden="1" x14ac:dyDescent="0.2">
      <c r="A28608" t="s">
        <v>99833</v>
      </c>
      <c r="B28608" t="s">
        <v>99834</v>
      </c>
      <c r="C28608" t="s">
        <v>99835</v>
      </c>
      <c r="D28608" t="s">
        <v>99836</v>
      </c>
      <c r="E28608">
        <v>3232360</v>
      </c>
      <c r="F28608" t="s">
        <v>18</v>
      </c>
      <c r="G28608" t="s">
        <v>1126</v>
      </c>
      <c r="H28608">
        <v>7</v>
      </c>
      <c r="I28608" t="s">
        <v>1127</v>
      </c>
      <c r="J28608" t="s">
        <v>1127</v>
      </c>
      <c r="K28608">
        <v>2</v>
      </c>
      <c r="L28608" s="1">
        <v>41715</v>
      </c>
      <c r="M28608" s="1">
        <v>42135</v>
      </c>
      <c r="N28608" s="1">
        <v>42233</v>
      </c>
    </row>
    <row r="28609" spans="1:18" hidden="1" x14ac:dyDescent="0.2">
      <c r="A28609" t="s">
        <v>99837</v>
      </c>
      <c r="B28609" t="s">
        <v>99838</v>
      </c>
      <c r="C28609" t="s">
        <v>99839</v>
      </c>
      <c r="D28609" t="s">
        <v>99840</v>
      </c>
      <c r="E28609">
        <v>712133</v>
      </c>
      <c r="F28609" t="s">
        <v>18</v>
      </c>
      <c r="G28609" t="s">
        <v>366</v>
      </c>
      <c r="H28609">
        <v>26</v>
      </c>
      <c r="I28609" t="s">
        <v>367</v>
      </c>
      <c r="J28609" t="s">
        <v>367</v>
      </c>
      <c r="K28609">
        <v>1</v>
      </c>
      <c r="L28609" s="1">
        <v>41030</v>
      </c>
      <c r="M28609" s="1">
        <v>40909</v>
      </c>
      <c r="N28609" s="1">
        <v>40909</v>
      </c>
    </row>
    <row r="28610" spans="1:18" x14ac:dyDescent="0.2">
      <c r="A28610" t="s">
        <v>99841</v>
      </c>
      <c r="B28610" t="s">
        <v>99842</v>
      </c>
      <c r="C28610" t="s">
        <v>99843</v>
      </c>
      <c r="D28610" t="s">
        <v>36</v>
      </c>
      <c r="E28610">
        <v>46750000</v>
      </c>
      <c r="F28610" t="s">
        <v>18</v>
      </c>
      <c r="G28610" t="s">
        <v>25</v>
      </c>
      <c r="H28610" t="s">
        <v>158</v>
      </c>
      <c r="I28610" t="s">
        <v>244</v>
      </c>
      <c r="J28610" t="s">
        <v>21477</v>
      </c>
      <c r="K28610">
        <v>2</v>
      </c>
      <c r="L28610" s="1">
        <v>32509</v>
      </c>
      <c r="M28610" s="1">
        <v>40156</v>
      </c>
      <c r="N28610" s="1">
        <v>41793</v>
      </c>
    </row>
    <row r="28611" spans="1:18" x14ac:dyDescent="0.2">
      <c r="A28611" t="s">
        <v>99844</v>
      </c>
      <c r="B28611" t="s">
        <v>99845</v>
      </c>
      <c r="C28611" t="s">
        <v>99846</v>
      </c>
      <c r="D28611" t="s">
        <v>1384</v>
      </c>
      <c r="E28611">
        <v>6000000</v>
      </c>
      <c r="F28611" t="s">
        <v>113</v>
      </c>
      <c r="G28611" t="s">
        <v>25</v>
      </c>
      <c r="H28611" t="s">
        <v>64</v>
      </c>
      <c r="I28611" t="s">
        <v>65</v>
      </c>
      <c r="J28611" t="s">
        <v>606</v>
      </c>
      <c r="K28611">
        <v>1</v>
      </c>
      <c r="L28611" s="1">
        <v>37622</v>
      </c>
      <c r="M28611" s="1">
        <v>38736</v>
      </c>
      <c r="N28611" s="1">
        <v>38736</v>
      </c>
    </row>
    <row r="28612" spans="1:18" hidden="1" x14ac:dyDescent="0.2">
      <c r="A28612" t="s">
        <v>99847</v>
      </c>
      <c r="B28612" t="s">
        <v>99848</v>
      </c>
      <c r="C28612" t="s">
        <v>99849</v>
      </c>
      <c r="D28612" t="s">
        <v>56</v>
      </c>
      <c r="E28612">
        <v>3100000</v>
      </c>
      <c r="F28612" t="s">
        <v>18</v>
      </c>
      <c r="G28612" t="s">
        <v>25</v>
      </c>
      <c r="H28612" t="s">
        <v>644</v>
      </c>
      <c r="I28612" t="s">
        <v>645</v>
      </c>
      <c r="J28612" t="s">
        <v>1569</v>
      </c>
      <c r="K28612">
        <v>1</v>
      </c>
      <c r="M28612" s="1">
        <v>40459</v>
      </c>
      <c r="N28612" s="1">
        <v>40459</v>
      </c>
      <c r="O28612"/>
      <c r="P28612"/>
      <c r="Q28612"/>
      <c r="R28612"/>
    </row>
    <row r="28613" spans="1:18" x14ac:dyDescent="0.2">
      <c r="A28613" t="s">
        <v>99850</v>
      </c>
      <c r="B28613" t="s">
        <v>99851</v>
      </c>
      <c r="C28613" t="s">
        <v>99852</v>
      </c>
      <c r="D28613" t="s">
        <v>357</v>
      </c>
      <c r="E28613">
        <v>28000000</v>
      </c>
      <c r="F28613" t="s">
        <v>18</v>
      </c>
      <c r="G28613" t="s">
        <v>25</v>
      </c>
      <c r="H28613" t="s">
        <v>106</v>
      </c>
      <c r="I28613" t="s">
        <v>1621</v>
      </c>
      <c r="J28613" t="s">
        <v>87493</v>
      </c>
      <c r="K28613">
        <v>1</v>
      </c>
      <c r="L28613" s="1">
        <v>39083</v>
      </c>
      <c r="M28613" s="1">
        <v>41718</v>
      </c>
      <c r="N28613" s="1">
        <v>41718</v>
      </c>
    </row>
    <row r="28614" spans="1:18" x14ac:dyDescent="0.2">
      <c r="A28614" t="s">
        <v>99853</v>
      </c>
      <c r="B28614" t="s">
        <v>99854</v>
      </c>
      <c r="C28614" t="s">
        <v>99855</v>
      </c>
      <c r="D28614" t="s">
        <v>766</v>
      </c>
      <c r="E28614">
        <v>534400000</v>
      </c>
      <c r="F28614" t="s">
        <v>18</v>
      </c>
      <c r="G28614" t="s">
        <v>25</v>
      </c>
      <c r="H28614" t="s">
        <v>44</v>
      </c>
      <c r="I28614" t="s">
        <v>282</v>
      </c>
      <c r="J28614" t="s">
        <v>282</v>
      </c>
      <c r="K28614">
        <v>5</v>
      </c>
      <c r="L28614" s="1">
        <v>36892</v>
      </c>
      <c r="M28614" s="1">
        <v>39834</v>
      </c>
      <c r="N28614" s="1">
        <v>41919</v>
      </c>
    </row>
    <row r="28615" spans="1:18" x14ac:dyDescent="0.2">
      <c r="A28615" t="s">
        <v>99856</v>
      </c>
      <c r="B28615" t="s">
        <v>99857</v>
      </c>
      <c r="C28615" t="s">
        <v>99858</v>
      </c>
      <c r="D28615" t="s">
        <v>99859</v>
      </c>
      <c r="E28615">
        <v>483333</v>
      </c>
      <c r="F28615" t="s">
        <v>207</v>
      </c>
      <c r="G28615" t="s">
        <v>25</v>
      </c>
      <c r="H28615" t="s">
        <v>1234</v>
      </c>
      <c r="I28615" t="s">
        <v>1235</v>
      </c>
      <c r="J28615" t="s">
        <v>2668</v>
      </c>
      <c r="K28615">
        <v>1</v>
      </c>
      <c r="L28615" s="1">
        <v>39783</v>
      </c>
      <c r="M28615" s="1">
        <v>40584</v>
      </c>
      <c r="N28615" s="1">
        <v>40584</v>
      </c>
    </row>
    <row r="28616" spans="1:18" hidden="1" x14ac:dyDescent="0.2">
      <c r="A28616" t="s">
        <v>99860</v>
      </c>
      <c r="B28616" t="s">
        <v>99861</v>
      </c>
      <c r="C28616" t="s">
        <v>99862</v>
      </c>
      <c r="D28616" t="s">
        <v>42</v>
      </c>
      <c r="E28616">
        <v>5500000</v>
      </c>
      <c r="F28616" t="s">
        <v>18</v>
      </c>
      <c r="G28616" t="s">
        <v>128</v>
      </c>
      <c r="H28616" t="s">
        <v>10573</v>
      </c>
      <c r="I28616" t="s">
        <v>130</v>
      </c>
      <c r="J28616" t="s">
        <v>5495</v>
      </c>
      <c r="K28616">
        <v>3</v>
      </c>
      <c r="L28616" s="1">
        <v>38353</v>
      </c>
      <c r="M28616" s="1">
        <v>41477</v>
      </c>
      <c r="N28616" s="1">
        <v>41982</v>
      </c>
    </row>
    <row r="28617" spans="1:18" hidden="1" x14ac:dyDescent="0.2">
      <c r="A28617" t="s">
        <v>99863</v>
      </c>
      <c r="B28617" t="s">
        <v>99864</v>
      </c>
      <c r="C28617" t="s">
        <v>99865</v>
      </c>
      <c r="D28617" t="s">
        <v>99866</v>
      </c>
      <c r="E28617">
        <v>32431643.550000001</v>
      </c>
      <c r="F28617" t="s">
        <v>18</v>
      </c>
      <c r="K28617">
        <v>3</v>
      </c>
      <c r="L28617" s="1">
        <v>40345</v>
      </c>
      <c r="M28617" s="1">
        <v>40544</v>
      </c>
      <c r="N28617" s="1">
        <v>42098</v>
      </c>
    </row>
    <row r="28618" spans="1:18" hidden="1" x14ac:dyDescent="0.2">
      <c r="A28618" t="s">
        <v>99867</v>
      </c>
      <c r="B28618" t="s">
        <v>99868</v>
      </c>
      <c r="C28618" t="s">
        <v>99869</v>
      </c>
      <c r="D28618" t="s">
        <v>9181</v>
      </c>
      <c r="E28618" t="s">
        <v>43</v>
      </c>
      <c r="F28618" t="s">
        <v>18</v>
      </c>
      <c r="G28618" t="s">
        <v>1062</v>
      </c>
      <c r="H28618">
        <v>2</v>
      </c>
      <c r="I28618" t="s">
        <v>1698</v>
      </c>
      <c r="J28618" t="s">
        <v>99870</v>
      </c>
      <c r="K28618">
        <v>1</v>
      </c>
      <c r="L28618" s="1">
        <v>41806</v>
      </c>
      <c r="M28618" s="1">
        <v>42110</v>
      </c>
      <c r="N28618" s="1">
        <v>42110</v>
      </c>
      <c r="O28618"/>
      <c r="P28618"/>
      <c r="Q28618"/>
      <c r="R28618"/>
    </row>
    <row r="28619" spans="1:18" x14ac:dyDescent="0.2">
      <c r="A28619" t="s">
        <v>99871</v>
      </c>
      <c r="B28619" t="s">
        <v>99872</v>
      </c>
      <c r="C28619" t="s">
        <v>99873</v>
      </c>
      <c r="D28619" t="s">
        <v>99874</v>
      </c>
      <c r="E28619">
        <v>1100000</v>
      </c>
      <c r="F28619" t="s">
        <v>18</v>
      </c>
      <c r="G28619" t="s">
        <v>25</v>
      </c>
      <c r="H28619" t="s">
        <v>3162</v>
      </c>
      <c r="I28619" t="s">
        <v>3456</v>
      </c>
      <c r="J28619" t="s">
        <v>86708</v>
      </c>
      <c r="K28619">
        <v>4</v>
      </c>
      <c r="L28619" s="1">
        <v>40540</v>
      </c>
      <c r="M28619" s="1">
        <v>40602</v>
      </c>
      <c r="N28619" s="1">
        <v>41181</v>
      </c>
    </row>
    <row r="28620" spans="1:18" x14ac:dyDescent="0.2">
      <c r="A28620" t="s">
        <v>99875</v>
      </c>
      <c r="B28620" t="s">
        <v>99876</v>
      </c>
      <c r="C28620" t="s">
        <v>99877</v>
      </c>
      <c r="D28620" t="s">
        <v>56</v>
      </c>
      <c r="E28620">
        <v>8217640</v>
      </c>
      <c r="F28620" t="s">
        <v>18</v>
      </c>
      <c r="G28620" t="s">
        <v>25</v>
      </c>
      <c r="H28620" t="s">
        <v>190</v>
      </c>
      <c r="I28620" t="s">
        <v>191</v>
      </c>
      <c r="J28620" t="s">
        <v>191</v>
      </c>
      <c r="K28620">
        <v>4</v>
      </c>
      <c r="L28620" s="1">
        <v>40544</v>
      </c>
      <c r="M28620" s="1">
        <v>40926</v>
      </c>
      <c r="N28620" s="1">
        <v>42241</v>
      </c>
    </row>
    <row r="28621" spans="1:18" x14ac:dyDescent="0.2">
      <c r="A28621" t="s">
        <v>99878</v>
      </c>
      <c r="B28621" t="s">
        <v>99879</v>
      </c>
      <c r="C28621" t="s">
        <v>99880</v>
      </c>
      <c r="D28621" t="s">
        <v>1384</v>
      </c>
      <c r="E28621">
        <v>38000000</v>
      </c>
      <c r="F28621" t="s">
        <v>689</v>
      </c>
      <c r="G28621" t="s">
        <v>25</v>
      </c>
      <c r="H28621" t="s">
        <v>64</v>
      </c>
      <c r="I28621" t="s">
        <v>65</v>
      </c>
      <c r="J28621" t="s">
        <v>606</v>
      </c>
      <c r="K28621">
        <v>3</v>
      </c>
      <c r="L28621" s="1">
        <v>37622</v>
      </c>
      <c r="M28621" s="1">
        <v>37987</v>
      </c>
      <c r="N28621" s="1">
        <v>39566</v>
      </c>
    </row>
    <row r="28622" spans="1:18" x14ac:dyDescent="0.2">
      <c r="A28622" t="s">
        <v>99881</v>
      </c>
      <c r="B28622" t="s">
        <v>99882</v>
      </c>
      <c r="C28622" t="s">
        <v>99883</v>
      </c>
      <c r="D28622" t="s">
        <v>99884</v>
      </c>
      <c r="E28622">
        <v>3560245</v>
      </c>
      <c r="F28622" t="s">
        <v>18</v>
      </c>
      <c r="G28622" t="s">
        <v>25</v>
      </c>
      <c r="H28622" t="s">
        <v>1234</v>
      </c>
      <c r="I28622" t="s">
        <v>1235</v>
      </c>
      <c r="J28622" t="s">
        <v>1235</v>
      </c>
      <c r="K28622">
        <v>3</v>
      </c>
      <c r="L28622" s="1">
        <v>40544</v>
      </c>
      <c r="M28622" s="1">
        <v>40891</v>
      </c>
      <c r="N28622" s="1">
        <v>42158</v>
      </c>
    </row>
    <row r="28623" spans="1:18" hidden="1" x14ac:dyDescent="0.2">
      <c r="A28623" t="s">
        <v>99885</v>
      </c>
      <c r="B28623" t="s">
        <v>99886</v>
      </c>
      <c r="C28623" t="s">
        <v>99887</v>
      </c>
      <c r="E28623" t="s">
        <v>43</v>
      </c>
      <c r="F28623" t="s">
        <v>18</v>
      </c>
      <c r="G28623" t="s">
        <v>1062</v>
      </c>
      <c r="H28623">
        <v>16</v>
      </c>
      <c r="I28623" t="s">
        <v>1704</v>
      </c>
      <c r="J28623" t="s">
        <v>1704</v>
      </c>
      <c r="K28623">
        <v>1</v>
      </c>
      <c r="M28623" s="1">
        <v>41275</v>
      </c>
      <c r="N28623" s="1">
        <v>41275</v>
      </c>
      <c r="O28623"/>
      <c r="P28623"/>
      <c r="Q28623"/>
      <c r="R28623"/>
    </row>
    <row r="28624" spans="1:18" x14ac:dyDescent="0.2">
      <c r="A28624" t="s">
        <v>99888</v>
      </c>
      <c r="B28624" t="s">
        <v>99889</v>
      </c>
      <c r="C28624" t="s">
        <v>99890</v>
      </c>
      <c r="D28624" t="s">
        <v>1671</v>
      </c>
      <c r="E28624">
        <v>10000000</v>
      </c>
      <c r="F28624" t="s">
        <v>18</v>
      </c>
      <c r="G28624" t="s">
        <v>25</v>
      </c>
      <c r="H28624" t="s">
        <v>44</v>
      </c>
      <c r="I28624" t="s">
        <v>282</v>
      </c>
      <c r="J28624" t="s">
        <v>282</v>
      </c>
      <c r="K28624">
        <v>3</v>
      </c>
      <c r="L28624" s="1">
        <v>37288</v>
      </c>
      <c r="M28624" s="1">
        <v>40205</v>
      </c>
      <c r="N28624" s="1">
        <v>42283</v>
      </c>
    </row>
    <row r="28625" spans="1:18" hidden="1" x14ac:dyDescent="0.2">
      <c r="A28625" t="s">
        <v>99891</v>
      </c>
      <c r="B28625" t="s">
        <v>99892</v>
      </c>
      <c r="C28625" t="s">
        <v>99893</v>
      </c>
      <c r="D28625" t="s">
        <v>99894</v>
      </c>
      <c r="E28625">
        <v>100000</v>
      </c>
      <c r="F28625" t="s">
        <v>18</v>
      </c>
      <c r="K28625">
        <v>1</v>
      </c>
      <c r="L28625" s="1">
        <v>41578</v>
      </c>
      <c r="M28625" s="1">
        <v>41670</v>
      </c>
      <c r="N28625" s="1">
        <v>41670</v>
      </c>
    </row>
    <row r="28626" spans="1:18" hidden="1" x14ac:dyDescent="0.2">
      <c r="A28626" t="s">
        <v>99895</v>
      </c>
      <c r="B28626" t="s">
        <v>99896</v>
      </c>
      <c r="C28626" t="s">
        <v>99897</v>
      </c>
      <c r="D28626" t="s">
        <v>99898</v>
      </c>
      <c r="E28626">
        <v>40000</v>
      </c>
      <c r="F28626" t="s">
        <v>18</v>
      </c>
      <c r="G28626" t="s">
        <v>458</v>
      </c>
      <c r="H28626">
        <v>48</v>
      </c>
      <c r="I28626" t="s">
        <v>459</v>
      </c>
      <c r="J28626" t="s">
        <v>459</v>
      </c>
      <c r="K28626">
        <v>1</v>
      </c>
      <c r="L28626" s="1">
        <v>40940</v>
      </c>
      <c r="M28626" s="1">
        <v>41508</v>
      </c>
      <c r="N28626" s="1">
        <v>41508</v>
      </c>
    </row>
    <row r="28627" spans="1:18" hidden="1" x14ac:dyDescent="0.2">
      <c r="A28627" t="s">
        <v>99899</v>
      </c>
      <c r="B28627" t="s">
        <v>99900</v>
      </c>
      <c r="C28627" t="s">
        <v>99901</v>
      </c>
      <c r="D28627" t="s">
        <v>75</v>
      </c>
      <c r="E28627">
        <v>28000</v>
      </c>
      <c r="F28627" t="s">
        <v>18</v>
      </c>
      <c r="G28627" t="s">
        <v>552</v>
      </c>
      <c r="H28627">
        <v>29</v>
      </c>
      <c r="I28627" t="s">
        <v>749</v>
      </c>
      <c r="J28627" t="s">
        <v>749</v>
      </c>
      <c r="K28627">
        <v>1</v>
      </c>
      <c r="L28627" s="1">
        <v>40283</v>
      </c>
      <c r="M28627" s="1">
        <v>40462</v>
      </c>
      <c r="N28627" s="1">
        <v>40462</v>
      </c>
    </row>
    <row r="28628" spans="1:18" x14ac:dyDescent="0.2">
      <c r="A28628" t="s">
        <v>99902</v>
      </c>
      <c r="B28628" t="s">
        <v>99903</v>
      </c>
      <c r="C28628" t="s">
        <v>99904</v>
      </c>
      <c r="D28628" t="s">
        <v>445</v>
      </c>
      <c r="E28628">
        <v>25250000</v>
      </c>
      <c r="F28628" t="s">
        <v>689</v>
      </c>
      <c r="G28628" t="s">
        <v>25</v>
      </c>
      <c r="H28628" t="s">
        <v>64</v>
      </c>
      <c r="I28628" t="s">
        <v>65</v>
      </c>
      <c r="J28628" t="s">
        <v>114</v>
      </c>
      <c r="K28628">
        <v>4</v>
      </c>
      <c r="L28628" s="1">
        <v>40909</v>
      </c>
      <c r="M28628" s="1">
        <v>41422</v>
      </c>
      <c r="N28628" s="1">
        <v>41914</v>
      </c>
    </row>
    <row r="28629" spans="1:18" hidden="1" x14ac:dyDescent="0.2">
      <c r="A28629" t="s">
        <v>99905</v>
      </c>
      <c r="B28629" t="s">
        <v>99906</v>
      </c>
      <c r="C28629" t="s">
        <v>99907</v>
      </c>
      <c r="D28629" t="s">
        <v>99908</v>
      </c>
      <c r="E28629">
        <v>801156</v>
      </c>
      <c r="F28629" t="s">
        <v>18</v>
      </c>
      <c r="G28629" t="s">
        <v>650</v>
      </c>
      <c r="H28629">
        <v>9</v>
      </c>
      <c r="I28629" t="s">
        <v>2072</v>
      </c>
      <c r="J28629" t="s">
        <v>38540</v>
      </c>
      <c r="K28629">
        <v>1</v>
      </c>
      <c r="L28629" s="1">
        <v>40909</v>
      </c>
      <c r="M28629" s="1">
        <v>42104</v>
      </c>
      <c r="N28629" s="1">
        <v>42104</v>
      </c>
    </row>
    <row r="28630" spans="1:18" hidden="1" x14ac:dyDescent="0.2">
      <c r="A28630" t="s">
        <v>99909</v>
      </c>
      <c r="B28630" t="s">
        <v>99910</v>
      </c>
      <c r="C28630" t="s">
        <v>99911</v>
      </c>
      <c r="D28630" t="s">
        <v>42</v>
      </c>
      <c r="E28630" t="s">
        <v>43</v>
      </c>
      <c r="F28630" t="s">
        <v>18</v>
      </c>
      <c r="G28630" t="s">
        <v>1025</v>
      </c>
      <c r="H28630">
        <v>78</v>
      </c>
      <c r="I28630" t="s">
        <v>1026</v>
      </c>
      <c r="J28630" t="s">
        <v>45583</v>
      </c>
      <c r="K28630">
        <v>1</v>
      </c>
      <c r="L28630" s="1">
        <v>38869</v>
      </c>
      <c r="M28630" s="1">
        <v>41507</v>
      </c>
      <c r="N28630" s="1">
        <v>41507</v>
      </c>
      <c r="O28630"/>
      <c r="P28630"/>
      <c r="Q28630"/>
      <c r="R28630"/>
    </row>
    <row r="28631" spans="1:18" hidden="1" x14ac:dyDescent="0.2">
      <c r="A28631" t="s">
        <v>99912</v>
      </c>
      <c r="B28631" t="s">
        <v>99913</v>
      </c>
      <c r="C28631" t="s">
        <v>99914</v>
      </c>
      <c r="D28631" t="s">
        <v>99915</v>
      </c>
      <c r="E28631">
        <v>1715011</v>
      </c>
      <c r="F28631" t="s">
        <v>18</v>
      </c>
      <c r="G28631" t="s">
        <v>276</v>
      </c>
      <c r="H28631">
        <v>18</v>
      </c>
      <c r="I28631" t="s">
        <v>277</v>
      </c>
      <c r="J28631" t="s">
        <v>99916</v>
      </c>
      <c r="K28631">
        <v>2</v>
      </c>
      <c r="M28631" s="1">
        <v>41424</v>
      </c>
      <c r="N28631" s="1">
        <v>41964</v>
      </c>
      <c r="O28631"/>
      <c r="P28631"/>
      <c r="Q28631"/>
      <c r="R28631"/>
    </row>
    <row r="28632" spans="1:18" hidden="1" x14ac:dyDescent="0.2">
      <c r="A28632" t="s">
        <v>99917</v>
      </c>
      <c r="B28632" t="s">
        <v>99918</v>
      </c>
      <c r="C28632" t="s">
        <v>99919</v>
      </c>
      <c r="D28632" t="s">
        <v>99920</v>
      </c>
      <c r="E28632">
        <v>475000000</v>
      </c>
      <c r="F28632" t="s">
        <v>18</v>
      </c>
      <c r="G28632" t="s">
        <v>25</v>
      </c>
      <c r="H28632" t="s">
        <v>158</v>
      </c>
      <c r="I28632" t="s">
        <v>244</v>
      </c>
      <c r="J28632" t="s">
        <v>332</v>
      </c>
      <c r="K28632">
        <v>1</v>
      </c>
      <c r="M28632" s="1">
        <v>41878</v>
      </c>
      <c r="N28632" s="1">
        <v>41878</v>
      </c>
      <c r="O28632"/>
      <c r="P28632"/>
      <c r="Q28632"/>
      <c r="R28632"/>
    </row>
    <row r="28633" spans="1:18" hidden="1" x14ac:dyDescent="0.2">
      <c r="A28633" t="s">
        <v>99921</v>
      </c>
      <c r="B28633" t="s">
        <v>99922</v>
      </c>
      <c r="C28633" t="s">
        <v>99923</v>
      </c>
      <c r="D28633" t="s">
        <v>42</v>
      </c>
      <c r="E28633">
        <v>5052993</v>
      </c>
      <c r="F28633" t="s">
        <v>18</v>
      </c>
      <c r="K28633">
        <v>2</v>
      </c>
      <c r="L28633" s="1">
        <v>40909</v>
      </c>
      <c r="M28633" s="1">
        <v>41568</v>
      </c>
      <c r="N28633" s="1">
        <v>41924</v>
      </c>
    </row>
    <row r="28634" spans="1:18" x14ac:dyDescent="0.2">
      <c r="A28634" t="s">
        <v>99924</v>
      </c>
      <c r="B28634" t="s">
        <v>99925</v>
      </c>
      <c r="C28634" t="s">
        <v>99926</v>
      </c>
      <c r="D28634" t="s">
        <v>99927</v>
      </c>
      <c r="E28634">
        <v>11200000</v>
      </c>
      <c r="F28634" t="s">
        <v>18</v>
      </c>
      <c r="G28634" t="s">
        <v>25</v>
      </c>
      <c r="H28634" t="s">
        <v>64</v>
      </c>
      <c r="I28634" t="s">
        <v>95</v>
      </c>
      <c r="J28634" t="s">
        <v>376</v>
      </c>
      <c r="K28634">
        <v>3</v>
      </c>
      <c r="L28634" s="1">
        <v>40634</v>
      </c>
      <c r="M28634" s="1">
        <v>41515</v>
      </c>
      <c r="N28634" s="1">
        <v>42250</v>
      </c>
    </row>
    <row r="28635" spans="1:18" x14ac:dyDescent="0.2">
      <c r="A28635" t="s">
        <v>99928</v>
      </c>
      <c r="B28635" t="s">
        <v>99929</v>
      </c>
      <c r="C28635" t="s">
        <v>99930</v>
      </c>
      <c r="D28635" t="s">
        <v>42</v>
      </c>
      <c r="E28635">
        <v>15264925</v>
      </c>
      <c r="F28635" t="s">
        <v>18</v>
      </c>
      <c r="G28635" t="s">
        <v>25</v>
      </c>
      <c r="H28635" t="s">
        <v>64</v>
      </c>
      <c r="I28635" t="s">
        <v>95</v>
      </c>
      <c r="J28635" t="s">
        <v>95</v>
      </c>
      <c r="K28635">
        <v>2</v>
      </c>
      <c r="L28635" s="1">
        <v>40909</v>
      </c>
      <c r="M28635" s="1">
        <v>42200</v>
      </c>
      <c r="N28635" s="1">
        <v>42249</v>
      </c>
    </row>
    <row r="28636" spans="1:18" hidden="1" x14ac:dyDescent="0.2">
      <c r="A28636" t="s">
        <v>99931</v>
      </c>
      <c r="B28636" t="s">
        <v>99932</v>
      </c>
      <c r="C28636" t="s">
        <v>99933</v>
      </c>
      <c r="D28636" t="s">
        <v>766</v>
      </c>
      <c r="E28636">
        <v>7000000</v>
      </c>
      <c r="F28636" t="s">
        <v>18</v>
      </c>
      <c r="G28636" t="s">
        <v>25</v>
      </c>
      <c r="H28636" t="s">
        <v>142</v>
      </c>
      <c r="I28636" t="s">
        <v>143</v>
      </c>
      <c r="J28636" t="s">
        <v>65848</v>
      </c>
      <c r="K28636">
        <v>2</v>
      </c>
      <c r="M28636" s="1">
        <v>39314</v>
      </c>
      <c r="N28636" s="1">
        <v>41031</v>
      </c>
      <c r="O28636"/>
      <c r="P28636"/>
      <c r="Q28636"/>
      <c r="R28636"/>
    </row>
    <row r="28637" spans="1:18" hidden="1" x14ac:dyDescent="0.2">
      <c r="A28637" t="s">
        <v>99934</v>
      </c>
      <c r="B28637" t="s">
        <v>99935</v>
      </c>
      <c r="C28637" t="s">
        <v>99936</v>
      </c>
      <c r="D28637" t="s">
        <v>2326</v>
      </c>
      <c r="E28637" t="s">
        <v>43</v>
      </c>
      <c r="F28637" t="s">
        <v>18</v>
      </c>
      <c r="G28637" t="s">
        <v>25</v>
      </c>
      <c r="H28637" t="s">
        <v>1080</v>
      </c>
      <c r="I28637" t="s">
        <v>6409</v>
      </c>
      <c r="J28637" t="s">
        <v>25611</v>
      </c>
      <c r="K28637">
        <v>1</v>
      </c>
      <c r="M28637" s="1">
        <v>40532</v>
      </c>
      <c r="N28637" s="1">
        <v>40532</v>
      </c>
      <c r="O28637"/>
      <c r="P28637"/>
      <c r="Q28637"/>
      <c r="R28637"/>
    </row>
    <row r="28638" spans="1:18" hidden="1" x14ac:dyDescent="0.2">
      <c r="A28638" t="s">
        <v>99937</v>
      </c>
      <c r="B28638" t="s">
        <v>99938</v>
      </c>
      <c r="C28638" t="s">
        <v>99939</v>
      </c>
      <c r="D28638" t="s">
        <v>99940</v>
      </c>
      <c r="E28638">
        <v>73336</v>
      </c>
      <c r="F28638" t="s">
        <v>18</v>
      </c>
      <c r="G28638" t="s">
        <v>552</v>
      </c>
      <c r="H28638">
        <v>60</v>
      </c>
      <c r="I28638" t="s">
        <v>5648</v>
      </c>
      <c r="J28638" t="s">
        <v>5648</v>
      </c>
      <c r="K28638">
        <v>1</v>
      </c>
      <c r="L28638" s="1">
        <v>41432</v>
      </c>
      <c r="M28638" s="1">
        <v>41426</v>
      </c>
      <c r="N28638" s="1">
        <v>41426</v>
      </c>
    </row>
    <row r="28639" spans="1:18" hidden="1" x14ac:dyDescent="0.2">
      <c r="A28639" t="s">
        <v>99941</v>
      </c>
      <c r="B28639" t="s">
        <v>99942</v>
      </c>
      <c r="C28639" t="s">
        <v>99943</v>
      </c>
      <c r="D28639" t="s">
        <v>766</v>
      </c>
      <c r="E28639" t="s">
        <v>43</v>
      </c>
      <c r="F28639" t="s">
        <v>18</v>
      </c>
      <c r="G28639" t="s">
        <v>57</v>
      </c>
      <c r="H28639" t="s">
        <v>58</v>
      </c>
      <c r="I28639" t="s">
        <v>6757</v>
      </c>
      <c r="J28639" t="s">
        <v>6757</v>
      </c>
      <c r="K28639">
        <v>1</v>
      </c>
      <c r="M28639" s="1">
        <v>41744</v>
      </c>
      <c r="N28639" s="1">
        <v>41744</v>
      </c>
      <c r="O28639"/>
      <c r="P28639"/>
      <c r="Q28639"/>
      <c r="R28639"/>
    </row>
    <row r="28640" spans="1:18" hidden="1" x14ac:dyDescent="0.2">
      <c r="A28640" t="s">
        <v>99944</v>
      </c>
      <c r="B28640" t="s">
        <v>99945</v>
      </c>
      <c r="C28640" t="s">
        <v>99946</v>
      </c>
      <c r="D28640" t="s">
        <v>99947</v>
      </c>
      <c r="E28640" t="s">
        <v>43</v>
      </c>
      <c r="F28640" t="s">
        <v>18</v>
      </c>
      <c r="G28640" t="s">
        <v>19</v>
      </c>
      <c r="H28640">
        <v>16</v>
      </c>
      <c r="I28640" t="s">
        <v>20</v>
      </c>
      <c r="J28640" t="s">
        <v>20</v>
      </c>
      <c r="K28640">
        <v>1</v>
      </c>
      <c r="L28640" s="1">
        <v>41512</v>
      </c>
      <c r="M28640" s="1">
        <v>41788</v>
      </c>
      <c r="N28640" s="1">
        <v>41788</v>
      </c>
      <c r="O28640"/>
      <c r="P28640"/>
      <c r="Q28640"/>
      <c r="R28640"/>
    </row>
    <row r="28641" spans="1:18" x14ac:dyDescent="0.2">
      <c r="A28641" t="s">
        <v>99948</v>
      </c>
      <c r="B28641" t="s">
        <v>99949</v>
      </c>
      <c r="C28641" t="s">
        <v>99950</v>
      </c>
      <c r="D28641" t="s">
        <v>99951</v>
      </c>
      <c r="E28641">
        <v>542500</v>
      </c>
      <c r="F28641" t="s">
        <v>18</v>
      </c>
      <c r="G28641" t="s">
        <v>25</v>
      </c>
      <c r="H28641" t="s">
        <v>106</v>
      </c>
      <c r="I28641" t="s">
        <v>107</v>
      </c>
      <c r="J28641" t="s">
        <v>108</v>
      </c>
      <c r="K28641">
        <v>3</v>
      </c>
      <c r="L28641" s="1">
        <v>41223</v>
      </c>
      <c r="M28641" s="1">
        <v>41791</v>
      </c>
      <c r="N28641" s="1">
        <v>41953</v>
      </c>
    </row>
    <row r="28642" spans="1:18" x14ac:dyDescent="0.2">
      <c r="A28642" t="s">
        <v>99952</v>
      </c>
      <c r="B28642" t="s">
        <v>99953</v>
      </c>
      <c r="D28642" t="s">
        <v>285</v>
      </c>
      <c r="E28642">
        <v>52000</v>
      </c>
      <c r="F28642" t="s">
        <v>18</v>
      </c>
      <c r="G28642" t="s">
        <v>25</v>
      </c>
      <c r="H28642" t="s">
        <v>286</v>
      </c>
      <c r="I28642" t="s">
        <v>71326</v>
      </c>
      <c r="J28642" t="s">
        <v>99954</v>
      </c>
      <c r="K28642">
        <v>1</v>
      </c>
      <c r="L28642" s="1">
        <v>41721</v>
      </c>
      <c r="M28642" s="1">
        <v>41800</v>
      </c>
      <c r="N28642" s="1">
        <v>41800</v>
      </c>
    </row>
    <row r="28643" spans="1:18" x14ac:dyDescent="0.2">
      <c r="A28643" t="s">
        <v>99955</v>
      </c>
      <c r="B28643" t="s">
        <v>99956</v>
      </c>
      <c r="C28643" t="s">
        <v>99957</v>
      </c>
      <c r="D28643" t="s">
        <v>3009</v>
      </c>
      <c r="E28643">
        <v>163400000</v>
      </c>
      <c r="F28643" t="s">
        <v>689</v>
      </c>
      <c r="G28643" t="s">
        <v>25</v>
      </c>
      <c r="H28643" t="s">
        <v>158</v>
      </c>
      <c r="I28643" t="s">
        <v>244</v>
      </c>
      <c r="J28643" t="s">
        <v>1714</v>
      </c>
      <c r="K28643">
        <v>2</v>
      </c>
      <c r="L28643" s="1">
        <v>36892</v>
      </c>
      <c r="M28643" s="1">
        <v>40099</v>
      </c>
      <c r="N28643" s="1">
        <v>40197</v>
      </c>
    </row>
    <row r="28644" spans="1:18" hidden="1" x14ac:dyDescent="0.2">
      <c r="A28644" t="s">
        <v>99958</v>
      </c>
      <c r="B28644" t="s">
        <v>99959</v>
      </c>
      <c r="C28644" t="s">
        <v>99960</v>
      </c>
      <c r="D28644" t="s">
        <v>17</v>
      </c>
      <c r="E28644" t="s">
        <v>43</v>
      </c>
      <c r="F28644" t="s">
        <v>18</v>
      </c>
      <c r="G28644" t="s">
        <v>25</v>
      </c>
      <c r="H28644" t="s">
        <v>64</v>
      </c>
      <c r="I28644" t="s">
        <v>65</v>
      </c>
      <c r="J28644" t="s">
        <v>71</v>
      </c>
      <c r="K28644">
        <v>1</v>
      </c>
      <c r="L28644" s="1">
        <v>42005</v>
      </c>
      <c r="M28644" s="1">
        <v>42228</v>
      </c>
      <c r="N28644" s="1">
        <v>42228</v>
      </c>
      <c r="O28644"/>
      <c r="P28644"/>
      <c r="Q28644"/>
      <c r="R28644"/>
    </row>
    <row r="28645" spans="1:18" x14ac:dyDescent="0.2">
      <c r="A28645" t="s">
        <v>99961</v>
      </c>
      <c r="B28645" t="s">
        <v>99962</v>
      </c>
      <c r="C28645" t="s">
        <v>99963</v>
      </c>
      <c r="D28645" t="s">
        <v>31805</v>
      </c>
      <c r="E28645">
        <v>400000</v>
      </c>
      <c r="F28645" t="s">
        <v>18</v>
      </c>
      <c r="G28645" t="s">
        <v>25</v>
      </c>
      <c r="H28645" t="s">
        <v>89</v>
      </c>
      <c r="I28645" t="s">
        <v>589</v>
      </c>
      <c r="J28645" t="s">
        <v>14691</v>
      </c>
      <c r="K28645">
        <v>1</v>
      </c>
      <c r="L28645" s="1">
        <v>40179</v>
      </c>
      <c r="M28645" s="1">
        <v>40850</v>
      </c>
      <c r="N28645" s="1">
        <v>40850</v>
      </c>
    </row>
    <row r="28646" spans="1:18" hidden="1" x14ac:dyDescent="0.2">
      <c r="A28646" t="s">
        <v>99964</v>
      </c>
      <c r="B28646" t="s">
        <v>99965</v>
      </c>
      <c r="C28646" t="s">
        <v>99966</v>
      </c>
      <c r="D28646" t="s">
        <v>21836</v>
      </c>
      <c r="E28646">
        <v>1600000</v>
      </c>
      <c r="F28646" t="s">
        <v>18</v>
      </c>
      <c r="G28646" t="s">
        <v>479</v>
      </c>
      <c r="I28646" t="s">
        <v>480</v>
      </c>
      <c r="J28646" t="s">
        <v>480</v>
      </c>
      <c r="K28646">
        <v>1</v>
      </c>
      <c r="L28646" s="1">
        <v>41197</v>
      </c>
      <c r="M28646" s="1">
        <v>41323</v>
      </c>
      <c r="N28646" s="1">
        <v>41323</v>
      </c>
    </row>
    <row r="28647" spans="1:18" hidden="1" x14ac:dyDescent="0.2">
      <c r="A28647" t="s">
        <v>99967</v>
      </c>
      <c r="B28647" t="s">
        <v>99968</v>
      </c>
      <c r="C28647" t="s">
        <v>99969</v>
      </c>
      <c r="D28647" t="s">
        <v>99970</v>
      </c>
      <c r="E28647">
        <v>4000000</v>
      </c>
      <c r="F28647" t="s">
        <v>18</v>
      </c>
      <c r="G28647" t="s">
        <v>3403</v>
      </c>
      <c r="H28647">
        <v>7</v>
      </c>
      <c r="I28647" t="s">
        <v>3404</v>
      </c>
      <c r="J28647" t="s">
        <v>3404</v>
      </c>
      <c r="K28647">
        <v>1</v>
      </c>
      <c r="L28647" s="1">
        <v>36526</v>
      </c>
      <c r="M28647" s="1">
        <v>39486</v>
      </c>
      <c r="N28647" s="1">
        <v>39486</v>
      </c>
    </row>
    <row r="28648" spans="1:18" hidden="1" x14ac:dyDescent="0.2">
      <c r="A28648" t="s">
        <v>99971</v>
      </c>
      <c r="B28648" t="s">
        <v>99972</v>
      </c>
      <c r="C28648" t="s">
        <v>99973</v>
      </c>
      <c r="D28648" t="s">
        <v>99974</v>
      </c>
      <c r="E28648">
        <v>2092949</v>
      </c>
      <c r="F28648" t="s">
        <v>18</v>
      </c>
      <c r="K28648">
        <v>8</v>
      </c>
      <c r="L28648" s="1">
        <v>40988</v>
      </c>
      <c r="M28648" s="1">
        <v>40969</v>
      </c>
      <c r="N28648" s="1">
        <v>42327</v>
      </c>
    </row>
    <row r="28649" spans="1:18" x14ac:dyDescent="0.2">
      <c r="A28649" t="s">
        <v>99975</v>
      </c>
      <c r="B28649" t="s">
        <v>99976</v>
      </c>
      <c r="C28649" t="s">
        <v>99977</v>
      </c>
      <c r="D28649" t="s">
        <v>445</v>
      </c>
      <c r="E28649">
        <v>16504889</v>
      </c>
      <c r="F28649" t="s">
        <v>18</v>
      </c>
      <c r="G28649" t="s">
        <v>25</v>
      </c>
      <c r="H28649" t="s">
        <v>644</v>
      </c>
      <c r="I28649" t="s">
        <v>645</v>
      </c>
      <c r="J28649" t="s">
        <v>645</v>
      </c>
      <c r="K28649">
        <v>2</v>
      </c>
      <c r="L28649" s="1">
        <v>37622</v>
      </c>
      <c r="M28649" s="1">
        <v>39792</v>
      </c>
      <c r="N28649" s="1">
        <v>40366</v>
      </c>
    </row>
    <row r="28650" spans="1:18" hidden="1" x14ac:dyDescent="0.2">
      <c r="A28650" t="s">
        <v>99978</v>
      </c>
      <c r="B28650" t="s">
        <v>99979</v>
      </c>
      <c r="C28650" t="s">
        <v>99980</v>
      </c>
      <c r="D28650" t="s">
        <v>379</v>
      </c>
      <c r="E28650" t="s">
        <v>43</v>
      </c>
      <c r="F28650" t="s">
        <v>18</v>
      </c>
      <c r="G28650" t="s">
        <v>25</v>
      </c>
      <c r="H28650" t="s">
        <v>89</v>
      </c>
      <c r="I28650" t="s">
        <v>1260</v>
      </c>
      <c r="J28650" t="s">
        <v>2736</v>
      </c>
      <c r="K28650">
        <v>1</v>
      </c>
      <c r="M28650" s="1">
        <v>42082</v>
      </c>
      <c r="N28650" s="1">
        <v>42082</v>
      </c>
      <c r="O28650"/>
      <c r="P28650"/>
      <c r="Q28650"/>
      <c r="R28650"/>
    </row>
    <row r="28651" spans="1:18" hidden="1" x14ac:dyDescent="0.2">
      <c r="A28651" t="s">
        <v>99981</v>
      </c>
      <c r="B28651" t="s">
        <v>99982</v>
      </c>
      <c r="C28651" t="s">
        <v>99983</v>
      </c>
      <c r="D28651" t="s">
        <v>14265</v>
      </c>
      <c r="E28651">
        <v>45000</v>
      </c>
      <c r="F28651" t="s">
        <v>207</v>
      </c>
      <c r="K28651">
        <v>1</v>
      </c>
      <c r="L28651" s="1">
        <v>42013</v>
      </c>
      <c r="M28651" s="1">
        <v>41861</v>
      </c>
      <c r="N28651" s="1">
        <v>41861</v>
      </c>
    </row>
    <row r="28652" spans="1:18" hidden="1" x14ac:dyDescent="0.2">
      <c r="A28652" t="s">
        <v>99984</v>
      </c>
      <c r="B28652" t="s">
        <v>99985</v>
      </c>
      <c r="C28652" t="s">
        <v>99986</v>
      </c>
      <c r="D28652" t="s">
        <v>57268</v>
      </c>
      <c r="E28652">
        <v>54060000</v>
      </c>
      <c r="F28652" t="s">
        <v>18</v>
      </c>
      <c r="G28652" t="s">
        <v>25</v>
      </c>
      <c r="H28652" t="s">
        <v>106</v>
      </c>
      <c r="I28652" t="s">
        <v>107</v>
      </c>
      <c r="J28652" t="s">
        <v>108</v>
      </c>
      <c r="K28652">
        <v>3</v>
      </c>
      <c r="M28652" s="1">
        <v>40419</v>
      </c>
      <c r="N28652" s="1">
        <v>42285</v>
      </c>
      <c r="O28652"/>
      <c r="P28652"/>
      <c r="Q28652"/>
      <c r="R28652"/>
    </row>
    <row r="28653" spans="1:18" x14ac:dyDescent="0.2">
      <c r="A28653" t="s">
        <v>99987</v>
      </c>
      <c r="B28653" t="s">
        <v>99988</v>
      </c>
      <c r="C28653" t="s">
        <v>99989</v>
      </c>
      <c r="D28653" t="s">
        <v>99990</v>
      </c>
      <c r="E28653">
        <v>1755000</v>
      </c>
      <c r="F28653" t="s">
        <v>18</v>
      </c>
      <c r="G28653" t="s">
        <v>25</v>
      </c>
      <c r="H28653" t="s">
        <v>64</v>
      </c>
      <c r="I28653" t="s">
        <v>95</v>
      </c>
      <c r="J28653" t="s">
        <v>376</v>
      </c>
      <c r="K28653">
        <v>3</v>
      </c>
      <c r="L28653" s="1">
        <v>39814</v>
      </c>
      <c r="M28653" s="1">
        <v>40878</v>
      </c>
      <c r="N28653" s="1">
        <v>41214</v>
      </c>
    </row>
    <row r="28654" spans="1:18" hidden="1" x14ac:dyDescent="0.2">
      <c r="A28654" t="s">
        <v>99991</v>
      </c>
      <c r="B28654" t="s">
        <v>99992</v>
      </c>
      <c r="C28654" t="s">
        <v>99993</v>
      </c>
      <c r="D28654" t="s">
        <v>99994</v>
      </c>
      <c r="E28654" t="s">
        <v>43</v>
      </c>
      <c r="F28654" t="s">
        <v>18</v>
      </c>
      <c r="K28654">
        <v>2</v>
      </c>
      <c r="L28654" s="1">
        <v>41791</v>
      </c>
      <c r="M28654" s="1">
        <v>42005</v>
      </c>
      <c r="N28654" s="1">
        <v>42286</v>
      </c>
      <c r="O28654"/>
      <c r="P28654"/>
      <c r="Q28654"/>
      <c r="R28654"/>
    </row>
    <row r="28655" spans="1:18" hidden="1" x14ac:dyDescent="0.2">
      <c r="A28655" t="s">
        <v>99995</v>
      </c>
      <c r="B28655" t="s">
        <v>99996</v>
      </c>
      <c r="C28655" t="s">
        <v>99997</v>
      </c>
      <c r="D28655" t="s">
        <v>99998</v>
      </c>
      <c r="E28655">
        <v>100000</v>
      </c>
      <c r="F28655" t="s">
        <v>18</v>
      </c>
      <c r="G28655" t="s">
        <v>1126</v>
      </c>
      <c r="H28655">
        <v>7</v>
      </c>
      <c r="I28655" t="s">
        <v>1127</v>
      </c>
      <c r="J28655" t="s">
        <v>5236</v>
      </c>
      <c r="K28655">
        <v>1</v>
      </c>
      <c r="L28655" s="1">
        <v>41275</v>
      </c>
      <c r="M28655" s="1">
        <v>41715</v>
      </c>
      <c r="N28655" s="1">
        <v>41715</v>
      </c>
    </row>
    <row r="28656" spans="1:18" hidden="1" x14ac:dyDescent="0.2">
      <c r="A28656" t="s">
        <v>99999</v>
      </c>
      <c r="B28656" t="s">
        <v>100000</v>
      </c>
      <c r="D28656" t="s">
        <v>8897</v>
      </c>
      <c r="E28656" t="s">
        <v>43</v>
      </c>
      <c r="F28656" t="s">
        <v>18</v>
      </c>
      <c r="G28656" t="s">
        <v>4428</v>
      </c>
      <c r="H28656">
        <v>4</v>
      </c>
      <c r="I28656" t="s">
        <v>100001</v>
      </c>
      <c r="J28656" t="s">
        <v>100002</v>
      </c>
      <c r="K28656">
        <v>1</v>
      </c>
      <c r="L28656" s="1">
        <v>40837</v>
      </c>
      <c r="M28656" s="1">
        <v>42103</v>
      </c>
      <c r="N28656" s="1">
        <v>42103</v>
      </c>
      <c r="O28656"/>
      <c r="P28656"/>
      <c r="Q28656"/>
      <c r="R28656"/>
    </row>
    <row r="28657" spans="1:18" hidden="1" x14ac:dyDescent="0.2">
      <c r="A28657" t="s">
        <v>100003</v>
      </c>
      <c r="B28657" t="s">
        <v>100004</v>
      </c>
      <c r="C28657" t="s">
        <v>100005</v>
      </c>
      <c r="D28657" t="s">
        <v>56</v>
      </c>
      <c r="E28657">
        <v>216406</v>
      </c>
      <c r="F28657" t="s">
        <v>18</v>
      </c>
      <c r="G28657" t="s">
        <v>57</v>
      </c>
      <c r="H28657" t="s">
        <v>4487</v>
      </c>
      <c r="I28657" t="s">
        <v>6236</v>
      </c>
      <c r="J28657" t="s">
        <v>6236</v>
      </c>
      <c r="K28657">
        <v>1</v>
      </c>
      <c r="M28657" s="1">
        <v>38575</v>
      </c>
      <c r="N28657" s="1">
        <v>38575</v>
      </c>
      <c r="O28657"/>
      <c r="P28657"/>
      <c r="Q28657"/>
      <c r="R28657"/>
    </row>
    <row r="28658" spans="1:18" x14ac:dyDescent="0.2">
      <c r="A28658" t="s">
        <v>100006</v>
      </c>
      <c r="B28658" t="s">
        <v>100007</v>
      </c>
      <c r="C28658" t="s">
        <v>100008</v>
      </c>
      <c r="D28658" t="s">
        <v>100009</v>
      </c>
      <c r="E28658">
        <v>200000</v>
      </c>
      <c r="F28658" t="s">
        <v>18</v>
      </c>
      <c r="G28658" t="s">
        <v>25</v>
      </c>
      <c r="H28658" t="s">
        <v>99</v>
      </c>
      <c r="I28658" t="s">
        <v>100</v>
      </c>
      <c r="J28658" t="s">
        <v>98443</v>
      </c>
      <c r="K28658">
        <v>1</v>
      </c>
      <c r="L28658" s="1">
        <v>38782</v>
      </c>
      <c r="M28658" s="1">
        <v>41983</v>
      </c>
      <c r="N28658" s="1">
        <v>41983</v>
      </c>
    </row>
    <row r="28659" spans="1:18" hidden="1" x14ac:dyDescent="0.2">
      <c r="A28659" t="s">
        <v>100010</v>
      </c>
      <c r="B28659" t="s">
        <v>100011</v>
      </c>
      <c r="C28659" t="s">
        <v>100012</v>
      </c>
      <c r="D28659" t="s">
        <v>100013</v>
      </c>
      <c r="E28659">
        <v>300000</v>
      </c>
      <c r="F28659" t="s">
        <v>18</v>
      </c>
      <c r="G28659" t="s">
        <v>2887</v>
      </c>
      <c r="H28659">
        <v>4</v>
      </c>
      <c r="I28659" t="s">
        <v>2888</v>
      </c>
      <c r="J28659" t="s">
        <v>12117</v>
      </c>
      <c r="K28659">
        <v>1</v>
      </c>
      <c r="L28659" s="1">
        <v>39326</v>
      </c>
      <c r="M28659" s="1">
        <v>39339</v>
      </c>
      <c r="N28659" s="1">
        <v>39339</v>
      </c>
    </row>
    <row r="28660" spans="1:18" hidden="1" x14ac:dyDescent="0.2">
      <c r="A28660" t="s">
        <v>100014</v>
      </c>
      <c r="B28660" t="s">
        <v>100015</v>
      </c>
      <c r="C28660" t="s">
        <v>100016</v>
      </c>
      <c r="D28660" t="s">
        <v>100017</v>
      </c>
      <c r="E28660" t="s">
        <v>43</v>
      </c>
      <c r="F28660" t="s">
        <v>18</v>
      </c>
      <c r="G28660" t="s">
        <v>25</v>
      </c>
      <c r="H28660" t="s">
        <v>106</v>
      </c>
      <c r="I28660" t="s">
        <v>107</v>
      </c>
      <c r="J28660" t="s">
        <v>108</v>
      </c>
      <c r="K28660">
        <v>1</v>
      </c>
      <c r="L28660" s="1">
        <v>39448</v>
      </c>
      <c r="M28660" s="1">
        <v>39814</v>
      </c>
      <c r="N28660" s="1">
        <v>39814</v>
      </c>
      <c r="O28660"/>
      <c r="P28660"/>
      <c r="Q28660"/>
      <c r="R28660"/>
    </row>
    <row r="28661" spans="1:18" hidden="1" x14ac:dyDescent="0.2">
      <c r="A28661" t="s">
        <v>100018</v>
      </c>
      <c r="B28661" t="s">
        <v>100019</v>
      </c>
      <c r="C28661" t="s">
        <v>100020</v>
      </c>
      <c r="D28661" t="s">
        <v>100021</v>
      </c>
      <c r="E28661">
        <v>334654</v>
      </c>
      <c r="F28661" t="s">
        <v>18</v>
      </c>
      <c r="G28661" t="s">
        <v>479</v>
      </c>
      <c r="I28661" t="s">
        <v>480</v>
      </c>
      <c r="J28661" t="s">
        <v>480</v>
      </c>
      <c r="K28661">
        <v>2</v>
      </c>
      <c r="L28661" s="1">
        <v>41625</v>
      </c>
      <c r="M28661" s="1">
        <v>41654</v>
      </c>
      <c r="N28661" s="1">
        <v>42164</v>
      </c>
    </row>
    <row r="28662" spans="1:18" hidden="1" x14ac:dyDescent="0.2">
      <c r="A28662" t="s">
        <v>100022</v>
      </c>
      <c r="B28662" t="s">
        <v>100023</v>
      </c>
      <c r="C28662" t="s">
        <v>100024</v>
      </c>
      <c r="D28662" t="s">
        <v>100025</v>
      </c>
      <c r="E28662">
        <v>10000000</v>
      </c>
      <c r="F28662" t="s">
        <v>18</v>
      </c>
      <c r="G28662" t="s">
        <v>51</v>
      </c>
      <c r="I28662" t="s">
        <v>52</v>
      </c>
      <c r="J28662" t="s">
        <v>52</v>
      </c>
      <c r="K28662">
        <v>1</v>
      </c>
      <c r="L28662" s="1">
        <v>40179</v>
      </c>
      <c r="M28662" s="1">
        <v>40977</v>
      </c>
      <c r="N28662" s="1">
        <v>40977</v>
      </c>
    </row>
    <row r="28663" spans="1:18" hidden="1" x14ac:dyDescent="0.2">
      <c r="A28663" t="s">
        <v>100026</v>
      </c>
      <c r="B28663" t="s">
        <v>100027</v>
      </c>
      <c r="C28663" t="s">
        <v>100028</v>
      </c>
      <c r="D28663" t="s">
        <v>100029</v>
      </c>
      <c r="E28663">
        <v>19724</v>
      </c>
      <c r="F28663" t="s">
        <v>18</v>
      </c>
      <c r="G28663" t="s">
        <v>12313</v>
      </c>
      <c r="H28663">
        <v>1</v>
      </c>
      <c r="I28663" t="s">
        <v>12314</v>
      </c>
      <c r="J28663" t="s">
        <v>12314</v>
      </c>
      <c r="K28663">
        <v>1</v>
      </c>
      <c r="L28663" s="1">
        <v>41487</v>
      </c>
      <c r="M28663" s="1">
        <v>41881</v>
      </c>
      <c r="N28663" s="1">
        <v>41881</v>
      </c>
    </row>
    <row r="28664" spans="1:18" x14ac:dyDescent="0.2">
      <c r="A28664" t="s">
        <v>100030</v>
      </c>
      <c r="B28664" t="s">
        <v>100031</v>
      </c>
      <c r="C28664" t="s">
        <v>100032</v>
      </c>
      <c r="D28664" t="s">
        <v>100033</v>
      </c>
      <c r="E28664">
        <v>50000</v>
      </c>
      <c r="F28664" t="s">
        <v>18</v>
      </c>
      <c r="G28664" t="s">
        <v>25</v>
      </c>
      <c r="H28664" t="s">
        <v>106</v>
      </c>
      <c r="I28664" t="s">
        <v>107</v>
      </c>
      <c r="J28664" t="s">
        <v>108</v>
      </c>
      <c r="K28664">
        <v>1</v>
      </c>
      <c r="L28664" s="1">
        <v>40436</v>
      </c>
      <c r="M28664" s="1">
        <v>40914</v>
      </c>
      <c r="N28664" s="1">
        <v>40914</v>
      </c>
    </row>
    <row r="28665" spans="1:18" hidden="1" x14ac:dyDescent="0.2">
      <c r="A28665" t="s">
        <v>100034</v>
      </c>
      <c r="B28665" t="s">
        <v>42054</v>
      </c>
      <c r="C28665" t="s">
        <v>100035</v>
      </c>
      <c r="D28665" t="s">
        <v>100036</v>
      </c>
      <c r="E28665">
        <v>750000</v>
      </c>
      <c r="F28665" t="s">
        <v>18</v>
      </c>
      <c r="K28665">
        <v>1</v>
      </c>
      <c r="L28665" s="1">
        <v>42005</v>
      </c>
      <c r="M28665" s="1">
        <v>42186</v>
      </c>
      <c r="N28665" s="1">
        <v>42186</v>
      </c>
    </row>
    <row r="28666" spans="1:18" x14ac:dyDescent="0.2">
      <c r="A28666" t="s">
        <v>100037</v>
      </c>
      <c r="B28666" t="s">
        <v>100038</v>
      </c>
      <c r="C28666" t="s">
        <v>100039</v>
      </c>
      <c r="D28666" t="s">
        <v>100040</v>
      </c>
      <c r="E28666">
        <v>630000</v>
      </c>
      <c r="F28666" t="s">
        <v>18</v>
      </c>
      <c r="G28666" t="s">
        <v>25</v>
      </c>
      <c r="H28666" t="s">
        <v>142</v>
      </c>
      <c r="I28666" t="s">
        <v>143</v>
      </c>
      <c r="J28666" t="s">
        <v>143</v>
      </c>
      <c r="K28666">
        <v>1</v>
      </c>
      <c r="L28666" s="1">
        <v>41518</v>
      </c>
      <c r="M28666" s="1">
        <v>42208</v>
      </c>
      <c r="N28666" s="1">
        <v>42208</v>
      </c>
    </row>
    <row r="28667" spans="1:18" hidden="1" x14ac:dyDescent="0.2">
      <c r="A28667" t="s">
        <v>100041</v>
      </c>
      <c r="B28667" t="s">
        <v>100042</v>
      </c>
      <c r="C28667" t="s">
        <v>100043</v>
      </c>
      <c r="D28667" t="s">
        <v>445</v>
      </c>
      <c r="E28667">
        <v>340000</v>
      </c>
      <c r="F28667" t="s">
        <v>207</v>
      </c>
      <c r="G28667" t="s">
        <v>479</v>
      </c>
      <c r="I28667" t="s">
        <v>480</v>
      </c>
      <c r="J28667" t="s">
        <v>480</v>
      </c>
      <c r="K28667">
        <v>3</v>
      </c>
      <c r="M28667" s="1">
        <v>40544</v>
      </c>
      <c r="N28667" s="1">
        <v>41244</v>
      </c>
      <c r="O28667"/>
      <c r="P28667"/>
      <c r="Q28667"/>
      <c r="R28667"/>
    </row>
    <row r="28668" spans="1:18" hidden="1" x14ac:dyDescent="0.2">
      <c r="A28668" t="s">
        <v>100044</v>
      </c>
      <c r="B28668" t="s">
        <v>100045</v>
      </c>
      <c r="C28668" t="s">
        <v>100046</v>
      </c>
      <c r="D28668" t="s">
        <v>16431</v>
      </c>
      <c r="E28668">
        <v>15000000</v>
      </c>
      <c r="F28668" t="s">
        <v>207</v>
      </c>
      <c r="G28668" t="s">
        <v>25</v>
      </c>
      <c r="H28668" t="s">
        <v>1011</v>
      </c>
      <c r="I28668" t="s">
        <v>1012</v>
      </c>
      <c r="J28668" t="s">
        <v>1012</v>
      </c>
      <c r="K28668">
        <v>1</v>
      </c>
      <c r="M28668" s="1">
        <v>36689</v>
      </c>
      <c r="N28668" s="1">
        <v>36689</v>
      </c>
      <c r="O28668"/>
      <c r="P28668"/>
      <c r="Q28668"/>
      <c r="R28668"/>
    </row>
    <row r="28669" spans="1:18" hidden="1" x14ac:dyDescent="0.2">
      <c r="A28669" t="s">
        <v>100047</v>
      </c>
      <c r="B28669" t="s">
        <v>100048</v>
      </c>
      <c r="C28669" t="s">
        <v>100049</v>
      </c>
      <c r="D28669" t="s">
        <v>100050</v>
      </c>
      <c r="E28669">
        <v>52723</v>
      </c>
      <c r="F28669" t="s">
        <v>18</v>
      </c>
      <c r="G28669" t="s">
        <v>638</v>
      </c>
      <c r="H28669">
        <v>7</v>
      </c>
      <c r="I28669" t="s">
        <v>929</v>
      </c>
      <c r="J28669" t="s">
        <v>929</v>
      </c>
      <c r="K28669">
        <v>1</v>
      </c>
      <c r="M28669" s="1">
        <v>41879</v>
      </c>
      <c r="N28669" s="1">
        <v>41879</v>
      </c>
      <c r="O28669"/>
      <c r="P28669"/>
      <c r="Q28669"/>
      <c r="R28669"/>
    </row>
    <row r="28670" spans="1:18" hidden="1" x14ac:dyDescent="0.2">
      <c r="A28670" t="s">
        <v>100051</v>
      </c>
      <c r="B28670" t="s">
        <v>100052</v>
      </c>
      <c r="C28670" t="s">
        <v>100053</v>
      </c>
      <c r="D28670" t="s">
        <v>357</v>
      </c>
      <c r="E28670">
        <v>100000</v>
      </c>
      <c r="F28670" t="s">
        <v>18</v>
      </c>
      <c r="G28670" t="s">
        <v>57</v>
      </c>
      <c r="H28670" t="s">
        <v>202</v>
      </c>
      <c r="I28670" t="s">
        <v>203</v>
      </c>
      <c r="J28670" t="s">
        <v>203</v>
      </c>
      <c r="K28670">
        <v>1</v>
      </c>
      <c r="L28670" s="1">
        <v>41578</v>
      </c>
      <c r="M28670" s="1">
        <v>41784</v>
      </c>
      <c r="N28670" s="1">
        <v>41784</v>
      </c>
    </row>
    <row r="28671" spans="1:18" hidden="1" x14ac:dyDescent="0.2">
      <c r="A28671" t="s">
        <v>100054</v>
      </c>
      <c r="B28671" t="s">
        <v>100055</v>
      </c>
      <c r="C28671" t="s">
        <v>100056</v>
      </c>
      <c r="D28671" t="s">
        <v>11610</v>
      </c>
      <c r="E28671">
        <v>86676</v>
      </c>
      <c r="F28671" t="s">
        <v>18</v>
      </c>
      <c r="G28671" t="s">
        <v>1062</v>
      </c>
      <c r="H28671">
        <v>16</v>
      </c>
      <c r="I28671" t="s">
        <v>1704</v>
      </c>
      <c r="J28671" t="s">
        <v>1704</v>
      </c>
      <c r="K28671">
        <v>2</v>
      </c>
      <c r="L28671" s="1">
        <v>40940</v>
      </c>
      <c r="M28671" s="1">
        <v>41000</v>
      </c>
      <c r="N28671" s="1">
        <v>41000</v>
      </c>
    </row>
    <row r="28672" spans="1:18" hidden="1" x14ac:dyDescent="0.2">
      <c r="A28672" t="s">
        <v>100057</v>
      </c>
      <c r="B28672" t="s">
        <v>100058</v>
      </c>
      <c r="C28672" t="s">
        <v>100059</v>
      </c>
      <c r="D28672" t="s">
        <v>317</v>
      </c>
      <c r="E28672">
        <v>2500000</v>
      </c>
      <c r="F28672" t="s">
        <v>18</v>
      </c>
      <c r="G28672" t="s">
        <v>222</v>
      </c>
      <c r="H28672">
        <v>7</v>
      </c>
      <c r="I28672" t="s">
        <v>293</v>
      </c>
      <c r="J28672" t="s">
        <v>293</v>
      </c>
      <c r="K28672">
        <v>1</v>
      </c>
      <c r="L28672" s="1">
        <v>41275</v>
      </c>
      <c r="M28672" s="1">
        <v>42206</v>
      </c>
      <c r="N28672" s="1">
        <v>42206</v>
      </c>
    </row>
    <row r="28673" spans="1:18" hidden="1" x14ac:dyDescent="0.2">
      <c r="A28673" t="s">
        <v>100060</v>
      </c>
      <c r="B28673" t="s">
        <v>100061</v>
      </c>
      <c r="C28673" t="s">
        <v>100062</v>
      </c>
      <c r="D28673" t="s">
        <v>45175</v>
      </c>
      <c r="E28673" t="s">
        <v>43</v>
      </c>
      <c r="F28673" t="s">
        <v>18</v>
      </c>
      <c r="G28673" t="s">
        <v>25</v>
      </c>
      <c r="H28673" t="s">
        <v>106</v>
      </c>
      <c r="I28673" t="s">
        <v>107</v>
      </c>
      <c r="J28673" t="s">
        <v>108</v>
      </c>
      <c r="K28673">
        <v>1</v>
      </c>
      <c r="M28673" s="1">
        <v>41852</v>
      </c>
      <c r="N28673" s="1">
        <v>41852</v>
      </c>
      <c r="O28673"/>
      <c r="P28673"/>
      <c r="Q28673"/>
      <c r="R28673"/>
    </row>
    <row r="28674" spans="1:18" x14ac:dyDescent="0.2">
      <c r="A28674" t="s">
        <v>100063</v>
      </c>
      <c r="B28674" t="s">
        <v>100064</v>
      </c>
      <c r="C28674" t="s">
        <v>100065</v>
      </c>
      <c r="D28674" t="s">
        <v>21791</v>
      </c>
      <c r="E28674">
        <v>3100000</v>
      </c>
      <c r="F28674" t="s">
        <v>18</v>
      </c>
      <c r="G28674" t="s">
        <v>25</v>
      </c>
      <c r="H28674" t="s">
        <v>64</v>
      </c>
      <c r="I28674" t="s">
        <v>65</v>
      </c>
      <c r="J28674" t="s">
        <v>71</v>
      </c>
      <c r="K28674">
        <v>1</v>
      </c>
      <c r="L28674" s="1">
        <v>33604</v>
      </c>
      <c r="M28674" s="1">
        <v>41788</v>
      </c>
      <c r="N28674" s="1">
        <v>41788</v>
      </c>
    </row>
    <row r="28675" spans="1:18" x14ac:dyDescent="0.2">
      <c r="A28675" t="s">
        <v>100066</v>
      </c>
      <c r="B28675" t="s">
        <v>100067</v>
      </c>
      <c r="C28675" t="s">
        <v>100068</v>
      </c>
      <c r="D28675" t="s">
        <v>100069</v>
      </c>
      <c r="E28675">
        <v>650000</v>
      </c>
      <c r="F28675" t="s">
        <v>18</v>
      </c>
      <c r="G28675" t="s">
        <v>25</v>
      </c>
      <c r="H28675" t="s">
        <v>99</v>
      </c>
      <c r="I28675" t="s">
        <v>100</v>
      </c>
      <c r="J28675" t="s">
        <v>4299</v>
      </c>
      <c r="K28675">
        <v>2</v>
      </c>
      <c r="L28675" s="1">
        <v>38353</v>
      </c>
      <c r="M28675" s="1">
        <v>41494</v>
      </c>
      <c r="N28675" s="1">
        <v>41805</v>
      </c>
    </row>
    <row r="28676" spans="1:18" hidden="1" x14ac:dyDescent="0.2">
      <c r="A28676" t="s">
        <v>100070</v>
      </c>
      <c r="B28676" t="s">
        <v>100071</v>
      </c>
      <c r="C28676" t="s">
        <v>100072</v>
      </c>
      <c r="D28676" t="s">
        <v>718</v>
      </c>
      <c r="E28676" t="s">
        <v>43</v>
      </c>
      <c r="F28676" t="s">
        <v>18</v>
      </c>
      <c r="G28676" t="s">
        <v>57</v>
      </c>
      <c r="H28676" t="s">
        <v>58</v>
      </c>
      <c r="K28676">
        <v>1</v>
      </c>
      <c r="L28676" s="1">
        <v>41760</v>
      </c>
      <c r="M28676" s="1">
        <v>41974</v>
      </c>
      <c r="N28676" s="1">
        <v>41974</v>
      </c>
      <c r="O28676"/>
      <c r="P28676"/>
      <c r="Q28676"/>
      <c r="R28676"/>
    </row>
    <row r="28677" spans="1:18" x14ac:dyDescent="0.2">
      <c r="A28677" t="s">
        <v>100073</v>
      </c>
      <c r="B28677" t="s">
        <v>100074</v>
      </c>
      <c r="C28677" t="s">
        <v>100075</v>
      </c>
      <c r="D28677" t="s">
        <v>100076</v>
      </c>
      <c r="E28677">
        <v>5100000</v>
      </c>
      <c r="F28677" t="s">
        <v>18</v>
      </c>
      <c r="G28677" t="s">
        <v>25</v>
      </c>
      <c r="H28677" t="s">
        <v>64</v>
      </c>
      <c r="I28677" t="s">
        <v>65</v>
      </c>
      <c r="J28677" t="s">
        <v>271</v>
      </c>
      <c r="K28677">
        <v>4</v>
      </c>
      <c r="L28677" s="1">
        <v>40909</v>
      </c>
      <c r="M28677" s="1">
        <v>41227</v>
      </c>
      <c r="N28677" s="1">
        <v>42206</v>
      </c>
    </row>
    <row r="28678" spans="1:18" hidden="1" x14ac:dyDescent="0.2">
      <c r="A28678" t="s">
        <v>100077</v>
      </c>
      <c r="B28678" t="s">
        <v>100078</v>
      </c>
      <c r="C28678" t="s">
        <v>100079</v>
      </c>
      <c r="D28678" t="s">
        <v>75</v>
      </c>
      <c r="E28678">
        <v>9649500</v>
      </c>
      <c r="F28678" t="s">
        <v>207</v>
      </c>
      <c r="G28678" t="s">
        <v>1025</v>
      </c>
      <c r="H28678">
        <v>52</v>
      </c>
      <c r="I28678" t="s">
        <v>1026</v>
      </c>
      <c r="J28678" t="s">
        <v>52950</v>
      </c>
      <c r="K28678">
        <v>2</v>
      </c>
      <c r="L28678" s="1">
        <v>37257</v>
      </c>
      <c r="M28678" s="1">
        <v>39448</v>
      </c>
      <c r="N28678" s="1">
        <v>41536</v>
      </c>
    </row>
    <row r="28679" spans="1:18" hidden="1" x14ac:dyDescent="0.2">
      <c r="A28679" t="s">
        <v>100080</v>
      </c>
      <c r="B28679" t="s">
        <v>100081</v>
      </c>
      <c r="C28679" t="s">
        <v>100082</v>
      </c>
      <c r="D28679" t="s">
        <v>100083</v>
      </c>
      <c r="E28679" t="s">
        <v>43</v>
      </c>
      <c r="F28679" t="s">
        <v>18</v>
      </c>
      <c r="G28679" t="s">
        <v>25</v>
      </c>
      <c r="H28679" t="s">
        <v>64</v>
      </c>
      <c r="I28679" t="s">
        <v>95</v>
      </c>
      <c r="J28679" t="s">
        <v>9468</v>
      </c>
      <c r="K28679">
        <v>1</v>
      </c>
      <c r="L28679" s="1">
        <v>42025</v>
      </c>
      <c r="M28679" s="1">
        <v>42025</v>
      </c>
      <c r="N28679" s="1">
        <v>42025</v>
      </c>
      <c r="O28679"/>
      <c r="P28679"/>
      <c r="Q28679"/>
      <c r="R28679"/>
    </row>
    <row r="28680" spans="1:18" hidden="1" x14ac:dyDescent="0.2">
      <c r="A28680" t="s">
        <v>100084</v>
      </c>
      <c r="B28680" t="s">
        <v>100085</v>
      </c>
      <c r="C28680" t="s">
        <v>100086</v>
      </c>
      <c r="D28680" t="s">
        <v>100087</v>
      </c>
      <c r="E28680">
        <v>300000</v>
      </c>
      <c r="F28680" t="s">
        <v>207</v>
      </c>
      <c r="K28680">
        <v>1</v>
      </c>
      <c r="L28680" s="1">
        <v>41368</v>
      </c>
      <c r="M28680" s="1">
        <v>41414</v>
      </c>
      <c r="N28680" s="1">
        <v>41414</v>
      </c>
    </row>
    <row r="28681" spans="1:18" x14ac:dyDescent="0.2">
      <c r="A28681" t="s">
        <v>100088</v>
      </c>
      <c r="B28681" t="s">
        <v>100089</v>
      </c>
      <c r="C28681" t="s">
        <v>100090</v>
      </c>
      <c r="D28681" t="s">
        <v>3932</v>
      </c>
      <c r="E28681">
        <v>200000</v>
      </c>
      <c r="F28681" t="s">
        <v>207</v>
      </c>
      <c r="G28681" t="s">
        <v>25</v>
      </c>
      <c r="H28681" t="s">
        <v>430</v>
      </c>
      <c r="I28681" t="s">
        <v>528</v>
      </c>
      <c r="J28681" t="s">
        <v>323</v>
      </c>
      <c r="K28681">
        <v>1</v>
      </c>
      <c r="L28681" s="1">
        <v>36161</v>
      </c>
      <c r="M28681" s="1">
        <v>38573</v>
      </c>
      <c r="N28681" s="1">
        <v>38573</v>
      </c>
    </row>
    <row r="28682" spans="1:18" x14ac:dyDescent="0.2">
      <c r="A28682" t="s">
        <v>100091</v>
      </c>
      <c r="B28682" t="s">
        <v>100092</v>
      </c>
      <c r="C28682" t="s">
        <v>100093</v>
      </c>
      <c r="D28682" t="s">
        <v>100094</v>
      </c>
      <c r="E28682">
        <v>301000</v>
      </c>
      <c r="F28682" t="s">
        <v>18</v>
      </c>
      <c r="G28682" t="s">
        <v>25</v>
      </c>
      <c r="H28682" t="s">
        <v>64</v>
      </c>
      <c r="I28682" t="s">
        <v>6512</v>
      </c>
      <c r="J28682" t="s">
        <v>12172</v>
      </c>
      <c r="K28682">
        <v>1</v>
      </c>
      <c r="L28682" s="1">
        <v>39448</v>
      </c>
      <c r="M28682" s="1">
        <v>39448</v>
      </c>
      <c r="N28682" s="1">
        <v>39448</v>
      </c>
    </row>
    <row r="28683" spans="1:18" x14ac:dyDescent="0.2">
      <c r="A28683" t="s">
        <v>100095</v>
      </c>
      <c r="B28683" t="s">
        <v>100096</v>
      </c>
      <c r="C28683" t="s">
        <v>100097</v>
      </c>
      <c r="D28683" t="s">
        <v>56</v>
      </c>
      <c r="E28683">
        <v>4280000</v>
      </c>
      <c r="F28683" t="s">
        <v>18</v>
      </c>
      <c r="G28683" t="s">
        <v>25</v>
      </c>
      <c r="H28683" t="s">
        <v>286</v>
      </c>
      <c r="I28683" t="s">
        <v>3709</v>
      </c>
      <c r="J28683" t="s">
        <v>3709</v>
      </c>
      <c r="K28683">
        <v>2</v>
      </c>
      <c r="L28683" s="1">
        <v>40909</v>
      </c>
      <c r="M28683" s="1">
        <v>41410</v>
      </c>
      <c r="N28683" s="1">
        <v>41989</v>
      </c>
    </row>
    <row r="28684" spans="1:18" hidden="1" x14ac:dyDescent="0.2">
      <c r="A28684" t="s">
        <v>100098</v>
      </c>
      <c r="B28684" t="s">
        <v>100099</v>
      </c>
      <c r="C28684" t="s">
        <v>100100</v>
      </c>
      <c r="D28684" t="s">
        <v>56</v>
      </c>
      <c r="E28684">
        <v>1880000</v>
      </c>
      <c r="F28684" t="s">
        <v>18</v>
      </c>
      <c r="G28684" t="s">
        <v>19</v>
      </c>
      <c r="H28684">
        <v>7</v>
      </c>
      <c r="I28684" t="s">
        <v>14084</v>
      </c>
      <c r="J28684" t="s">
        <v>14084</v>
      </c>
      <c r="K28684">
        <v>1</v>
      </c>
      <c r="L28684" s="1">
        <v>40544</v>
      </c>
      <c r="M28684" s="1">
        <v>41422</v>
      </c>
      <c r="N28684" s="1">
        <v>41422</v>
      </c>
    </row>
    <row r="28685" spans="1:18" x14ac:dyDescent="0.2">
      <c r="A28685" t="s">
        <v>100101</v>
      </c>
      <c r="B28685" t="s">
        <v>100102</v>
      </c>
      <c r="C28685" t="s">
        <v>100103</v>
      </c>
      <c r="D28685" t="s">
        <v>42</v>
      </c>
      <c r="E28685">
        <v>132250000</v>
      </c>
      <c r="F28685" t="s">
        <v>18</v>
      </c>
      <c r="G28685" t="s">
        <v>25</v>
      </c>
      <c r="H28685" t="s">
        <v>99</v>
      </c>
      <c r="I28685" t="s">
        <v>100</v>
      </c>
      <c r="J28685" t="s">
        <v>2979</v>
      </c>
      <c r="K28685">
        <v>6</v>
      </c>
      <c r="L28685" s="1">
        <v>36526</v>
      </c>
      <c r="M28685" s="1">
        <v>38111</v>
      </c>
      <c r="N28685" s="1">
        <v>40647</v>
      </c>
    </row>
    <row r="28686" spans="1:18" x14ac:dyDescent="0.2">
      <c r="A28686" t="s">
        <v>100104</v>
      </c>
      <c r="B28686" t="s">
        <v>100105</v>
      </c>
      <c r="C28686" t="s">
        <v>100106</v>
      </c>
      <c r="D28686" t="s">
        <v>100107</v>
      </c>
      <c r="E28686">
        <v>25000</v>
      </c>
      <c r="F28686" t="s">
        <v>18</v>
      </c>
      <c r="G28686" t="s">
        <v>25</v>
      </c>
      <c r="H28686" t="s">
        <v>99</v>
      </c>
      <c r="I28686" t="s">
        <v>100</v>
      </c>
      <c r="J28686" t="s">
        <v>989</v>
      </c>
      <c r="K28686">
        <v>1</v>
      </c>
      <c r="L28686" s="1">
        <v>41426</v>
      </c>
      <c r="M28686" s="1">
        <v>41426</v>
      </c>
      <c r="N28686" s="1">
        <v>41426</v>
      </c>
    </row>
    <row r="28687" spans="1:18" hidden="1" x14ac:dyDescent="0.2">
      <c r="A28687" t="s">
        <v>100108</v>
      </c>
      <c r="B28687" t="s">
        <v>100109</v>
      </c>
      <c r="C28687" t="s">
        <v>100110</v>
      </c>
      <c r="D28687" t="s">
        <v>100111</v>
      </c>
      <c r="E28687">
        <v>25000</v>
      </c>
      <c r="F28687" t="s">
        <v>18</v>
      </c>
      <c r="G28687" t="s">
        <v>25</v>
      </c>
      <c r="H28687" t="s">
        <v>64</v>
      </c>
      <c r="I28687" t="s">
        <v>1221</v>
      </c>
      <c r="J28687" t="s">
        <v>3048</v>
      </c>
      <c r="K28687">
        <v>1</v>
      </c>
      <c r="M28687" s="1">
        <v>41640</v>
      </c>
      <c r="N28687" s="1">
        <v>41640</v>
      </c>
      <c r="O28687"/>
      <c r="P28687"/>
      <c r="Q28687"/>
      <c r="R28687"/>
    </row>
    <row r="28688" spans="1:18" hidden="1" x14ac:dyDescent="0.2">
      <c r="A28688" t="s">
        <v>100112</v>
      </c>
      <c r="B28688" t="s">
        <v>100113</v>
      </c>
      <c r="C28688" t="s">
        <v>100114</v>
      </c>
      <c r="D28688" t="s">
        <v>100115</v>
      </c>
      <c r="E28688">
        <v>450000</v>
      </c>
      <c r="F28688" t="s">
        <v>18</v>
      </c>
      <c r="G28688" t="s">
        <v>552</v>
      </c>
      <c r="H28688">
        <v>51</v>
      </c>
      <c r="I28688" t="s">
        <v>11940</v>
      </c>
      <c r="J28688" t="s">
        <v>11940</v>
      </c>
      <c r="K28688">
        <v>1</v>
      </c>
      <c r="L28688" s="1">
        <v>41247</v>
      </c>
      <c r="M28688" s="1">
        <v>41247</v>
      </c>
      <c r="N28688" s="1">
        <v>41247</v>
      </c>
    </row>
    <row r="28689" spans="1:18" x14ac:dyDescent="0.2">
      <c r="A28689" t="s">
        <v>100116</v>
      </c>
      <c r="B28689" t="s">
        <v>100117</v>
      </c>
      <c r="C28689" t="s">
        <v>100118</v>
      </c>
      <c r="D28689" t="s">
        <v>43282</v>
      </c>
      <c r="E28689">
        <v>1786426</v>
      </c>
      <c r="F28689" t="s">
        <v>18</v>
      </c>
      <c r="G28689" t="s">
        <v>25</v>
      </c>
      <c r="H28689" t="s">
        <v>286</v>
      </c>
      <c r="I28689" t="s">
        <v>1030</v>
      </c>
      <c r="J28689" t="s">
        <v>1030</v>
      </c>
      <c r="K28689">
        <v>2</v>
      </c>
      <c r="L28689" s="1">
        <v>39814</v>
      </c>
      <c r="M28689" s="1">
        <v>40514</v>
      </c>
      <c r="N28689" s="1">
        <v>41044</v>
      </c>
    </row>
    <row r="28690" spans="1:18" hidden="1" x14ac:dyDescent="0.2">
      <c r="A28690" t="s">
        <v>100119</v>
      </c>
      <c r="B28690" t="s">
        <v>100120</v>
      </c>
      <c r="C28690" t="s">
        <v>100121</v>
      </c>
      <c r="E28690" t="s">
        <v>43</v>
      </c>
      <c r="F28690" t="s">
        <v>18</v>
      </c>
      <c r="K28690">
        <v>1</v>
      </c>
      <c r="L28690" s="1">
        <v>37987</v>
      </c>
      <c r="M28690" s="1">
        <v>41425</v>
      </c>
      <c r="N28690" s="1">
        <v>41425</v>
      </c>
      <c r="O28690"/>
      <c r="P28690"/>
      <c r="Q28690"/>
      <c r="R28690"/>
    </row>
    <row r="28691" spans="1:18" hidden="1" x14ac:dyDescent="0.2">
      <c r="A28691" t="s">
        <v>100122</v>
      </c>
      <c r="B28691" t="s">
        <v>100123</v>
      </c>
      <c r="C28691" t="s">
        <v>100124</v>
      </c>
      <c r="D28691" t="s">
        <v>100125</v>
      </c>
      <c r="E28691">
        <v>55000</v>
      </c>
      <c r="F28691" t="s">
        <v>207</v>
      </c>
      <c r="K28691">
        <v>1</v>
      </c>
      <c r="L28691" s="1">
        <v>40729</v>
      </c>
      <c r="M28691" s="1">
        <v>41965</v>
      </c>
      <c r="N28691" s="1">
        <v>41965</v>
      </c>
    </row>
    <row r="28692" spans="1:18" hidden="1" x14ac:dyDescent="0.2">
      <c r="A28692" t="s">
        <v>100126</v>
      </c>
      <c r="B28692" t="s">
        <v>100127</v>
      </c>
      <c r="C28692" t="s">
        <v>100128</v>
      </c>
      <c r="D28692" t="s">
        <v>100129</v>
      </c>
      <c r="E28692" t="s">
        <v>43</v>
      </c>
      <c r="F28692" t="s">
        <v>18</v>
      </c>
      <c r="G28692" t="s">
        <v>3319</v>
      </c>
      <c r="H28692">
        <v>14</v>
      </c>
      <c r="I28692" t="s">
        <v>4456</v>
      </c>
      <c r="J28692" t="s">
        <v>14929</v>
      </c>
      <c r="K28692">
        <v>1</v>
      </c>
      <c r="L28692" s="1">
        <v>42156</v>
      </c>
      <c r="M28692" s="1">
        <v>42170</v>
      </c>
      <c r="N28692" s="1">
        <v>42170</v>
      </c>
      <c r="O28692"/>
      <c r="P28692"/>
      <c r="Q28692"/>
      <c r="R28692"/>
    </row>
    <row r="28693" spans="1:18" x14ac:dyDescent="0.2">
      <c r="A28693" t="s">
        <v>100130</v>
      </c>
      <c r="B28693" t="s">
        <v>100131</v>
      </c>
      <c r="C28693" t="s">
        <v>100132</v>
      </c>
      <c r="D28693" t="s">
        <v>42</v>
      </c>
      <c r="E28693">
        <v>45500000</v>
      </c>
      <c r="F28693" t="s">
        <v>18</v>
      </c>
      <c r="G28693" t="s">
        <v>25</v>
      </c>
      <c r="H28693" t="s">
        <v>430</v>
      </c>
      <c r="I28693" t="s">
        <v>528</v>
      </c>
      <c r="J28693" t="s">
        <v>1424</v>
      </c>
      <c r="K28693">
        <v>4</v>
      </c>
      <c r="L28693" s="1">
        <v>39814</v>
      </c>
      <c r="M28693" s="1">
        <v>39884</v>
      </c>
      <c r="N28693" s="1">
        <v>41737</v>
      </c>
    </row>
    <row r="28694" spans="1:18" hidden="1" x14ac:dyDescent="0.2">
      <c r="A28694" t="s">
        <v>100133</v>
      </c>
      <c r="B28694" t="s">
        <v>100134</v>
      </c>
      <c r="C28694" t="s">
        <v>100135</v>
      </c>
      <c r="D28694" t="s">
        <v>42</v>
      </c>
      <c r="E28694" t="s">
        <v>43</v>
      </c>
      <c r="F28694" t="s">
        <v>18</v>
      </c>
      <c r="G28694" t="s">
        <v>25</v>
      </c>
      <c r="H28694" t="s">
        <v>64</v>
      </c>
      <c r="I28694" t="s">
        <v>65</v>
      </c>
      <c r="J28694" t="s">
        <v>71</v>
      </c>
      <c r="K28694">
        <v>2</v>
      </c>
      <c r="M28694" s="1">
        <v>41223</v>
      </c>
      <c r="N28694" s="1">
        <v>42005</v>
      </c>
      <c r="O28694"/>
      <c r="P28694"/>
      <c r="Q28694"/>
      <c r="R28694"/>
    </row>
    <row r="28695" spans="1:18" x14ac:dyDescent="0.2">
      <c r="A28695" t="s">
        <v>100136</v>
      </c>
      <c r="B28695" t="s">
        <v>100137</v>
      </c>
      <c r="C28695" t="s">
        <v>100138</v>
      </c>
      <c r="D28695" t="s">
        <v>100139</v>
      </c>
      <c r="E28695">
        <v>3150000</v>
      </c>
      <c r="F28695" t="s">
        <v>18</v>
      </c>
      <c r="G28695" t="s">
        <v>25</v>
      </c>
      <c r="H28695" t="s">
        <v>64</v>
      </c>
      <c r="I28695" t="s">
        <v>65</v>
      </c>
      <c r="J28695" t="s">
        <v>71</v>
      </c>
      <c r="K28695">
        <v>3</v>
      </c>
      <c r="L28695" s="1">
        <v>39873</v>
      </c>
      <c r="M28695" s="1">
        <v>40756</v>
      </c>
      <c r="N28695" s="1">
        <v>41450</v>
      </c>
    </row>
    <row r="28696" spans="1:18" hidden="1" x14ac:dyDescent="0.2">
      <c r="A28696" t="s">
        <v>100140</v>
      </c>
      <c r="B28696" t="s">
        <v>100141</v>
      </c>
      <c r="C28696" t="s">
        <v>100142</v>
      </c>
      <c r="D28696" t="s">
        <v>56</v>
      </c>
      <c r="E28696">
        <v>15000000</v>
      </c>
      <c r="F28696" t="s">
        <v>113</v>
      </c>
      <c r="G28696" t="s">
        <v>25</v>
      </c>
      <c r="H28696" t="s">
        <v>808</v>
      </c>
      <c r="I28696" t="s">
        <v>11745</v>
      </c>
      <c r="J28696" t="s">
        <v>11745</v>
      </c>
      <c r="K28696">
        <v>1</v>
      </c>
      <c r="M28696" s="1">
        <v>40092</v>
      </c>
      <c r="N28696" s="1">
        <v>40092</v>
      </c>
      <c r="O28696"/>
      <c r="P28696"/>
      <c r="Q28696"/>
      <c r="R28696"/>
    </row>
    <row r="28697" spans="1:18" x14ac:dyDescent="0.2">
      <c r="A28697" t="s">
        <v>100143</v>
      </c>
      <c r="B28697" t="s">
        <v>100144</v>
      </c>
      <c r="C28697" t="s">
        <v>100145</v>
      </c>
      <c r="D28697" t="s">
        <v>1384</v>
      </c>
      <c r="E28697">
        <v>98000000</v>
      </c>
      <c r="F28697" t="s">
        <v>18</v>
      </c>
      <c r="G28697" t="s">
        <v>25</v>
      </c>
      <c r="H28697" t="s">
        <v>64</v>
      </c>
      <c r="I28697" t="s">
        <v>65</v>
      </c>
      <c r="J28697" t="s">
        <v>984</v>
      </c>
      <c r="K28697">
        <v>5</v>
      </c>
      <c r="L28697" s="1">
        <v>38991</v>
      </c>
      <c r="M28697" s="1">
        <v>40588</v>
      </c>
      <c r="N28697" s="1">
        <v>41989</v>
      </c>
    </row>
    <row r="28698" spans="1:18" hidden="1" x14ac:dyDescent="0.2">
      <c r="A28698" t="s">
        <v>100146</v>
      </c>
      <c r="B28698" t="s">
        <v>100147</v>
      </c>
      <c r="C28698" t="s">
        <v>100148</v>
      </c>
      <c r="D28698" t="s">
        <v>100149</v>
      </c>
      <c r="E28698">
        <v>200000</v>
      </c>
      <c r="F28698" t="s">
        <v>18</v>
      </c>
      <c r="G28698" t="s">
        <v>25</v>
      </c>
      <c r="H28698" t="s">
        <v>1011</v>
      </c>
      <c r="I28698" t="s">
        <v>4763</v>
      </c>
      <c r="J28698" t="s">
        <v>58550</v>
      </c>
      <c r="K28698">
        <v>1</v>
      </c>
      <c r="M28698" s="1">
        <v>41815</v>
      </c>
      <c r="N28698" s="1">
        <v>41815</v>
      </c>
      <c r="O28698"/>
      <c r="P28698"/>
      <c r="Q28698"/>
      <c r="R28698"/>
    </row>
    <row r="28699" spans="1:18" hidden="1" x14ac:dyDescent="0.2">
      <c r="A28699" t="s">
        <v>100150</v>
      </c>
      <c r="B28699" t="s">
        <v>100151</v>
      </c>
      <c r="C28699" t="s">
        <v>100152</v>
      </c>
      <c r="D28699" t="s">
        <v>100153</v>
      </c>
      <c r="E28699">
        <v>600000</v>
      </c>
      <c r="F28699" t="s">
        <v>18</v>
      </c>
      <c r="G28699" t="s">
        <v>458</v>
      </c>
      <c r="K28699">
        <v>2</v>
      </c>
      <c r="M28699" s="1">
        <v>41306</v>
      </c>
      <c r="N28699" s="1">
        <v>41621</v>
      </c>
      <c r="O28699"/>
      <c r="P28699"/>
      <c r="Q28699"/>
      <c r="R28699"/>
    </row>
    <row r="28700" spans="1:18" hidden="1" x14ac:dyDescent="0.2">
      <c r="A28700" t="s">
        <v>100154</v>
      </c>
      <c r="B28700" t="s">
        <v>100155</v>
      </c>
      <c r="D28700" t="s">
        <v>12687</v>
      </c>
      <c r="E28700" t="s">
        <v>43</v>
      </c>
      <c r="F28700" t="s">
        <v>18</v>
      </c>
      <c r="G28700" t="s">
        <v>25</v>
      </c>
      <c r="H28700" t="s">
        <v>1352</v>
      </c>
      <c r="I28700" t="s">
        <v>1353</v>
      </c>
      <c r="J28700" t="s">
        <v>1353</v>
      </c>
      <c r="K28700">
        <v>1</v>
      </c>
      <c r="L28700" s="1">
        <v>38126</v>
      </c>
      <c r="M28700" s="1">
        <v>41933</v>
      </c>
      <c r="N28700" s="1">
        <v>41933</v>
      </c>
      <c r="O28700"/>
      <c r="P28700"/>
      <c r="Q28700"/>
      <c r="R28700"/>
    </row>
    <row r="28701" spans="1:18" x14ac:dyDescent="0.2">
      <c r="A28701" t="s">
        <v>100156</v>
      </c>
      <c r="B28701" t="s">
        <v>100157</v>
      </c>
      <c r="C28701" t="s">
        <v>100158</v>
      </c>
      <c r="D28701" t="s">
        <v>42</v>
      </c>
      <c r="E28701">
        <v>2500000</v>
      </c>
      <c r="F28701" t="s">
        <v>18</v>
      </c>
      <c r="G28701" t="s">
        <v>25</v>
      </c>
      <c r="H28701" t="s">
        <v>190</v>
      </c>
      <c r="I28701" t="s">
        <v>9445</v>
      </c>
      <c r="J28701" t="s">
        <v>100159</v>
      </c>
      <c r="K28701">
        <v>1</v>
      </c>
      <c r="L28701" s="1">
        <v>41640</v>
      </c>
      <c r="M28701" s="1">
        <v>41858</v>
      </c>
      <c r="N28701" s="1">
        <v>41858</v>
      </c>
    </row>
    <row r="28702" spans="1:18" x14ac:dyDescent="0.2">
      <c r="A28702" t="s">
        <v>100160</v>
      </c>
      <c r="B28702" t="s">
        <v>100161</v>
      </c>
      <c r="C28702" t="s">
        <v>100162</v>
      </c>
      <c r="D28702" t="s">
        <v>100163</v>
      </c>
      <c r="E28702">
        <v>1200000</v>
      </c>
      <c r="F28702" t="s">
        <v>18</v>
      </c>
      <c r="G28702" t="s">
        <v>25</v>
      </c>
      <c r="H28702" t="s">
        <v>106</v>
      </c>
      <c r="I28702" t="s">
        <v>107</v>
      </c>
      <c r="J28702" t="s">
        <v>108</v>
      </c>
      <c r="K28702">
        <v>2</v>
      </c>
      <c r="L28702" s="1">
        <v>41821</v>
      </c>
      <c r="M28702" s="1">
        <v>41913</v>
      </c>
      <c r="N28702" s="1">
        <v>42143</v>
      </c>
    </row>
    <row r="28703" spans="1:18" hidden="1" x14ac:dyDescent="0.2">
      <c r="A28703" t="s">
        <v>100164</v>
      </c>
      <c r="B28703" t="s">
        <v>100165</v>
      </c>
      <c r="C28703" t="s">
        <v>100166</v>
      </c>
      <c r="D28703" t="s">
        <v>100167</v>
      </c>
      <c r="E28703">
        <v>100000</v>
      </c>
      <c r="F28703" t="s">
        <v>18</v>
      </c>
      <c r="G28703" t="s">
        <v>623</v>
      </c>
      <c r="H28703">
        <v>8</v>
      </c>
      <c r="I28703" t="s">
        <v>883</v>
      </c>
      <c r="J28703" t="s">
        <v>43228</v>
      </c>
      <c r="K28703">
        <v>1</v>
      </c>
      <c r="L28703" s="1">
        <v>41030</v>
      </c>
      <c r="M28703" s="1">
        <v>40179</v>
      </c>
      <c r="N28703" s="1">
        <v>40179</v>
      </c>
    </row>
    <row r="28704" spans="1:18" x14ac:dyDescent="0.2">
      <c r="A28704" t="s">
        <v>100168</v>
      </c>
      <c r="B28704" t="s">
        <v>100169</v>
      </c>
      <c r="C28704" t="s">
        <v>100170</v>
      </c>
      <c r="D28704" t="s">
        <v>633</v>
      </c>
      <c r="E28704">
        <v>10025000</v>
      </c>
      <c r="F28704" t="s">
        <v>18</v>
      </c>
      <c r="G28704" t="s">
        <v>25</v>
      </c>
      <c r="H28704" t="s">
        <v>1011</v>
      </c>
      <c r="I28704" t="s">
        <v>1012</v>
      </c>
      <c r="J28704" t="s">
        <v>1012</v>
      </c>
      <c r="K28704">
        <v>3</v>
      </c>
      <c r="L28704" s="1">
        <v>38718</v>
      </c>
      <c r="M28704" s="1">
        <v>39899</v>
      </c>
      <c r="N28704" s="1">
        <v>41653</v>
      </c>
    </row>
    <row r="28705" spans="1:18" x14ac:dyDescent="0.2">
      <c r="A28705" t="s">
        <v>100171</v>
      </c>
      <c r="B28705" t="s">
        <v>100172</v>
      </c>
      <c r="C28705" t="s">
        <v>100173</v>
      </c>
      <c r="D28705" t="s">
        <v>264</v>
      </c>
      <c r="E28705">
        <v>1500000</v>
      </c>
      <c r="F28705" t="s">
        <v>18</v>
      </c>
      <c r="G28705" t="s">
        <v>25</v>
      </c>
      <c r="H28705" t="s">
        <v>64</v>
      </c>
      <c r="I28705" t="s">
        <v>65</v>
      </c>
      <c r="J28705" t="s">
        <v>66</v>
      </c>
      <c r="K28705">
        <v>1</v>
      </c>
      <c r="L28705" s="1">
        <v>38899</v>
      </c>
      <c r="M28705" s="1">
        <v>38917</v>
      </c>
      <c r="N28705" s="1">
        <v>38917</v>
      </c>
    </row>
    <row r="28706" spans="1:18" x14ac:dyDescent="0.2">
      <c r="A28706" t="s">
        <v>100174</v>
      </c>
      <c r="B28706" t="s">
        <v>100175</v>
      </c>
      <c r="C28706" t="s">
        <v>100176</v>
      </c>
      <c r="D28706" t="s">
        <v>42</v>
      </c>
      <c r="E28706">
        <v>44616400</v>
      </c>
      <c r="F28706" t="s">
        <v>18</v>
      </c>
      <c r="G28706" t="s">
        <v>25</v>
      </c>
      <c r="H28706" t="s">
        <v>106</v>
      </c>
      <c r="I28706" t="s">
        <v>107</v>
      </c>
      <c r="J28706" t="s">
        <v>108</v>
      </c>
      <c r="K28706">
        <v>4</v>
      </c>
      <c r="L28706" s="1">
        <v>33970</v>
      </c>
      <c r="M28706" s="1">
        <v>39511</v>
      </c>
      <c r="N28706" s="1">
        <v>40612</v>
      </c>
    </row>
    <row r="28707" spans="1:18" x14ac:dyDescent="0.2">
      <c r="A28707" t="s">
        <v>100177</v>
      </c>
      <c r="B28707" t="s">
        <v>100178</v>
      </c>
      <c r="C28707" t="s">
        <v>100179</v>
      </c>
      <c r="D28707" t="s">
        <v>100180</v>
      </c>
      <c r="E28707">
        <v>80200000</v>
      </c>
      <c r="F28707" t="s">
        <v>18</v>
      </c>
      <c r="G28707" t="s">
        <v>25</v>
      </c>
      <c r="H28707" t="s">
        <v>106</v>
      </c>
      <c r="I28707" t="s">
        <v>107</v>
      </c>
      <c r="J28707" t="s">
        <v>108</v>
      </c>
      <c r="K28707">
        <v>5</v>
      </c>
      <c r="L28707" s="1">
        <v>40544</v>
      </c>
      <c r="M28707" s="1">
        <v>40961</v>
      </c>
      <c r="N28707" s="1">
        <v>42199</v>
      </c>
    </row>
    <row r="28708" spans="1:18" x14ac:dyDescent="0.2">
      <c r="A28708" t="s">
        <v>100181</v>
      </c>
      <c r="B28708" t="s">
        <v>100182</v>
      </c>
      <c r="C28708" t="s">
        <v>100183</v>
      </c>
      <c r="D28708" t="s">
        <v>1401</v>
      </c>
      <c r="E28708">
        <v>5000000</v>
      </c>
      <c r="F28708" t="s">
        <v>113</v>
      </c>
      <c r="G28708" t="s">
        <v>25</v>
      </c>
      <c r="H28708" t="s">
        <v>158</v>
      </c>
      <c r="I28708" t="s">
        <v>244</v>
      </c>
      <c r="J28708" t="s">
        <v>1714</v>
      </c>
      <c r="K28708">
        <v>1</v>
      </c>
      <c r="L28708" s="1">
        <v>34700</v>
      </c>
      <c r="M28708" s="1">
        <v>38748</v>
      </c>
      <c r="N28708" s="1">
        <v>38748</v>
      </c>
    </row>
    <row r="28709" spans="1:18" hidden="1" x14ac:dyDescent="0.2">
      <c r="A28709" t="s">
        <v>100184</v>
      </c>
      <c r="B28709" t="s">
        <v>100185</v>
      </c>
      <c r="C28709" t="s">
        <v>100186</v>
      </c>
      <c r="D28709" t="s">
        <v>17720</v>
      </c>
      <c r="E28709">
        <v>3812244</v>
      </c>
      <c r="F28709" t="s">
        <v>18</v>
      </c>
      <c r="G28709" t="s">
        <v>25</v>
      </c>
      <c r="H28709" t="s">
        <v>380</v>
      </c>
      <c r="I28709" t="s">
        <v>381</v>
      </c>
      <c r="J28709" t="s">
        <v>381</v>
      </c>
      <c r="K28709">
        <v>3</v>
      </c>
      <c r="M28709" s="1">
        <v>41493</v>
      </c>
      <c r="N28709" s="1">
        <v>41794</v>
      </c>
      <c r="O28709"/>
      <c r="P28709"/>
      <c r="Q28709"/>
      <c r="R28709"/>
    </row>
    <row r="28710" spans="1:18" hidden="1" x14ac:dyDescent="0.2">
      <c r="A28710" t="s">
        <v>100187</v>
      </c>
      <c r="B28710" t="s">
        <v>100188</v>
      </c>
      <c r="C28710" t="s">
        <v>100189</v>
      </c>
      <c r="D28710" t="s">
        <v>100190</v>
      </c>
      <c r="E28710" t="s">
        <v>43</v>
      </c>
      <c r="F28710" t="s">
        <v>207</v>
      </c>
      <c r="G28710" t="s">
        <v>25</v>
      </c>
      <c r="H28710" t="s">
        <v>64</v>
      </c>
      <c r="I28710" t="s">
        <v>65</v>
      </c>
      <c r="J28710" t="s">
        <v>606</v>
      </c>
      <c r="K28710">
        <v>1</v>
      </c>
      <c r="L28710" s="1">
        <v>40909</v>
      </c>
      <c r="M28710" s="1">
        <v>41535</v>
      </c>
      <c r="N28710" s="1">
        <v>41535</v>
      </c>
      <c r="O28710"/>
      <c r="P28710"/>
      <c r="Q28710"/>
      <c r="R28710"/>
    </row>
    <row r="28711" spans="1:18" x14ac:dyDescent="0.2">
      <c r="A28711" t="s">
        <v>100191</v>
      </c>
      <c r="B28711" t="s">
        <v>100192</v>
      </c>
      <c r="C28711" t="s">
        <v>100193</v>
      </c>
      <c r="D28711" t="s">
        <v>70</v>
      </c>
      <c r="E28711">
        <v>1298000</v>
      </c>
      <c r="F28711" t="s">
        <v>18</v>
      </c>
      <c r="G28711" t="s">
        <v>25</v>
      </c>
      <c r="H28711" t="s">
        <v>121</v>
      </c>
      <c r="I28711" t="s">
        <v>122</v>
      </c>
      <c r="J28711" t="s">
        <v>17461</v>
      </c>
      <c r="K28711">
        <v>1</v>
      </c>
      <c r="L28711" s="1">
        <v>38596</v>
      </c>
      <c r="M28711" s="1">
        <v>42271</v>
      </c>
      <c r="N28711" s="1">
        <v>42271</v>
      </c>
    </row>
    <row r="28712" spans="1:18" x14ac:dyDescent="0.2">
      <c r="A28712" t="s">
        <v>100194</v>
      </c>
      <c r="B28712" t="s">
        <v>100195</v>
      </c>
      <c r="C28712" t="s">
        <v>100196</v>
      </c>
      <c r="D28712" t="s">
        <v>50</v>
      </c>
      <c r="E28712">
        <v>37500</v>
      </c>
      <c r="F28712" t="s">
        <v>207</v>
      </c>
      <c r="G28712" t="s">
        <v>25</v>
      </c>
      <c r="H28712" t="s">
        <v>808</v>
      </c>
      <c r="I28712" t="s">
        <v>809</v>
      </c>
      <c r="J28712" t="s">
        <v>4282</v>
      </c>
      <c r="K28712">
        <v>2</v>
      </c>
      <c r="L28712" s="1">
        <v>38718</v>
      </c>
      <c r="M28712" s="1">
        <v>40087</v>
      </c>
      <c r="N28712" s="1">
        <v>40290</v>
      </c>
    </row>
    <row r="28713" spans="1:18" x14ac:dyDescent="0.2">
      <c r="A28713" t="s">
        <v>100197</v>
      </c>
      <c r="B28713" t="s">
        <v>100198</v>
      </c>
      <c r="C28713" t="s">
        <v>100199</v>
      </c>
      <c r="D28713" t="s">
        <v>2326</v>
      </c>
      <c r="E28713">
        <v>7500000</v>
      </c>
      <c r="F28713" t="s">
        <v>18</v>
      </c>
      <c r="G28713" t="s">
        <v>25</v>
      </c>
      <c r="H28713" t="s">
        <v>644</v>
      </c>
      <c r="I28713" t="s">
        <v>645</v>
      </c>
      <c r="J28713" t="s">
        <v>7304</v>
      </c>
      <c r="K28713">
        <v>2</v>
      </c>
      <c r="L28713" s="1">
        <v>36161</v>
      </c>
      <c r="M28713" s="1">
        <v>37862</v>
      </c>
      <c r="N28713" s="1">
        <v>38380</v>
      </c>
    </row>
    <row r="28714" spans="1:18" x14ac:dyDescent="0.2">
      <c r="A28714" t="s">
        <v>100200</v>
      </c>
      <c r="B28714" t="s">
        <v>100201</v>
      </c>
      <c r="C28714" t="s">
        <v>100202</v>
      </c>
      <c r="D28714" t="s">
        <v>100203</v>
      </c>
      <c r="E28714">
        <v>100000</v>
      </c>
      <c r="F28714" t="s">
        <v>18</v>
      </c>
      <c r="G28714" t="s">
        <v>25</v>
      </c>
      <c r="H28714" t="s">
        <v>64</v>
      </c>
      <c r="I28714" t="s">
        <v>65</v>
      </c>
      <c r="J28714" t="s">
        <v>71</v>
      </c>
      <c r="K28714">
        <v>1</v>
      </c>
      <c r="L28714" s="1">
        <v>41659</v>
      </c>
      <c r="M28714" s="1">
        <v>41944</v>
      </c>
      <c r="N28714" s="1">
        <v>41944</v>
      </c>
    </row>
    <row r="28715" spans="1:18" x14ac:dyDescent="0.2">
      <c r="A28715" t="s">
        <v>100204</v>
      </c>
      <c r="B28715" t="s">
        <v>100205</v>
      </c>
      <c r="C28715" t="s">
        <v>100206</v>
      </c>
      <c r="D28715" t="s">
        <v>56</v>
      </c>
      <c r="E28715">
        <v>195502111</v>
      </c>
      <c r="F28715" t="s">
        <v>689</v>
      </c>
      <c r="G28715" t="s">
        <v>25</v>
      </c>
      <c r="H28715" t="s">
        <v>64</v>
      </c>
      <c r="I28715" t="s">
        <v>65</v>
      </c>
      <c r="J28715" t="s">
        <v>71</v>
      </c>
      <c r="K28715">
        <v>5</v>
      </c>
      <c r="L28715" s="1">
        <v>40909</v>
      </c>
      <c r="M28715" s="1">
        <v>40436</v>
      </c>
      <c r="N28715" s="1">
        <v>41925</v>
      </c>
    </row>
    <row r="28716" spans="1:18" hidden="1" x14ac:dyDescent="0.2">
      <c r="A28716" t="s">
        <v>100207</v>
      </c>
      <c r="B28716" t="s">
        <v>100208</v>
      </c>
      <c r="C28716" t="s">
        <v>100209</v>
      </c>
      <c r="D28716" t="s">
        <v>75</v>
      </c>
      <c r="E28716" t="s">
        <v>43</v>
      </c>
      <c r="F28716" t="s">
        <v>18</v>
      </c>
      <c r="G28716" t="s">
        <v>25</v>
      </c>
      <c r="H28716" t="s">
        <v>64</v>
      </c>
      <c r="I28716" t="s">
        <v>95</v>
      </c>
      <c r="J28716" t="s">
        <v>30672</v>
      </c>
      <c r="K28716">
        <v>1</v>
      </c>
      <c r="L28716" s="1">
        <v>41365</v>
      </c>
      <c r="M28716" s="1">
        <v>41832</v>
      </c>
      <c r="N28716" s="1">
        <v>41832</v>
      </c>
      <c r="O28716"/>
      <c r="P28716"/>
      <c r="Q28716"/>
      <c r="R28716"/>
    </row>
    <row r="28717" spans="1:18" x14ac:dyDescent="0.2">
      <c r="A28717" t="s">
        <v>100210</v>
      </c>
      <c r="B28717" t="s">
        <v>100211</v>
      </c>
      <c r="C28717" t="s">
        <v>100212</v>
      </c>
      <c r="D28717" t="s">
        <v>100213</v>
      </c>
      <c r="E28717">
        <v>5193000</v>
      </c>
      <c r="F28717" t="s">
        <v>18</v>
      </c>
      <c r="G28717" t="s">
        <v>25</v>
      </c>
      <c r="H28717" t="s">
        <v>808</v>
      </c>
      <c r="I28717" t="s">
        <v>809</v>
      </c>
      <c r="J28717" t="s">
        <v>810</v>
      </c>
      <c r="K28717">
        <v>5</v>
      </c>
      <c r="L28717" s="1">
        <v>40158</v>
      </c>
      <c r="M28717" s="1">
        <v>40238</v>
      </c>
      <c r="N28717" s="1">
        <v>41820</v>
      </c>
    </row>
    <row r="28718" spans="1:18" x14ac:dyDescent="0.2">
      <c r="A28718" t="s">
        <v>100214</v>
      </c>
      <c r="B28718" t="s">
        <v>100215</v>
      </c>
      <c r="C28718" t="s">
        <v>100216</v>
      </c>
      <c r="D28718" t="s">
        <v>2479</v>
      </c>
      <c r="E28718">
        <v>5000000</v>
      </c>
      <c r="F28718" t="s">
        <v>113</v>
      </c>
      <c r="G28718" t="s">
        <v>25</v>
      </c>
      <c r="H28718" t="s">
        <v>1011</v>
      </c>
      <c r="I28718" t="s">
        <v>1012</v>
      </c>
      <c r="J28718" t="s">
        <v>1012</v>
      </c>
      <c r="K28718">
        <v>3</v>
      </c>
      <c r="L28718" s="1">
        <v>39114</v>
      </c>
      <c r="M28718" s="1">
        <v>39417</v>
      </c>
      <c r="N28718" s="1">
        <v>40148</v>
      </c>
    </row>
    <row r="28719" spans="1:18" x14ac:dyDescent="0.2">
      <c r="A28719" t="s">
        <v>100217</v>
      </c>
      <c r="B28719" t="s">
        <v>100218</v>
      </c>
      <c r="C28719" t="s">
        <v>100219</v>
      </c>
      <c r="D28719" t="s">
        <v>42</v>
      </c>
      <c r="E28719">
        <v>4900000</v>
      </c>
      <c r="F28719" t="s">
        <v>18</v>
      </c>
      <c r="G28719" t="s">
        <v>25</v>
      </c>
      <c r="H28719" t="s">
        <v>380</v>
      </c>
      <c r="I28719" t="s">
        <v>381</v>
      </c>
      <c r="J28719" t="s">
        <v>381</v>
      </c>
      <c r="K28719">
        <v>4</v>
      </c>
      <c r="L28719" s="1">
        <v>39448</v>
      </c>
      <c r="M28719" s="1">
        <v>39920</v>
      </c>
      <c r="N28719" s="1">
        <v>41518</v>
      </c>
    </row>
    <row r="28720" spans="1:18" hidden="1" x14ac:dyDescent="0.2">
      <c r="A28720" t="s">
        <v>100220</v>
      </c>
      <c r="B28720" t="s">
        <v>100221</v>
      </c>
      <c r="C28720" t="s">
        <v>100222</v>
      </c>
      <c r="D28720" t="s">
        <v>56</v>
      </c>
      <c r="E28720">
        <v>13000000</v>
      </c>
      <c r="F28720" t="s">
        <v>207</v>
      </c>
      <c r="G28720" t="s">
        <v>25</v>
      </c>
      <c r="H28720" t="s">
        <v>158</v>
      </c>
      <c r="I28720" t="s">
        <v>244</v>
      </c>
      <c r="J28720" t="s">
        <v>327</v>
      </c>
      <c r="K28720">
        <v>1</v>
      </c>
      <c r="M28720" s="1">
        <v>40515</v>
      </c>
      <c r="N28720" s="1">
        <v>40515</v>
      </c>
      <c r="O28720"/>
      <c r="P28720"/>
      <c r="Q28720"/>
      <c r="R28720"/>
    </row>
    <row r="28721" spans="1:18" x14ac:dyDescent="0.2">
      <c r="A28721" t="s">
        <v>100223</v>
      </c>
      <c r="B28721" t="s">
        <v>100224</v>
      </c>
      <c r="D28721" t="s">
        <v>94</v>
      </c>
      <c r="E28721">
        <v>13098401</v>
      </c>
      <c r="F28721" t="s">
        <v>113</v>
      </c>
      <c r="G28721" t="s">
        <v>25</v>
      </c>
      <c r="H28721" t="s">
        <v>1011</v>
      </c>
      <c r="I28721" t="s">
        <v>1035</v>
      </c>
      <c r="J28721" t="s">
        <v>1035</v>
      </c>
      <c r="K28721">
        <v>2</v>
      </c>
      <c r="L28721" s="1">
        <v>31778</v>
      </c>
      <c r="M28721" s="1">
        <v>38718</v>
      </c>
      <c r="N28721" s="1">
        <v>39932</v>
      </c>
    </row>
    <row r="28722" spans="1:18" x14ac:dyDescent="0.2">
      <c r="A28722" t="s">
        <v>100225</v>
      </c>
      <c r="B28722" t="s">
        <v>100226</v>
      </c>
      <c r="C28722" t="s">
        <v>100227</v>
      </c>
      <c r="D28722" t="s">
        <v>56</v>
      </c>
      <c r="E28722">
        <v>700000</v>
      </c>
      <c r="F28722" t="s">
        <v>18</v>
      </c>
      <c r="G28722" t="s">
        <v>25</v>
      </c>
      <c r="H28722" t="s">
        <v>190</v>
      </c>
      <c r="I28722" t="s">
        <v>191</v>
      </c>
      <c r="J28722" t="s">
        <v>191</v>
      </c>
      <c r="K28722">
        <v>1</v>
      </c>
      <c r="L28722" s="1">
        <v>36892</v>
      </c>
      <c r="M28722" s="1">
        <v>42298</v>
      </c>
      <c r="N28722" s="1">
        <v>42298</v>
      </c>
    </row>
    <row r="28723" spans="1:18" hidden="1" x14ac:dyDescent="0.2">
      <c r="A28723" t="s">
        <v>100228</v>
      </c>
      <c r="B28723" t="s">
        <v>100229</v>
      </c>
      <c r="C28723" t="s">
        <v>100230</v>
      </c>
      <c r="D28723" t="s">
        <v>3396</v>
      </c>
      <c r="E28723">
        <v>4000000</v>
      </c>
      <c r="F28723" t="s">
        <v>18</v>
      </c>
      <c r="G28723" t="s">
        <v>57</v>
      </c>
      <c r="H28723" t="s">
        <v>202</v>
      </c>
      <c r="I28723" t="s">
        <v>203</v>
      </c>
      <c r="J28723" t="s">
        <v>203</v>
      </c>
      <c r="K28723">
        <v>1</v>
      </c>
      <c r="L28723" s="1">
        <v>40909</v>
      </c>
      <c r="M28723" s="1">
        <v>42304</v>
      </c>
      <c r="N28723" s="1">
        <v>42304</v>
      </c>
    </row>
    <row r="28724" spans="1:18" hidden="1" x14ac:dyDescent="0.2">
      <c r="A28724" t="s">
        <v>100231</v>
      </c>
      <c r="B28724" t="s">
        <v>100232</v>
      </c>
      <c r="C28724" t="s">
        <v>100233</v>
      </c>
      <c r="D28724" t="s">
        <v>15550</v>
      </c>
      <c r="E28724">
        <v>110172.806</v>
      </c>
      <c r="F28724" t="s">
        <v>18</v>
      </c>
      <c r="G28724" t="s">
        <v>638</v>
      </c>
      <c r="H28724">
        <v>7</v>
      </c>
      <c r="I28724" t="s">
        <v>929</v>
      </c>
      <c r="J28724" t="s">
        <v>929</v>
      </c>
      <c r="K28724">
        <v>1</v>
      </c>
      <c r="L28724" s="1">
        <v>41640</v>
      </c>
      <c r="M28724" s="1">
        <v>42309</v>
      </c>
      <c r="N28724" s="1">
        <v>42309</v>
      </c>
    </row>
    <row r="28725" spans="1:18" x14ac:dyDescent="0.2">
      <c r="A28725" t="s">
        <v>100234</v>
      </c>
      <c r="B28725" t="s">
        <v>100235</v>
      </c>
      <c r="C28725" t="s">
        <v>100236</v>
      </c>
      <c r="D28725" t="s">
        <v>42</v>
      </c>
      <c r="E28725">
        <v>6529401</v>
      </c>
      <c r="F28725" t="s">
        <v>18</v>
      </c>
      <c r="G28725" t="s">
        <v>25</v>
      </c>
      <c r="H28725" t="s">
        <v>527</v>
      </c>
      <c r="I28725" t="s">
        <v>528</v>
      </c>
      <c r="J28725" t="s">
        <v>529</v>
      </c>
      <c r="K28725">
        <v>4</v>
      </c>
      <c r="L28725" s="1">
        <v>36161</v>
      </c>
      <c r="M28725" s="1">
        <v>40276</v>
      </c>
      <c r="N28725" s="1">
        <v>41079</v>
      </c>
    </row>
    <row r="28726" spans="1:18" hidden="1" x14ac:dyDescent="0.2">
      <c r="A28726" t="s">
        <v>100237</v>
      </c>
      <c r="B28726" t="s">
        <v>100238</v>
      </c>
      <c r="C28726" t="s">
        <v>100239</v>
      </c>
      <c r="D28726" t="s">
        <v>56</v>
      </c>
      <c r="E28726">
        <v>545000</v>
      </c>
      <c r="F28726" t="s">
        <v>18</v>
      </c>
      <c r="G28726" t="s">
        <v>25</v>
      </c>
      <c r="H28726" t="s">
        <v>158</v>
      </c>
      <c r="I28726" t="s">
        <v>244</v>
      </c>
      <c r="J28726" t="s">
        <v>12135</v>
      </c>
      <c r="K28726">
        <v>1</v>
      </c>
      <c r="M28726" s="1">
        <v>40100</v>
      </c>
      <c r="N28726" s="1">
        <v>40100</v>
      </c>
      <c r="O28726"/>
      <c r="P28726"/>
      <c r="Q28726"/>
      <c r="R28726"/>
    </row>
    <row r="28727" spans="1:18" x14ac:dyDescent="0.2">
      <c r="A28727" t="s">
        <v>100240</v>
      </c>
      <c r="B28727" t="s">
        <v>100241</v>
      </c>
      <c r="C28727" t="s">
        <v>100242</v>
      </c>
      <c r="D28727" t="s">
        <v>100243</v>
      </c>
      <c r="E28727">
        <v>30750000</v>
      </c>
      <c r="F28727" t="s">
        <v>18</v>
      </c>
      <c r="G28727" t="s">
        <v>25</v>
      </c>
      <c r="H28727" t="s">
        <v>64</v>
      </c>
      <c r="I28727" t="s">
        <v>4639</v>
      </c>
      <c r="J28727" t="s">
        <v>4639</v>
      </c>
      <c r="K28727">
        <v>4</v>
      </c>
      <c r="L28727" s="1">
        <v>39569</v>
      </c>
      <c r="M28727" s="1">
        <v>39966</v>
      </c>
      <c r="N28727" s="1">
        <v>41652</v>
      </c>
    </row>
    <row r="28728" spans="1:18" x14ac:dyDescent="0.2">
      <c r="A28728" t="s">
        <v>100244</v>
      </c>
      <c r="B28728" t="s">
        <v>100245</v>
      </c>
      <c r="C28728" t="s">
        <v>100246</v>
      </c>
      <c r="D28728" t="s">
        <v>100247</v>
      </c>
      <c r="E28728">
        <v>10449354</v>
      </c>
      <c r="F28728" t="s">
        <v>18</v>
      </c>
      <c r="G28728" t="s">
        <v>25</v>
      </c>
      <c r="H28728" t="s">
        <v>286</v>
      </c>
      <c r="I28728" t="s">
        <v>1030</v>
      </c>
      <c r="J28728" t="s">
        <v>1030</v>
      </c>
      <c r="K28728">
        <v>2</v>
      </c>
      <c r="L28728" s="1">
        <v>38718</v>
      </c>
      <c r="M28728" s="1">
        <v>39687</v>
      </c>
      <c r="N28728" s="1">
        <v>40003</v>
      </c>
    </row>
    <row r="28729" spans="1:18" x14ac:dyDescent="0.2">
      <c r="A28729" t="s">
        <v>100248</v>
      </c>
      <c r="B28729" t="s">
        <v>100249</v>
      </c>
      <c r="C28729" t="s">
        <v>100250</v>
      </c>
      <c r="D28729" t="s">
        <v>100251</v>
      </c>
      <c r="E28729">
        <v>50000000</v>
      </c>
      <c r="F28729" t="s">
        <v>18</v>
      </c>
      <c r="G28729" t="s">
        <v>25</v>
      </c>
      <c r="H28729" t="s">
        <v>64</v>
      </c>
      <c r="I28729" t="s">
        <v>65</v>
      </c>
      <c r="J28729" t="s">
        <v>1251</v>
      </c>
      <c r="K28729">
        <v>3</v>
      </c>
      <c r="L28729" s="1">
        <v>37375</v>
      </c>
      <c r="M28729" s="1">
        <v>41730</v>
      </c>
      <c r="N28729" s="1">
        <v>42311</v>
      </c>
    </row>
    <row r="28730" spans="1:18" hidden="1" x14ac:dyDescent="0.2">
      <c r="A28730" t="s">
        <v>100252</v>
      </c>
      <c r="B28730" t="s">
        <v>100253</v>
      </c>
      <c r="C28730" t="s">
        <v>100254</v>
      </c>
      <c r="D28730" t="s">
        <v>100255</v>
      </c>
      <c r="E28730" t="s">
        <v>43</v>
      </c>
      <c r="F28730" t="s">
        <v>18</v>
      </c>
      <c r="G28730" t="s">
        <v>128</v>
      </c>
      <c r="H28730" t="s">
        <v>129</v>
      </c>
      <c r="I28730" t="s">
        <v>130</v>
      </c>
      <c r="J28730" t="s">
        <v>130</v>
      </c>
      <c r="K28730">
        <v>1</v>
      </c>
      <c r="L28730" s="1">
        <v>41100</v>
      </c>
      <c r="M28730" s="1">
        <v>41101</v>
      </c>
      <c r="N28730" s="1">
        <v>41101</v>
      </c>
      <c r="O28730"/>
      <c r="P28730"/>
      <c r="Q28730"/>
      <c r="R28730"/>
    </row>
    <row r="28731" spans="1:18" x14ac:dyDescent="0.2">
      <c r="A28731" t="s">
        <v>100256</v>
      </c>
      <c r="B28731" t="s">
        <v>100257</v>
      </c>
      <c r="C28731" t="s">
        <v>100258</v>
      </c>
      <c r="D28731" t="s">
        <v>100259</v>
      </c>
      <c r="E28731">
        <v>696325</v>
      </c>
      <c r="F28731" t="s">
        <v>18</v>
      </c>
      <c r="G28731" t="s">
        <v>25</v>
      </c>
      <c r="H28731" t="s">
        <v>64</v>
      </c>
      <c r="I28731" t="s">
        <v>65</v>
      </c>
      <c r="J28731" t="s">
        <v>71</v>
      </c>
      <c r="K28731">
        <v>1</v>
      </c>
      <c r="L28731" s="1">
        <v>40488</v>
      </c>
      <c r="M28731" s="1">
        <v>41919</v>
      </c>
      <c r="N28731" s="1">
        <v>41919</v>
      </c>
    </row>
    <row r="28732" spans="1:18" hidden="1" x14ac:dyDescent="0.2">
      <c r="A28732" t="s">
        <v>100260</v>
      </c>
      <c r="B28732" t="s">
        <v>100261</v>
      </c>
      <c r="C28732" t="s">
        <v>100262</v>
      </c>
      <c r="D28732" t="s">
        <v>100263</v>
      </c>
      <c r="E28732">
        <v>1520352</v>
      </c>
      <c r="F28732" t="s">
        <v>18</v>
      </c>
      <c r="K28732">
        <v>3</v>
      </c>
      <c r="L28732" s="1">
        <v>41425</v>
      </c>
      <c r="M28732" s="1">
        <v>41425</v>
      </c>
      <c r="N28732" s="1">
        <v>41841</v>
      </c>
    </row>
    <row r="28733" spans="1:18" x14ac:dyDescent="0.2">
      <c r="A28733" t="s">
        <v>100264</v>
      </c>
      <c r="B28733" t="s">
        <v>100265</v>
      </c>
      <c r="C28733" t="s">
        <v>100266</v>
      </c>
      <c r="D28733" t="s">
        <v>36</v>
      </c>
      <c r="E28733">
        <v>18500000</v>
      </c>
      <c r="F28733" t="s">
        <v>18</v>
      </c>
      <c r="G28733" t="s">
        <v>25</v>
      </c>
      <c r="H28733" t="s">
        <v>158</v>
      </c>
      <c r="I28733" t="s">
        <v>244</v>
      </c>
      <c r="J28733" t="s">
        <v>1714</v>
      </c>
      <c r="K28733">
        <v>4</v>
      </c>
      <c r="L28733" s="1">
        <v>36161</v>
      </c>
      <c r="M28733" s="1">
        <v>37725</v>
      </c>
      <c r="N28733" s="1">
        <v>40661</v>
      </c>
    </row>
    <row r="28734" spans="1:18" x14ac:dyDescent="0.2">
      <c r="A28734" t="s">
        <v>100267</v>
      </c>
      <c r="B28734" t="s">
        <v>100268</v>
      </c>
      <c r="C28734" t="s">
        <v>100269</v>
      </c>
      <c r="D28734" t="s">
        <v>1401</v>
      </c>
      <c r="E28734">
        <v>59445249</v>
      </c>
      <c r="F28734" t="s">
        <v>18</v>
      </c>
      <c r="G28734" t="s">
        <v>25</v>
      </c>
      <c r="H28734" t="s">
        <v>485</v>
      </c>
      <c r="I28734" t="s">
        <v>905</v>
      </c>
      <c r="J28734" t="s">
        <v>905</v>
      </c>
      <c r="K28734">
        <v>3</v>
      </c>
      <c r="L28734" s="1">
        <v>39083</v>
      </c>
      <c r="M28734" s="1">
        <v>40528</v>
      </c>
      <c r="N28734" s="1">
        <v>41820</v>
      </c>
    </row>
    <row r="28735" spans="1:18" x14ac:dyDescent="0.2">
      <c r="A28735" t="s">
        <v>100270</v>
      </c>
      <c r="B28735" t="s">
        <v>100271</v>
      </c>
      <c r="C28735" t="s">
        <v>100272</v>
      </c>
      <c r="D28735" t="s">
        <v>100273</v>
      </c>
      <c r="E28735">
        <v>10000</v>
      </c>
      <c r="F28735" t="s">
        <v>18</v>
      </c>
      <c r="G28735" t="s">
        <v>25</v>
      </c>
      <c r="H28735" t="s">
        <v>158</v>
      </c>
      <c r="I28735" t="s">
        <v>159</v>
      </c>
      <c r="J28735" t="s">
        <v>44057</v>
      </c>
      <c r="K28735">
        <v>1</v>
      </c>
      <c r="L28735" s="1">
        <v>38167</v>
      </c>
      <c r="M28735" s="1">
        <v>38139</v>
      </c>
      <c r="N28735" s="1">
        <v>38139</v>
      </c>
    </row>
    <row r="28736" spans="1:18" x14ac:dyDescent="0.2">
      <c r="A28736" t="s">
        <v>100274</v>
      </c>
      <c r="B28736" t="s">
        <v>100275</v>
      </c>
      <c r="C28736" t="s">
        <v>100276</v>
      </c>
      <c r="D28736" t="s">
        <v>100277</v>
      </c>
      <c r="E28736">
        <v>12645126</v>
      </c>
      <c r="F28736" t="s">
        <v>207</v>
      </c>
      <c r="G28736" t="s">
        <v>25</v>
      </c>
      <c r="H28736" t="s">
        <v>64</v>
      </c>
      <c r="I28736" t="s">
        <v>65</v>
      </c>
      <c r="J28736" t="s">
        <v>71</v>
      </c>
      <c r="K28736">
        <v>6</v>
      </c>
      <c r="L28736" s="1">
        <v>39083</v>
      </c>
      <c r="M28736" s="1">
        <v>39021</v>
      </c>
      <c r="N28736" s="1">
        <v>40465</v>
      </c>
    </row>
    <row r="28737" spans="1:18" x14ac:dyDescent="0.2">
      <c r="A28737" t="s">
        <v>100278</v>
      </c>
      <c r="B28737" t="s">
        <v>100279</v>
      </c>
      <c r="C28737" t="s">
        <v>100280</v>
      </c>
      <c r="D28737" t="s">
        <v>42</v>
      </c>
      <c r="E28737">
        <v>155000</v>
      </c>
      <c r="F28737" t="s">
        <v>207</v>
      </c>
      <c r="G28737" t="s">
        <v>25</v>
      </c>
      <c r="H28737" t="s">
        <v>106</v>
      </c>
      <c r="I28737" t="s">
        <v>107</v>
      </c>
      <c r="J28737" t="s">
        <v>108</v>
      </c>
      <c r="K28737">
        <v>1</v>
      </c>
      <c r="L28737" s="1">
        <v>40544</v>
      </c>
      <c r="M28737" s="1">
        <v>40863</v>
      </c>
      <c r="N28737" s="1">
        <v>40863</v>
      </c>
    </row>
    <row r="28738" spans="1:18" hidden="1" x14ac:dyDescent="0.2">
      <c r="A28738" t="s">
        <v>100281</v>
      </c>
      <c r="B28738" t="s">
        <v>100282</v>
      </c>
      <c r="C28738" t="s">
        <v>100283</v>
      </c>
      <c r="D28738" t="s">
        <v>50</v>
      </c>
      <c r="E28738">
        <v>206325</v>
      </c>
      <c r="F28738" t="s">
        <v>18</v>
      </c>
      <c r="G28738" t="s">
        <v>552</v>
      </c>
      <c r="H28738">
        <v>29</v>
      </c>
      <c r="I28738" t="s">
        <v>749</v>
      </c>
      <c r="J28738" t="s">
        <v>749</v>
      </c>
      <c r="K28738">
        <v>2</v>
      </c>
      <c r="M28738" s="1">
        <v>41153</v>
      </c>
      <c r="N28738" s="1">
        <v>41426</v>
      </c>
      <c r="O28738"/>
      <c r="P28738"/>
      <c r="Q28738"/>
      <c r="R28738"/>
    </row>
    <row r="28739" spans="1:18" hidden="1" x14ac:dyDescent="0.2">
      <c r="A28739" t="s">
        <v>100284</v>
      </c>
      <c r="B28739" t="s">
        <v>100285</v>
      </c>
      <c r="C28739" t="s">
        <v>100286</v>
      </c>
      <c r="D28739" t="s">
        <v>3733</v>
      </c>
      <c r="E28739" t="s">
        <v>43</v>
      </c>
      <c r="F28739" t="s">
        <v>18</v>
      </c>
      <c r="G28739" t="s">
        <v>25</v>
      </c>
      <c r="H28739" t="s">
        <v>1396</v>
      </c>
      <c r="I28739" t="s">
        <v>7855</v>
      </c>
      <c r="J28739" t="s">
        <v>100287</v>
      </c>
      <c r="K28739">
        <v>1</v>
      </c>
      <c r="L28739" s="1">
        <v>32356</v>
      </c>
      <c r="M28739" s="1">
        <v>39131</v>
      </c>
      <c r="N28739" s="1">
        <v>39131</v>
      </c>
      <c r="O28739"/>
      <c r="P28739"/>
      <c r="Q28739"/>
      <c r="R28739"/>
    </row>
    <row r="28740" spans="1:18" hidden="1" x14ac:dyDescent="0.2">
      <c r="A28740" t="s">
        <v>100288</v>
      </c>
      <c r="B28740" t="s">
        <v>100289</v>
      </c>
      <c r="C28740" t="s">
        <v>100290</v>
      </c>
      <c r="D28740" t="s">
        <v>655</v>
      </c>
      <c r="E28740">
        <v>1925562</v>
      </c>
      <c r="F28740" t="s">
        <v>18</v>
      </c>
      <c r="K28740">
        <v>1</v>
      </c>
      <c r="L28740" s="1">
        <v>40330</v>
      </c>
      <c r="M28740" s="1">
        <v>41235</v>
      </c>
      <c r="N28740" s="1">
        <v>41235</v>
      </c>
    </row>
    <row r="28741" spans="1:18" x14ac:dyDescent="0.2">
      <c r="A28741" t="s">
        <v>100291</v>
      </c>
      <c r="B28741" t="s">
        <v>100292</v>
      </c>
      <c r="C28741" t="s">
        <v>100293</v>
      </c>
      <c r="D28741" t="s">
        <v>56</v>
      </c>
      <c r="E28741">
        <v>898000</v>
      </c>
      <c r="F28741" t="s">
        <v>18</v>
      </c>
      <c r="G28741" t="s">
        <v>25</v>
      </c>
      <c r="H28741" t="s">
        <v>1352</v>
      </c>
      <c r="I28741" t="s">
        <v>1353</v>
      </c>
      <c r="J28741" t="s">
        <v>6243</v>
      </c>
      <c r="K28741">
        <v>1</v>
      </c>
      <c r="L28741" s="1">
        <v>38718</v>
      </c>
      <c r="M28741" s="1">
        <v>40177</v>
      </c>
      <c r="N28741" s="1">
        <v>40177</v>
      </c>
    </row>
    <row r="28742" spans="1:18" hidden="1" x14ac:dyDescent="0.2">
      <c r="A28742" t="s">
        <v>100294</v>
      </c>
      <c r="B28742" t="s">
        <v>100295</v>
      </c>
      <c r="C28742" t="s">
        <v>100296</v>
      </c>
      <c r="D28742" t="s">
        <v>100297</v>
      </c>
      <c r="E28742">
        <v>450000</v>
      </c>
      <c r="F28742" t="s">
        <v>18</v>
      </c>
      <c r="G28742" t="s">
        <v>128</v>
      </c>
      <c r="H28742" t="s">
        <v>129</v>
      </c>
      <c r="I28742" t="s">
        <v>130</v>
      </c>
      <c r="J28742" t="s">
        <v>130</v>
      </c>
      <c r="K28742">
        <v>3</v>
      </c>
      <c r="L28742" s="1">
        <v>41395</v>
      </c>
      <c r="M28742" s="1">
        <v>41607</v>
      </c>
      <c r="N28742" s="1">
        <v>42166</v>
      </c>
    </row>
    <row r="28743" spans="1:18" x14ac:dyDescent="0.2">
      <c r="A28743" t="s">
        <v>100298</v>
      </c>
      <c r="B28743" t="s">
        <v>100299</v>
      </c>
      <c r="C28743" t="s">
        <v>100300</v>
      </c>
      <c r="D28743" t="s">
        <v>1247</v>
      </c>
      <c r="E28743">
        <v>96200000</v>
      </c>
      <c r="F28743" t="s">
        <v>689</v>
      </c>
      <c r="G28743" t="s">
        <v>25</v>
      </c>
      <c r="H28743" t="s">
        <v>64</v>
      </c>
      <c r="I28743" t="s">
        <v>65</v>
      </c>
      <c r="J28743" t="s">
        <v>71</v>
      </c>
      <c r="K28743">
        <v>5</v>
      </c>
      <c r="L28743" s="1">
        <v>37987</v>
      </c>
      <c r="M28743" s="1">
        <v>40360</v>
      </c>
      <c r="N28743" s="1">
        <v>42048</v>
      </c>
    </row>
    <row r="28744" spans="1:18" x14ac:dyDescent="0.2">
      <c r="A28744" t="s">
        <v>100301</v>
      </c>
      <c r="B28744" t="s">
        <v>100302</v>
      </c>
      <c r="C28744" t="s">
        <v>100303</v>
      </c>
      <c r="D28744" t="s">
        <v>100304</v>
      </c>
      <c r="E28744">
        <v>50000</v>
      </c>
      <c r="F28744" t="s">
        <v>18</v>
      </c>
      <c r="G28744" t="s">
        <v>25</v>
      </c>
      <c r="H28744" t="s">
        <v>158</v>
      </c>
      <c r="I28744" t="s">
        <v>244</v>
      </c>
      <c r="J28744" t="s">
        <v>244</v>
      </c>
      <c r="K28744">
        <v>1</v>
      </c>
      <c r="L28744" s="1">
        <v>40544</v>
      </c>
      <c r="M28744" s="1">
        <v>40840</v>
      </c>
      <c r="N28744" s="1">
        <v>40840</v>
      </c>
    </row>
    <row r="28745" spans="1:18" hidden="1" x14ac:dyDescent="0.2">
      <c r="A28745" t="s">
        <v>100305</v>
      </c>
      <c r="B28745" t="s">
        <v>100306</v>
      </c>
      <c r="C28745" t="s">
        <v>100307</v>
      </c>
      <c r="D28745" t="s">
        <v>100308</v>
      </c>
      <c r="E28745" t="s">
        <v>43</v>
      </c>
      <c r="F28745" t="s">
        <v>18</v>
      </c>
      <c r="G28745" t="s">
        <v>25</v>
      </c>
      <c r="H28745" t="s">
        <v>64</v>
      </c>
      <c r="I28745" t="s">
        <v>966</v>
      </c>
      <c r="J28745" t="s">
        <v>30192</v>
      </c>
      <c r="K28745">
        <v>1</v>
      </c>
      <c r="L28745" s="1">
        <v>41883</v>
      </c>
      <c r="M28745" s="1">
        <v>41883</v>
      </c>
      <c r="N28745" s="1">
        <v>41883</v>
      </c>
      <c r="O28745"/>
      <c r="P28745"/>
      <c r="Q28745"/>
      <c r="R28745"/>
    </row>
    <row r="28746" spans="1:18" hidden="1" x14ac:dyDescent="0.2">
      <c r="A28746" t="s">
        <v>100309</v>
      </c>
      <c r="B28746" t="s">
        <v>100310</v>
      </c>
      <c r="C28746" t="s">
        <v>100311</v>
      </c>
      <c r="D28746" t="s">
        <v>117</v>
      </c>
      <c r="E28746" t="s">
        <v>43</v>
      </c>
      <c r="F28746" t="s">
        <v>18</v>
      </c>
      <c r="G28746" t="s">
        <v>25</v>
      </c>
      <c r="H28746" t="s">
        <v>89</v>
      </c>
      <c r="I28746" t="s">
        <v>589</v>
      </c>
      <c r="J28746" t="s">
        <v>589</v>
      </c>
      <c r="K28746">
        <v>1</v>
      </c>
      <c r="L28746" s="1">
        <v>41365</v>
      </c>
      <c r="M28746" s="1">
        <v>41545</v>
      </c>
      <c r="N28746" s="1">
        <v>41545</v>
      </c>
      <c r="O28746"/>
      <c r="P28746"/>
      <c r="Q28746"/>
      <c r="R28746"/>
    </row>
    <row r="28747" spans="1:18" x14ac:dyDescent="0.2">
      <c r="A28747" t="s">
        <v>100312</v>
      </c>
      <c r="B28747" t="s">
        <v>100313</v>
      </c>
      <c r="C28747" t="s">
        <v>100314</v>
      </c>
      <c r="D28747" t="s">
        <v>100315</v>
      </c>
      <c r="E28747">
        <v>780000</v>
      </c>
      <c r="F28747" t="s">
        <v>18</v>
      </c>
      <c r="G28747" t="s">
        <v>25</v>
      </c>
      <c r="H28747" t="s">
        <v>64</v>
      </c>
      <c r="I28747" t="s">
        <v>65</v>
      </c>
      <c r="J28747" t="s">
        <v>1103</v>
      </c>
      <c r="K28747">
        <v>1</v>
      </c>
      <c r="L28747" s="1">
        <v>39539</v>
      </c>
      <c r="M28747" s="1">
        <v>41379</v>
      </c>
      <c r="N28747" s="1">
        <v>41379</v>
      </c>
    </row>
    <row r="28748" spans="1:18" hidden="1" x14ac:dyDescent="0.2">
      <c r="A28748" t="s">
        <v>100316</v>
      </c>
      <c r="B28748" t="s">
        <v>100317</v>
      </c>
      <c r="C28748" t="s">
        <v>100318</v>
      </c>
      <c r="D28748" t="s">
        <v>100319</v>
      </c>
      <c r="E28748">
        <v>40000</v>
      </c>
      <c r="F28748" t="s">
        <v>18</v>
      </c>
      <c r="G28748" t="s">
        <v>51</v>
      </c>
      <c r="I28748" t="s">
        <v>52</v>
      </c>
      <c r="J28748" t="s">
        <v>52</v>
      </c>
      <c r="K28748">
        <v>1</v>
      </c>
      <c r="L28748" s="1">
        <v>41061</v>
      </c>
      <c r="M28748" s="1">
        <v>41061</v>
      </c>
      <c r="N28748" s="1">
        <v>41061</v>
      </c>
    </row>
    <row r="28749" spans="1:18" x14ac:dyDescent="0.2">
      <c r="A28749" t="s">
        <v>100320</v>
      </c>
      <c r="B28749" t="s">
        <v>100321</v>
      </c>
      <c r="C28749" t="s">
        <v>100322</v>
      </c>
      <c r="D28749" t="s">
        <v>42</v>
      </c>
      <c r="E28749">
        <v>568000</v>
      </c>
      <c r="F28749" t="s">
        <v>18</v>
      </c>
      <c r="G28749" t="s">
        <v>25</v>
      </c>
      <c r="H28749" t="s">
        <v>286</v>
      </c>
      <c r="I28749" t="s">
        <v>1030</v>
      </c>
      <c r="J28749" t="s">
        <v>1030</v>
      </c>
      <c r="K28749">
        <v>1</v>
      </c>
      <c r="L28749" s="1">
        <v>39448</v>
      </c>
      <c r="M28749" s="1">
        <v>40596</v>
      </c>
      <c r="N28749" s="1">
        <v>40596</v>
      </c>
    </row>
    <row r="28750" spans="1:18" x14ac:dyDescent="0.2">
      <c r="A28750" t="s">
        <v>100323</v>
      </c>
      <c r="B28750" t="s">
        <v>100324</v>
      </c>
      <c r="C28750" t="s">
        <v>100325</v>
      </c>
      <c r="D28750" t="s">
        <v>42</v>
      </c>
      <c r="E28750">
        <v>22000000</v>
      </c>
      <c r="F28750" t="s">
        <v>18</v>
      </c>
      <c r="G28750" t="s">
        <v>25</v>
      </c>
      <c r="H28750" t="s">
        <v>64</v>
      </c>
      <c r="I28750" t="s">
        <v>65</v>
      </c>
      <c r="J28750" t="s">
        <v>1103</v>
      </c>
      <c r="K28750">
        <v>1</v>
      </c>
      <c r="L28750" s="1">
        <v>35065</v>
      </c>
      <c r="M28750" s="1">
        <v>37531</v>
      </c>
      <c r="N28750" s="1">
        <v>37531</v>
      </c>
    </row>
    <row r="28751" spans="1:18" x14ac:dyDescent="0.2">
      <c r="A28751" t="s">
        <v>100326</v>
      </c>
      <c r="B28751" t="s">
        <v>100327</v>
      </c>
      <c r="C28751" t="s">
        <v>100328</v>
      </c>
      <c r="D28751" t="s">
        <v>100329</v>
      </c>
      <c r="E28751">
        <v>10313287</v>
      </c>
      <c r="F28751" t="s">
        <v>18</v>
      </c>
      <c r="G28751" t="s">
        <v>25</v>
      </c>
      <c r="H28751" t="s">
        <v>44</v>
      </c>
      <c r="I28751" t="s">
        <v>282</v>
      </c>
      <c r="J28751" t="s">
        <v>282</v>
      </c>
      <c r="K28751">
        <v>2</v>
      </c>
      <c r="L28751" s="1">
        <v>37987</v>
      </c>
      <c r="M28751" s="1">
        <v>40078</v>
      </c>
      <c r="N28751" s="1">
        <v>41191</v>
      </c>
    </row>
    <row r="28752" spans="1:18" hidden="1" x14ac:dyDescent="0.2">
      <c r="A28752" t="s">
        <v>100330</v>
      </c>
      <c r="B28752" t="s">
        <v>100331</v>
      </c>
      <c r="C28752" t="s">
        <v>100332</v>
      </c>
      <c r="D28752" t="s">
        <v>100333</v>
      </c>
      <c r="E28752">
        <v>770000</v>
      </c>
      <c r="F28752" t="s">
        <v>18</v>
      </c>
      <c r="G28752" t="s">
        <v>1126</v>
      </c>
      <c r="H28752">
        <v>7</v>
      </c>
      <c r="I28752" t="s">
        <v>1127</v>
      </c>
      <c r="J28752" t="s">
        <v>5236</v>
      </c>
      <c r="K28752">
        <v>3</v>
      </c>
      <c r="L28752" s="1">
        <v>40558</v>
      </c>
      <c r="M28752" s="1">
        <v>40544</v>
      </c>
      <c r="N28752" s="1">
        <v>41029</v>
      </c>
    </row>
    <row r="28753" spans="1:18" hidden="1" x14ac:dyDescent="0.2">
      <c r="A28753" t="s">
        <v>100334</v>
      </c>
      <c r="B28753" t="s">
        <v>100335</v>
      </c>
      <c r="C28753" t="s">
        <v>100336</v>
      </c>
      <c r="D28753" t="s">
        <v>50</v>
      </c>
      <c r="E28753">
        <v>1298000</v>
      </c>
      <c r="F28753" t="s">
        <v>18</v>
      </c>
      <c r="G28753" t="s">
        <v>479</v>
      </c>
      <c r="I28753" t="s">
        <v>480</v>
      </c>
      <c r="J28753" t="s">
        <v>480</v>
      </c>
      <c r="K28753">
        <v>2</v>
      </c>
      <c r="L28753" s="1">
        <v>41183</v>
      </c>
      <c r="M28753" s="1">
        <v>41613</v>
      </c>
      <c r="N28753" s="1">
        <v>41968</v>
      </c>
    </row>
    <row r="28754" spans="1:18" x14ac:dyDescent="0.2">
      <c r="A28754" t="s">
        <v>100337</v>
      </c>
      <c r="B28754" t="s">
        <v>100338</v>
      </c>
      <c r="C28754" t="s">
        <v>100339</v>
      </c>
      <c r="D28754" t="s">
        <v>100340</v>
      </c>
      <c r="E28754">
        <v>120000</v>
      </c>
      <c r="F28754" t="s">
        <v>18</v>
      </c>
      <c r="G28754" t="s">
        <v>25</v>
      </c>
      <c r="H28754" t="s">
        <v>64</v>
      </c>
      <c r="I28754" t="s">
        <v>65</v>
      </c>
      <c r="J28754" t="s">
        <v>71</v>
      </c>
      <c r="K28754">
        <v>1</v>
      </c>
      <c r="L28754" s="1">
        <v>41518</v>
      </c>
      <c r="M28754" s="1">
        <v>41974</v>
      </c>
      <c r="N28754" s="1">
        <v>41974</v>
      </c>
    </row>
    <row r="28755" spans="1:18" x14ac:dyDescent="0.2">
      <c r="A28755" t="s">
        <v>100341</v>
      </c>
      <c r="B28755" t="s">
        <v>100342</v>
      </c>
      <c r="C28755" t="s">
        <v>100343</v>
      </c>
      <c r="D28755" t="s">
        <v>42</v>
      </c>
      <c r="E28755">
        <v>1049997</v>
      </c>
      <c r="F28755" t="s">
        <v>18</v>
      </c>
      <c r="G28755" t="s">
        <v>25</v>
      </c>
      <c r="H28755" t="s">
        <v>158</v>
      </c>
      <c r="I28755" t="s">
        <v>244</v>
      </c>
      <c r="J28755" t="s">
        <v>327</v>
      </c>
      <c r="K28755">
        <v>1</v>
      </c>
      <c r="L28755" s="1">
        <v>40544</v>
      </c>
      <c r="M28755" s="1">
        <v>40795</v>
      </c>
      <c r="N28755" s="1">
        <v>40795</v>
      </c>
    </row>
    <row r="28756" spans="1:18" x14ac:dyDescent="0.2">
      <c r="A28756" t="s">
        <v>100344</v>
      </c>
      <c r="B28756" t="s">
        <v>100345</v>
      </c>
      <c r="C28756" t="s">
        <v>100346</v>
      </c>
      <c r="D28756" t="s">
        <v>1384</v>
      </c>
      <c r="E28756">
        <v>1000000</v>
      </c>
      <c r="F28756" t="s">
        <v>18</v>
      </c>
      <c r="G28756" t="s">
        <v>25</v>
      </c>
      <c r="H28756" t="s">
        <v>64</v>
      </c>
      <c r="I28756" t="s">
        <v>1221</v>
      </c>
      <c r="J28756" t="s">
        <v>1221</v>
      </c>
      <c r="K28756">
        <v>1</v>
      </c>
      <c r="L28756" s="1">
        <v>39448</v>
      </c>
      <c r="M28756" s="1">
        <v>40268</v>
      </c>
      <c r="N28756" s="1">
        <v>40268</v>
      </c>
    </row>
    <row r="28757" spans="1:18" hidden="1" x14ac:dyDescent="0.2">
      <c r="A28757" t="s">
        <v>100347</v>
      </c>
      <c r="B28757" t="s">
        <v>100348</v>
      </c>
      <c r="C28757" t="s">
        <v>100349</v>
      </c>
      <c r="D28757" t="s">
        <v>655</v>
      </c>
      <c r="E28757">
        <v>190671</v>
      </c>
      <c r="F28757" t="s">
        <v>18</v>
      </c>
      <c r="G28757" t="s">
        <v>128</v>
      </c>
      <c r="H28757" t="s">
        <v>129</v>
      </c>
      <c r="I28757" t="s">
        <v>130</v>
      </c>
      <c r="J28757" t="s">
        <v>130</v>
      </c>
      <c r="K28757">
        <v>1</v>
      </c>
      <c r="L28757" s="1">
        <v>39814</v>
      </c>
      <c r="M28757" s="1">
        <v>41852</v>
      </c>
      <c r="N28757" s="1">
        <v>41852</v>
      </c>
    </row>
    <row r="28758" spans="1:18" hidden="1" x14ac:dyDescent="0.2">
      <c r="A28758" t="s">
        <v>100350</v>
      </c>
      <c r="B28758" t="s">
        <v>100351</v>
      </c>
      <c r="C28758" t="s">
        <v>100352</v>
      </c>
      <c r="D28758" t="s">
        <v>56</v>
      </c>
      <c r="E28758">
        <v>443501</v>
      </c>
      <c r="F28758" t="s">
        <v>18</v>
      </c>
      <c r="G28758" t="s">
        <v>25</v>
      </c>
      <c r="H28758" t="s">
        <v>64</v>
      </c>
      <c r="I28758" t="s">
        <v>507</v>
      </c>
      <c r="J28758" t="s">
        <v>508</v>
      </c>
      <c r="K28758">
        <v>1</v>
      </c>
      <c r="M28758" s="1">
        <v>41641</v>
      </c>
      <c r="N28758" s="1">
        <v>41641</v>
      </c>
      <c r="O28758"/>
      <c r="P28758"/>
      <c r="Q28758"/>
      <c r="R28758"/>
    </row>
    <row r="28759" spans="1:18" hidden="1" x14ac:dyDescent="0.2">
      <c r="A28759" t="s">
        <v>100353</v>
      </c>
      <c r="B28759" t="s">
        <v>100354</v>
      </c>
      <c r="C28759" t="s">
        <v>100355</v>
      </c>
      <c r="D28759" t="s">
        <v>42</v>
      </c>
      <c r="E28759">
        <v>7750000</v>
      </c>
      <c r="F28759" t="s">
        <v>113</v>
      </c>
      <c r="G28759" t="s">
        <v>25</v>
      </c>
      <c r="H28759" t="s">
        <v>64</v>
      </c>
      <c r="I28759" t="s">
        <v>65</v>
      </c>
      <c r="J28759" t="s">
        <v>606</v>
      </c>
      <c r="K28759">
        <v>1</v>
      </c>
      <c r="M28759" s="1">
        <v>40652</v>
      </c>
      <c r="N28759" s="1">
        <v>40652</v>
      </c>
      <c r="O28759"/>
      <c r="P28759"/>
      <c r="Q28759"/>
      <c r="R28759"/>
    </row>
    <row r="28760" spans="1:18" hidden="1" x14ac:dyDescent="0.2">
      <c r="A28760" t="s">
        <v>100356</v>
      </c>
      <c r="B28760" t="s">
        <v>100357</v>
      </c>
      <c r="C28760" t="s">
        <v>100358</v>
      </c>
      <c r="D28760" t="s">
        <v>317</v>
      </c>
      <c r="E28760" t="s">
        <v>43</v>
      </c>
      <c r="F28760" t="s">
        <v>18</v>
      </c>
      <c r="G28760" t="s">
        <v>25</v>
      </c>
      <c r="H28760" t="s">
        <v>106</v>
      </c>
      <c r="I28760" t="s">
        <v>107</v>
      </c>
      <c r="J28760" t="s">
        <v>108</v>
      </c>
      <c r="K28760">
        <v>1</v>
      </c>
      <c r="M28760" s="1">
        <v>42171</v>
      </c>
      <c r="N28760" s="1">
        <v>42171</v>
      </c>
      <c r="O28760"/>
      <c r="P28760"/>
      <c r="Q28760"/>
      <c r="R28760"/>
    </row>
    <row r="28761" spans="1:18" hidden="1" x14ac:dyDescent="0.2">
      <c r="A28761" t="s">
        <v>100359</v>
      </c>
      <c r="B28761" t="s">
        <v>100360</v>
      </c>
      <c r="C28761" t="s">
        <v>100361</v>
      </c>
      <c r="D28761" t="s">
        <v>100362</v>
      </c>
      <c r="E28761" t="s">
        <v>43</v>
      </c>
      <c r="F28761" t="s">
        <v>18</v>
      </c>
      <c r="G28761" t="s">
        <v>25</v>
      </c>
      <c r="H28761" t="s">
        <v>158</v>
      </c>
      <c r="I28761" t="s">
        <v>244</v>
      </c>
      <c r="J28761" t="s">
        <v>3637</v>
      </c>
      <c r="K28761">
        <v>1</v>
      </c>
      <c r="L28761" s="1">
        <v>39630</v>
      </c>
      <c r="M28761" s="1">
        <v>40381</v>
      </c>
      <c r="N28761" s="1">
        <v>40381</v>
      </c>
      <c r="O28761"/>
      <c r="P28761"/>
      <c r="Q28761"/>
      <c r="R28761"/>
    </row>
    <row r="28762" spans="1:18" x14ac:dyDescent="0.2">
      <c r="A28762" t="s">
        <v>100363</v>
      </c>
      <c r="B28762" t="s">
        <v>100364</v>
      </c>
      <c r="C28762" t="s">
        <v>100365</v>
      </c>
      <c r="D28762" t="s">
        <v>42</v>
      </c>
      <c r="E28762">
        <v>4543284</v>
      </c>
      <c r="F28762" t="s">
        <v>18</v>
      </c>
      <c r="G28762" t="s">
        <v>25</v>
      </c>
      <c r="H28762" t="s">
        <v>44</v>
      </c>
      <c r="I28762" t="s">
        <v>282</v>
      </c>
      <c r="J28762" t="s">
        <v>282</v>
      </c>
      <c r="K28762">
        <v>1</v>
      </c>
      <c r="L28762" s="1">
        <v>36161</v>
      </c>
      <c r="M28762" s="1">
        <v>40688</v>
      </c>
      <c r="N28762" s="1">
        <v>40688</v>
      </c>
    </row>
    <row r="28763" spans="1:18" hidden="1" x14ac:dyDescent="0.2">
      <c r="A28763" t="s">
        <v>100366</v>
      </c>
      <c r="B28763" t="s">
        <v>100367</v>
      </c>
      <c r="C28763" t="s">
        <v>100368</v>
      </c>
      <c r="D28763" t="s">
        <v>75</v>
      </c>
      <c r="E28763">
        <v>3394145</v>
      </c>
      <c r="F28763" t="s">
        <v>18</v>
      </c>
      <c r="G28763" t="s">
        <v>128</v>
      </c>
      <c r="H28763" t="s">
        <v>129</v>
      </c>
      <c r="I28763" t="s">
        <v>130</v>
      </c>
      <c r="J28763" t="s">
        <v>130</v>
      </c>
      <c r="K28763">
        <v>1</v>
      </c>
      <c r="L28763" s="1">
        <v>39814</v>
      </c>
      <c r="M28763" s="1">
        <v>41808</v>
      </c>
      <c r="N28763" s="1">
        <v>41808</v>
      </c>
    </row>
    <row r="28764" spans="1:18" x14ac:dyDescent="0.2">
      <c r="A28764" t="s">
        <v>100369</v>
      </c>
      <c r="B28764" t="s">
        <v>100370</v>
      </c>
      <c r="D28764" t="s">
        <v>100371</v>
      </c>
      <c r="E28764">
        <v>130000</v>
      </c>
      <c r="F28764" t="s">
        <v>18</v>
      </c>
      <c r="G28764" t="s">
        <v>25</v>
      </c>
      <c r="H28764" t="s">
        <v>142</v>
      </c>
      <c r="I28764" t="s">
        <v>143</v>
      </c>
      <c r="J28764" t="s">
        <v>143</v>
      </c>
      <c r="K28764">
        <v>2</v>
      </c>
      <c r="L28764" s="1">
        <v>39814</v>
      </c>
      <c r="M28764" s="1">
        <v>40186</v>
      </c>
      <c r="N28764" s="1">
        <v>40879</v>
      </c>
    </row>
    <row r="28765" spans="1:18" x14ac:dyDescent="0.2">
      <c r="A28765" t="s">
        <v>100372</v>
      </c>
      <c r="B28765" t="s">
        <v>100373</v>
      </c>
      <c r="C28765" t="s">
        <v>100374</v>
      </c>
      <c r="D28765" t="s">
        <v>56</v>
      </c>
      <c r="E28765">
        <v>35000000</v>
      </c>
      <c r="F28765" t="s">
        <v>113</v>
      </c>
      <c r="G28765" t="s">
        <v>25</v>
      </c>
      <c r="H28765" t="s">
        <v>190</v>
      </c>
      <c r="I28765" t="s">
        <v>20940</v>
      </c>
      <c r="J28765" t="s">
        <v>20940</v>
      </c>
      <c r="K28765">
        <v>1</v>
      </c>
      <c r="L28765" s="1">
        <v>35065</v>
      </c>
      <c r="M28765" s="1">
        <v>40372</v>
      </c>
      <c r="N28765" s="1">
        <v>40372</v>
      </c>
    </row>
    <row r="28766" spans="1:18" x14ac:dyDescent="0.2">
      <c r="A28766" t="s">
        <v>100375</v>
      </c>
      <c r="B28766" t="s">
        <v>100376</v>
      </c>
      <c r="C28766" t="s">
        <v>100377</v>
      </c>
      <c r="D28766" t="s">
        <v>100378</v>
      </c>
      <c r="E28766">
        <v>2500000</v>
      </c>
      <c r="F28766" t="s">
        <v>18</v>
      </c>
      <c r="G28766" t="s">
        <v>25</v>
      </c>
      <c r="H28766" t="s">
        <v>64</v>
      </c>
      <c r="I28766" t="s">
        <v>65</v>
      </c>
      <c r="J28766" t="s">
        <v>71</v>
      </c>
      <c r="K28766">
        <v>2</v>
      </c>
      <c r="L28766" s="1">
        <v>41275</v>
      </c>
      <c r="M28766" s="1">
        <v>41640</v>
      </c>
      <c r="N28766" s="1">
        <v>41698</v>
      </c>
    </row>
    <row r="28767" spans="1:18" hidden="1" x14ac:dyDescent="0.2">
      <c r="A28767" t="s">
        <v>100379</v>
      </c>
      <c r="B28767" t="s">
        <v>100380</v>
      </c>
      <c r="C28767" t="s">
        <v>100381</v>
      </c>
      <c r="D28767" t="s">
        <v>42</v>
      </c>
      <c r="E28767" t="s">
        <v>43</v>
      </c>
      <c r="F28767" t="s">
        <v>18</v>
      </c>
      <c r="G28767" t="s">
        <v>57</v>
      </c>
      <c r="H28767" t="s">
        <v>202</v>
      </c>
      <c r="I28767" t="s">
        <v>203</v>
      </c>
      <c r="J28767" t="s">
        <v>203</v>
      </c>
      <c r="K28767">
        <v>1</v>
      </c>
      <c r="L28767" s="1">
        <v>41275</v>
      </c>
      <c r="M28767" s="1">
        <v>42192</v>
      </c>
      <c r="N28767" s="1">
        <v>42192</v>
      </c>
      <c r="O28767"/>
      <c r="P28767"/>
      <c r="Q28767"/>
      <c r="R28767"/>
    </row>
    <row r="28768" spans="1:18" x14ac:dyDescent="0.2">
      <c r="A28768" t="s">
        <v>100382</v>
      </c>
      <c r="B28768" t="s">
        <v>100383</v>
      </c>
      <c r="C28768" t="s">
        <v>100384</v>
      </c>
      <c r="D28768" t="s">
        <v>56</v>
      </c>
      <c r="E28768">
        <v>1153983</v>
      </c>
      <c r="F28768" t="s">
        <v>18</v>
      </c>
      <c r="G28768" t="s">
        <v>25</v>
      </c>
      <c r="H28768" t="s">
        <v>190</v>
      </c>
      <c r="I28768" t="s">
        <v>191</v>
      </c>
      <c r="J28768" t="s">
        <v>191</v>
      </c>
      <c r="K28768">
        <v>1</v>
      </c>
      <c r="L28768" s="1">
        <v>36526</v>
      </c>
      <c r="M28768" s="1">
        <v>41641</v>
      </c>
      <c r="N28768" s="1">
        <v>41641</v>
      </c>
    </row>
    <row r="28769" spans="1:18" hidden="1" x14ac:dyDescent="0.2">
      <c r="A28769" t="s">
        <v>100385</v>
      </c>
      <c r="B28769" t="s">
        <v>100386</v>
      </c>
      <c r="C28769" t="s">
        <v>100387</v>
      </c>
      <c r="D28769" t="s">
        <v>741</v>
      </c>
      <c r="E28769">
        <v>5000000</v>
      </c>
      <c r="F28769" t="s">
        <v>113</v>
      </c>
      <c r="G28769" t="s">
        <v>25</v>
      </c>
      <c r="H28769" t="s">
        <v>64</v>
      </c>
      <c r="I28769" t="s">
        <v>65</v>
      </c>
      <c r="J28769" t="s">
        <v>114</v>
      </c>
      <c r="K28769">
        <v>1</v>
      </c>
      <c r="M28769" s="1">
        <v>41137</v>
      </c>
      <c r="N28769" s="1">
        <v>41137</v>
      </c>
      <c r="O28769"/>
      <c r="P28769"/>
      <c r="Q28769"/>
      <c r="R28769"/>
    </row>
    <row r="28770" spans="1:18" x14ac:dyDescent="0.2">
      <c r="A28770" t="s">
        <v>100388</v>
      </c>
      <c r="B28770" t="s">
        <v>100389</v>
      </c>
      <c r="C28770" t="s">
        <v>100390</v>
      </c>
      <c r="D28770" t="s">
        <v>56</v>
      </c>
      <c r="E28770">
        <v>54000000</v>
      </c>
      <c r="F28770" t="s">
        <v>113</v>
      </c>
      <c r="G28770" t="s">
        <v>25</v>
      </c>
      <c r="H28770" t="s">
        <v>121</v>
      </c>
      <c r="I28770" t="s">
        <v>528</v>
      </c>
      <c r="J28770" t="s">
        <v>3933</v>
      </c>
      <c r="K28770">
        <v>1</v>
      </c>
      <c r="L28770" s="1">
        <v>35431</v>
      </c>
      <c r="M28770" s="1">
        <v>37624</v>
      </c>
      <c r="N28770" s="1">
        <v>37624</v>
      </c>
    </row>
    <row r="28771" spans="1:18" hidden="1" x14ac:dyDescent="0.2">
      <c r="A28771" t="s">
        <v>100391</v>
      </c>
      <c r="B28771" t="s">
        <v>100392</v>
      </c>
      <c r="C28771" t="s">
        <v>100393</v>
      </c>
      <c r="D28771" t="s">
        <v>100394</v>
      </c>
      <c r="E28771" t="s">
        <v>43</v>
      </c>
      <c r="F28771" t="s">
        <v>18</v>
      </c>
      <c r="G28771" t="s">
        <v>552</v>
      </c>
      <c r="H28771">
        <v>56</v>
      </c>
      <c r="I28771" t="s">
        <v>2552</v>
      </c>
      <c r="J28771" t="s">
        <v>2552</v>
      </c>
      <c r="K28771">
        <v>1</v>
      </c>
      <c r="M28771" s="1">
        <v>41822</v>
      </c>
      <c r="N28771" s="1">
        <v>41822</v>
      </c>
      <c r="O28771"/>
      <c r="P28771"/>
      <c r="Q28771"/>
      <c r="R28771"/>
    </row>
    <row r="28772" spans="1:18" hidden="1" x14ac:dyDescent="0.2">
      <c r="A28772" t="s">
        <v>100395</v>
      </c>
      <c r="B28772" t="s">
        <v>100396</v>
      </c>
      <c r="C28772" t="s">
        <v>100397</v>
      </c>
      <c r="D28772" t="s">
        <v>9892</v>
      </c>
      <c r="E28772" t="s">
        <v>43</v>
      </c>
      <c r="F28772" t="s">
        <v>18</v>
      </c>
      <c r="G28772" t="s">
        <v>25</v>
      </c>
      <c r="H28772" t="s">
        <v>582</v>
      </c>
      <c r="I28772" t="s">
        <v>23901</v>
      </c>
      <c r="J28772" t="s">
        <v>100398</v>
      </c>
      <c r="K28772">
        <v>1</v>
      </c>
      <c r="L28772" s="1">
        <v>41548</v>
      </c>
      <c r="M28772" s="1">
        <v>42171</v>
      </c>
      <c r="N28772" s="1">
        <v>42171</v>
      </c>
      <c r="O28772"/>
      <c r="P28772"/>
      <c r="Q28772"/>
      <c r="R28772"/>
    </row>
    <row r="28773" spans="1:18" hidden="1" x14ac:dyDescent="0.2">
      <c r="A28773" t="s">
        <v>100399</v>
      </c>
      <c r="B28773" t="s">
        <v>100400</v>
      </c>
      <c r="C28773" t="s">
        <v>100401</v>
      </c>
      <c r="D28773" t="s">
        <v>1384</v>
      </c>
      <c r="E28773">
        <v>4490000</v>
      </c>
      <c r="F28773" t="s">
        <v>18</v>
      </c>
      <c r="G28773" t="s">
        <v>165</v>
      </c>
      <c r="H28773" t="s">
        <v>1454</v>
      </c>
      <c r="I28773" t="s">
        <v>1229</v>
      </c>
      <c r="J28773" t="s">
        <v>100402</v>
      </c>
      <c r="K28773">
        <v>1</v>
      </c>
      <c r="L28773" s="1">
        <v>31778</v>
      </c>
      <c r="M28773" s="1">
        <v>39815</v>
      </c>
      <c r="N28773" s="1">
        <v>39815</v>
      </c>
    </row>
    <row r="28774" spans="1:18" hidden="1" x14ac:dyDescent="0.2">
      <c r="A28774" t="s">
        <v>100403</v>
      </c>
      <c r="B28774" t="s">
        <v>100404</v>
      </c>
      <c r="C28774" t="s">
        <v>100405</v>
      </c>
      <c r="D28774" t="s">
        <v>100406</v>
      </c>
      <c r="E28774">
        <v>10000000</v>
      </c>
      <c r="F28774" t="s">
        <v>18</v>
      </c>
      <c r="G28774" t="s">
        <v>128</v>
      </c>
      <c r="H28774" t="s">
        <v>12828</v>
      </c>
      <c r="I28774" t="s">
        <v>3220</v>
      </c>
      <c r="J28774" t="s">
        <v>100407</v>
      </c>
      <c r="K28774">
        <v>1</v>
      </c>
      <c r="L28774" s="1">
        <v>41275</v>
      </c>
      <c r="M28774" s="1">
        <v>41821</v>
      </c>
      <c r="N28774" s="1">
        <v>41821</v>
      </c>
    </row>
    <row r="28775" spans="1:18" x14ac:dyDescent="0.2">
      <c r="A28775" t="s">
        <v>100408</v>
      </c>
      <c r="B28775" t="s">
        <v>100409</v>
      </c>
      <c r="D28775" t="s">
        <v>56</v>
      </c>
      <c r="E28775">
        <v>200249935</v>
      </c>
      <c r="F28775" t="s">
        <v>18</v>
      </c>
      <c r="G28775" t="s">
        <v>25</v>
      </c>
      <c r="H28775" t="s">
        <v>430</v>
      </c>
      <c r="I28775" t="s">
        <v>7659</v>
      </c>
      <c r="J28775" t="s">
        <v>7659</v>
      </c>
      <c r="K28775">
        <v>2</v>
      </c>
      <c r="L28775" s="1">
        <v>38353</v>
      </c>
      <c r="M28775" s="1">
        <v>38330</v>
      </c>
      <c r="N28775" s="1">
        <v>39927</v>
      </c>
    </row>
    <row r="28776" spans="1:18" hidden="1" x14ac:dyDescent="0.2">
      <c r="A28776" t="s">
        <v>100410</v>
      </c>
      <c r="B28776" t="s">
        <v>100411</v>
      </c>
      <c r="C28776" t="s">
        <v>100412</v>
      </c>
      <c r="D28776" t="s">
        <v>100413</v>
      </c>
      <c r="E28776">
        <v>60000</v>
      </c>
      <c r="F28776" t="s">
        <v>18</v>
      </c>
      <c r="G28776" t="s">
        <v>25</v>
      </c>
      <c r="H28776" t="s">
        <v>6144</v>
      </c>
      <c r="I28776" t="s">
        <v>6452</v>
      </c>
      <c r="J28776" t="s">
        <v>100414</v>
      </c>
      <c r="K28776">
        <v>1</v>
      </c>
      <c r="M28776" s="1">
        <v>41751</v>
      </c>
      <c r="N28776" s="1">
        <v>41751</v>
      </c>
      <c r="O28776"/>
      <c r="P28776"/>
      <c r="Q28776"/>
      <c r="R28776"/>
    </row>
    <row r="28777" spans="1:18" hidden="1" x14ac:dyDescent="0.2">
      <c r="A28777" t="s">
        <v>100415</v>
      </c>
      <c r="B28777" t="s">
        <v>100416</v>
      </c>
      <c r="C28777" t="s">
        <v>100417</v>
      </c>
      <c r="E28777" t="s">
        <v>43</v>
      </c>
      <c r="F28777" t="s">
        <v>18</v>
      </c>
      <c r="G28777" t="s">
        <v>406</v>
      </c>
      <c r="K28777">
        <v>1</v>
      </c>
      <c r="M28777" s="1">
        <v>38596</v>
      </c>
      <c r="N28777" s="1">
        <v>38596</v>
      </c>
      <c r="O28777"/>
      <c r="P28777"/>
      <c r="Q28777"/>
      <c r="R28777"/>
    </row>
    <row r="28778" spans="1:18" hidden="1" x14ac:dyDescent="0.2">
      <c r="A28778" t="s">
        <v>100418</v>
      </c>
      <c r="B28778" t="s">
        <v>100419</v>
      </c>
      <c r="C28778" t="s">
        <v>100420</v>
      </c>
      <c r="D28778" t="s">
        <v>56</v>
      </c>
      <c r="E28778">
        <v>59864364</v>
      </c>
      <c r="F28778" t="s">
        <v>113</v>
      </c>
      <c r="G28778" t="s">
        <v>25</v>
      </c>
      <c r="H28778" t="s">
        <v>1272</v>
      </c>
      <c r="I28778" t="s">
        <v>1273</v>
      </c>
      <c r="J28778" t="s">
        <v>3482</v>
      </c>
      <c r="K28778">
        <v>2</v>
      </c>
      <c r="M28778" s="1">
        <v>40109</v>
      </c>
      <c r="N28778" s="1">
        <v>40242</v>
      </c>
      <c r="O28778"/>
      <c r="P28778"/>
      <c r="Q28778"/>
      <c r="R28778"/>
    </row>
    <row r="28779" spans="1:18" hidden="1" x14ac:dyDescent="0.2">
      <c r="A28779" t="s">
        <v>100421</v>
      </c>
      <c r="B28779" t="s">
        <v>100422</v>
      </c>
      <c r="C28779" t="s">
        <v>100423</v>
      </c>
      <c r="D28779" t="s">
        <v>100424</v>
      </c>
      <c r="E28779">
        <v>42261684</v>
      </c>
      <c r="F28779" t="s">
        <v>18</v>
      </c>
      <c r="G28779" t="s">
        <v>128</v>
      </c>
      <c r="H28779" t="s">
        <v>129</v>
      </c>
      <c r="I28779" t="s">
        <v>130</v>
      </c>
      <c r="J28779" t="s">
        <v>130</v>
      </c>
      <c r="K28779">
        <v>1</v>
      </c>
      <c r="M28779" s="1">
        <v>38149</v>
      </c>
      <c r="N28779" s="1">
        <v>38149</v>
      </c>
      <c r="O28779"/>
      <c r="P28779"/>
      <c r="Q28779"/>
      <c r="R28779"/>
    </row>
    <row r="28780" spans="1:18" x14ac:dyDescent="0.2">
      <c r="A28780" t="s">
        <v>100425</v>
      </c>
      <c r="B28780" t="s">
        <v>100426</v>
      </c>
      <c r="C28780" t="s">
        <v>100427</v>
      </c>
      <c r="D28780" t="s">
        <v>56</v>
      </c>
      <c r="E28780">
        <v>900000</v>
      </c>
      <c r="F28780" t="s">
        <v>18</v>
      </c>
      <c r="G28780" t="s">
        <v>25</v>
      </c>
      <c r="H28780" t="s">
        <v>64</v>
      </c>
      <c r="I28780" t="s">
        <v>507</v>
      </c>
      <c r="J28780" t="s">
        <v>11039</v>
      </c>
      <c r="K28780">
        <v>3</v>
      </c>
      <c r="L28780" s="1">
        <v>40544</v>
      </c>
      <c r="M28780" s="1">
        <v>41187</v>
      </c>
      <c r="N28780" s="1">
        <v>41848</v>
      </c>
    </row>
    <row r="28781" spans="1:18" hidden="1" x14ac:dyDescent="0.2">
      <c r="A28781" t="s">
        <v>100428</v>
      </c>
      <c r="B28781" t="s">
        <v>100429</v>
      </c>
      <c r="C28781" t="s">
        <v>100430</v>
      </c>
      <c r="D28781" t="s">
        <v>100431</v>
      </c>
      <c r="E28781">
        <v>118000</v>
      </c>
      <c r="F28781" t="s">
        <v>18</v>
      </c>
      <c r="K28781">
        <v>1</v>
      </c>
      <c r="L28781" s="1">
        <v>40909</v>
      </c>
      <c r="M28781" s="1">
        <v>41275</v>
      </c>
      <c r="N28781" s="1">
        <v>41275</v>
      </c>
    </row>
    <row r="28782" spans="1:18" x14ac:dyDescent="0.2">
      <c r="A28782" t="s">
        <v>100432</v>
      </c>
      <c r="B28782" t="s">
        <v>100433</v>
      </c>
      <c r="C28782" t="s">
        <v>100434</v>
      </c>
      <c r="D28782" t="s">
        <v>100435</v>
      </c>
      <c r="E28782">
        <v>77440001</v>
      </c>
      <c r="F28782" t="s">
        <v>18</v>
      </c>
      <c r="G28782" t="s">
        <v>25</v>
      </c>
      <c r="H28782" t="s">
        <v>644</v>
      </c>
      <c r="I28782" t="s">
        <v>645</v>
      </c>
      <c r="J28782" t="s">
        <v>645</v>
      </c>
      <c r="K28782">
        <v>5</v>
      </c>
      <c r="L28782" s="1">
        <v>40667</v>
      </c>
      <c r="M28782" s="1">
        <v>41053</v>
      </c>
      <c r="N28782" s="1">
        <v>42271</v>
      </c>
    </row>
    <row r="28783" spans="1:18" hidden="1" x14ac:dyDescent="0.2">
      <c r="A28783" t="s">
        <v>100436</v>
      </c>
      <c r="B28783" t="s">
        <v>100437</v>
      </c>
      <c r="C28783" t="s">
        <v>100438</v>
      </c>
      <c r="D28783" t="s">
        <v>6308</v>
      </c>
      <c r="E28783">
        <v>2833289</v>
      </c>
      <c r="F28783" t="s">
        <v>18</v>
      </c>
      <c r="G28783" t="s">
        <v>347</v>
      </c>
      <c r="H28783">
        <v>6</v>
      </c>
      <c r="I28783" t="s">
        <v>12866</v>
      </c>
      <c r="J28783" t="s">
        <v>12866</v>
      </c>
      <c r="K28783">
        <v>1</v>
      </c>
      <c r="L28783" s="1">
        <v>39814</v>
      </c>
      <c r="M28783" s="1">
        <v>42261</v>
      </c>
      <c r="N28783" s="1">
        <v>42261</v>
      </c>
    </row>
    <row r="28784" spans="1:18" hidden="1" x14ac:dyDescent="0.2">
      <c r="A28784" t="s">
        <v>100439</v>
      </c>
      <c r="B28784" t="s">
        <v>100440</v>
      </c>
      <c r="C28784" t="s">
        <v>100441</v>
      </c>
      <c r="D28784" t="s">
        <v>100442</v>
      </c>
      <c r="E28784">
        <v>3123210</v>
      </c>
      <c r="F28784" t="s">
        <v>18</v>
      </c>
      <c r="G28784" t="s">
        <v>128</v>
      </c>
      <c r="H28784" t="s">
        <v>6466</v>
      </c>
      <c r="I28784" t="s">
        <v>6467</v>
      </c>
      <c r="J28784" t="s">
        <v>6467</v>
      </c>
      <c r="K28784">
        <v>1</v>
      </c>
      <c r="M28784" s="1">
        <v>42202</v>
      </c>
      <c r="N28784" s="1">
        <v>42202</v>
      </c>
      <c r="O28784"/>
      <c r="P28784"/>
      <c r="Q28784"/>
      <c r="R28784"/>
    </row>
    <row r="28785" spans="1:18" x14ac:dyDescent="0.2">
      <c r="A28785" t="s">
        <v>100443</v>
      </c>
      <c r="B28785" t="s">
        <v>100444</v>
      </c>
      <c r="C28785" t="s">
        <v>100445</v>
      </c>
      <c r="D28785" t="s">
        <v>56</v>
      </c>
      <c r="E28785">
        <v>18333503</v>
      </c>
      <c r="F28785" t="s">
        <v>18</v>
      </c>
      <c r="G28785" t="s">
        <v>25</v>
      </c>
      <c r="H28785" t="s">
        <v>1234</v>
      </c>
      <c r="I28785" t="s">
        <v>1235</v>
      </c>
      <c r="J28785" t="s">
        <v>38228</v>
      </c>
      <c r="K28785">
        <v>1</v>
      </c>
      <c r="L28785" s="1">
        <v>36892</v>
      </c>
      <c r="M28785" s="1">
        <v>40076</v>
      </c>
      <c r="N28785" s="1">
        <v>40076</v>
      </c>
    </row>
    <row r="28786" spans="1:18" hidden="1" x14ac:dyDescent="0.2">
      <c r="A28786" t="s">
        <v>100446</v>
      </c>
      <c r="B28786" t="s">
        <v>100447</v>
      </c>
      <c r="D28786" t="s">
        <v>15284</v>
      </c>
      <c r="E28786">
        <v>15900000</v>
      </c>
      <c r="F28786" t="s">
        <v>113</v>
      </c>
      <c r="G28786" t="s">
        <v>128</v>
      </c>
      <c r="H28786" t="s">
        <v>326</v>
      </c>
      <c r="I28786" t="s">
        <v>130</v>
      </c>
      <c r="J28786" t="s">
        <v>327</v>
      </c>
      <c r="K28786">
        <v>1</v>
      </c>
      <c r="L28786" s="1">
        <v>36892</v>
      </c>
      <c r="M28786" s="1">
        <v>37820</v>
      </c>
      <c r="N28786" s="1">
        <v>37820</v>
      </c>
    </row>
    <row r="28787" spans="1:18" x14ac:dyDescent="0.2">
      <c r="A28787" t="s">
        <v>100448</v>
      </c>
      <c r="B28787" t="s">
        <v>100449</v>
      </c>
      <c r="C28787" t="s">
        <v>100450</v>
      </c>
      <c r="D28787" t="s">
        <v>100451</v>
      </c>
      <c r="E28787">
        <v>30000</v>
      </c>
      <c r="F28787" t="s">
        <v>207</v>
      </c>
      <c r="G28787" t="s">
        <v>25</v>
      </c>
      <c r="H28787" t="s">
        <v>286</v>
      </c>
      <c r="I28787" t="s">
        <v>1030</v>
      </c>
      <c r="J28787" t="s">
        <v>40707</v>
      </c>
      <c r="K28787">
        <v>1</v>
      </c>
      <c r="L28787" s="1">
        <v>39427</v>
      </c>
      <c r="M28787" s="1">
        <v>39745</v>
      </c>
      <c r="N28787" s="1">
        <v>39745</v>
      </c>
    </row>
    <row r="28788" spans="1:18" hidden="1" x14ac:dyDescent="0.2">
      <c r="A28788" t="s">
        <v>100452</v>
      </c>
      <c r="B28788" t="s">
        <v>100453</v>
      </c>
      <c r="D28788" t="s">
        <v>19513</v>
      </c>
      <c r="E28788">
        <v>20000</v>
      </c>
      <c r="F28788" t="s">
        <v>18</v>
      </c>
      <c r="G28788" t="s">
        <v>25</v>
      </c>
      <c r="H28788" t="s">
        <v>380</v>
      </c>
      <c r="I28788" t="s">
        <v>4559</v>
      </c>
      <c r="J28788" t="s">
        <v>4559</v>
      </c>
      <c r="K28788">
        <v>1</v>
      </c>
      <c r="M28788" s="1">
        <v>41153</v>
      </c>
      <c r="N28788" s="1">
        <v>41153</v>
      </c>
      <c r="O28788"/>
      <c r="P28788"/>
      <c r="Q28788"/>
      <c r="R28788"/>
    </row>
    <row r="28789" spans="1:18" hidden="1" x14ac:dyDescent="0.2">
      <c r="A28789" t="s">
        <v>100454</v>
      </c>
      <c r="B28789" t="s">
        <v>100455</v>
      </c>
      <c r="C28789" t="s">
        <v>100456</v>
      </c>
      <c r="D28789" t="s">
        <v>5189</v>
      </c>
      <c r="E28789">
        <v>1000000</v>
      </c>
      <c r="F28789" t="s">
        <v>18</v>
      </c>
      <c r="K28789">
        <v>1</v>
      </c>
      <c r="M28789" s="1">
        <v>41699</v>
      </c>
      <c r="N28789" s="1">
        <v>41699</v>
      </c>
      <c r="O28789"/>
      <c r="P28789"/>
      <c r="Q28789"/>
      <c r="R28789"/>
    </row>
    <row r="28790" spans="1:18" hidden="1" x14ac:dyDescent="0.2">
      <c r="A28790" t="s">
        <v>100457</v>
      </c>
      <c r="B28790" t="s">
        <v>100458</v>
      </c>
      <c r="C28790" t="s">
        <v>100459</v>
      </c>
      <c r="D28790" t="s">
        <v>70</v>
      </c>
      <c r="E28790">
        <v>150000</v>
      </c>
      <c r="F28790" t="s">
        <v>18</v>
      </c>
      <c r="G28790" t="s">
        <v>699</v>
      </c>
      <c r="H28790">
        <v>5</v>
      </c>
      <c r="I28790" t="s">
        <v>700</v>
      </c>
      <c r="J28790" t="s">
        <v>11959</v>
      </c>
      <c r="K28790">
        <v>1</v>
      </c>
      <c r="L28790" s="1">
        <v>40179</v>
      </c>
      <c r="M28790" s="1">
        <v>41348</v>
      </c>
      <c r="N28790" s="1">
        <v>41348</v>
      </c>
    </row>
    <row r="28791" spans="1:18" hidden="1" x14ac:dyDescent="0.2">
      <c r="A28791" t="s">
        <v>100460</v>
      </c>
      <c r="B28791" t="s">
        <v>100461</v>
      </c>
      <c r="C28791" t="s">
        <v>100462</v>
      </c>
      <c r="D28791" t="s">
        <v>2079</v>
      </c>
      <c r="E28791">
        <v>1379972.8060000001</v>
      </c>
      <c r="F28791" t="s">
        <v>18</v>
      </c>
      <c r="G28791" t="s">
        <v>128</v>
      </c>
      <c r="H28791" t="s">
        <v>326</v>
      </c>
      <c r="I28791" t="s">
        <v>100463</v>
      </c>
      <c r="J28791" t="s">
        <v>100463</v>
      </c>
      <c r="K28791">
        <v>1</v>
      </c>
      <c r="M28791" s="1">
        <v>39302</v>
      </c>
      <c r="N28791" s="1">
        <v>39302</v>
      </c>
      <c r="O28791"/>
      <c r="P28791"/>
      <c r="Q28791"/>
      <c r="R28791"/>
    </row>
    <row r="28792" spans="1:18" hidden="1" x14ac:dyDescent="0.2">
      <c r="A28792" t="s">
        <v>100464</v>
      </c>
      <c r="B28792" t="s">
        <v>100465</v>
      </c>
      <c r="C28792" t="s">
        <v>100466</v>
      </c>
      <c r="D28792" t="s">
        <v>50</v>
      </c>
      <c r="E28792">
        <v>12035610</v>
      </c>
      <c r="F28792" t="s">
        <v>18</v>
      </c>
      <c r="G28792" t="s">
        <v>1062</v>
      </c>
      <c r="H28792">
        <v>7</v>
      </c>
      <c r="I28792" t="s">
        <v>100467</v>
      </c>
      <c r="J28792" t="s">
        <v>100467</v>
      </c>
      <c r="K28792">
        <v>2</v>
      </c>
      <c r="M28792" s="1">
        <v>39448</v>
      </c>
      <c r="N28792" s="1">
        <v>39484</v>
      </c>
      <c r="O28792"/>
      <c r="P28792"/>
      <c r="Q28792"/>
      <c r="R28792"/>
    </row>
    <row r="28793" spans="1:18" hidden="1" x14ac:dyDescent="0.2">
      <c r="A28793" t="s">
        <v>100468</v>
      </c>
      <c r="B28793" t="s">
        <v>100469</v>
      </c>
      <c r="C28793" t="s">
        <v>100470</v>
      </c>
      <c r="D28793" t="s">
        <v>3797</v>
      </c>
      <c r="E28793">
        <v>7200000</v>
      </c>
      <c r="F28793" t="s">
        <v>18</v>
      </c>
      <c r="G28793" t="s">
        <v>699</v>
      </c>
      <c r="H28793">
        <v>5</v>
      </c>
      <c r="I28793" t="s">
        <v>700</v>
      </c>
      <c r="J28793" t="s">
        <v>700</v>
      </c>
      <c r="K28793">
        <v>1</v>
      </c>
      <c r="L28793" s="1">
        <v>37257</v>
      </c>
      <c r="M28793" s="1">
        <v>42334</v>
      </c>
      <c r="N28793" s="1">
        <v>42334</v>
      </c>
    </row>
    <row r="28794" spans="1:18" x14ac:dyDescent="0.2">
      <c r="A28794" t="s">
        <v>100471</v>
      </c>
      <c r="B28794" t="s">
        <v>100472</v>
      </c>
      <c r="C28794" t="s">
        <v>100473</v>
      </c>
      <c r="D28794" t="s">
        <v>94</v>
      </c>
      <c r="E28794">
        <v>48250000</v>
      </c>
      <c r="F28794" t="s">
        <v>18</v>
      </c>
      <c r="G28794" t="s">
        <v>25</v>
      </c>
      <c r="H28794" t="s">
        <v>158</v>
      </c>
      <c r="I28794" t="s">
        <v>244</v>
      </c>
      <c r="J28794" t="s">
        <v>327</v>
      </c>
      <c r="K28794">
        <v>3</v>
      </c>
      <c r="L28794" s="1">
        <v>40544</v>
      </c>
      <c r="M28794" s="1">
        <v>40840</v>
      </c>
      <c r="N28794" s="1">
        <v>42030</v>
      </c>
    </row>
    <row r="28795" spans="1:18" hidden="1" x14ac:dyDescent="0.2">
      <c r="A28795" t="s">
        <v>100474</v>
      </c>
      <c r="B28795" t="s">
        <v>100475</v>
      </c>
      <c r="C28795" t="s">
        <v>100476</v>
      </c>
      <c r="D28795" t="s">
        <v>2199</v>
      </c>
      <c r="E28795" t="s">
        <v>43</v>
      </c>
      <c r="F28795" t="s">
        <v>18</v>
      </c>
      <c r="G28795" t="s">
        <v>19</v>
      </c>
      <c r="H28795">
        <v>7</v>
      </c>
      <c r="I28795" t="s">
        <v>14084</v>
      </c>
      <c r="J28795" t="s">
        <v>14084</v>
      </c>
      <c r="K28795">
        <v>1</v>
      </c>
      <c r="L28795" s="1">
        <v>41640</v>
      </c>
      <c r="M28795" s="1">
        <v>42223</v>
      </c>
      <c r="N28795" s="1">
        <v>42223</v>
      </c>
      <c r="O28795"/>
      <c r="P28795"/>
      <c r="Q28795"/>
      <c r="R28795"/>
    </row>
    <row r="28796" spans="1:18" hidden="1" x14ac:dyDescent="0.2">
      <c r="A28796" t="s">
        <v>100477</v>
      </c>
      <c r="B28796" t="s">
        <v>100478</v>
      </c>
      <c r="C28796" t="s">
        <v>100479</v>
      </c>
      <c r="D28796" t="s">
        <v>2326</v>
      </c>
      <c r="E28796">
        <v>1610000</v>
      </c>
      <c r="F28796" t="s">
        <v>18</v>
      </c>
      <c r="G28796" t="s">
        <v>165</v>
      </c>
      <c r="H28796" t="s">
        <v>166</v>
      </c>
      <c r="I28796" t="s">
        <v>167</v>
      </c>
      <c r="J28796" t="s">
        <v>167</v>
      </c>
      <c r="K28796">
        <v>1</v>
      </c>
      <c r="L28796" s="1">
        <v>36161</v>
      </c>
      <c r="M28796" s="1">
        <v>40350</v>
      </c>
      <c r="N28796" s="1">
        <v>40350</v>
      </c>
    </row>
    <row r="28797" spans="1:18" x14ac:dyDescent="0.2">
      <c r="A28797" t="s">
        <v>100480</v>
      </c>
      <c r="B28797" t="s">
        <v>100481</v>
      </c>
      <c r="C28797" t="s">
        <v>100482</v>
      </c>
      <c r="D28797" t="s">
        <v>100483</v>
      </c>
      <c r="E28797">
        <v>2500000</v>
      </c>
      <c r="F28797" t="s">
        <v>18</v>
      </c>
      <c r="G28797" t="s">
        <v>25</v>
      </c>
      <c r="H28797" t="s">
        <v>64</v>
      </c>
      <c r="I28797" t="s">
        <v>919</v>
      </c>
      <c r="J28797" t="s">
        <v>39021</v>
      </c>
      <c r="K28797">
        <v>1</v>
      </c>
      <c r="L28797" s="1">
        <v>38353</v>
      </c>
      <c r="M28797" s="1">
        <v>41688</v>
      </c>
      <c r="N28797" s="1">
        <v>41688</v>
      </c>
    </row>
    <row r="28798" spans="1:18" x14ac:dyDescent="0.2">
      <c r="A28798" t="s">
        <v>100484</v>
      </c>
      <c r="B28798" t="s">
        <v>100485</v>
      </c>
      <c r="C28798" t="s">
        <v>100486</v>
      </c>
      <c r="D28798" t="s">
        <v>42</v>
      </c>
      <c r="E28798">
        <v>5293072</v>
      </c>
      <c r="F28798" t="s">
        <v>18</v>
      </c>
      <c r="G28798" t="s">
        <v>25</v>
      </c>
      <c r="H28798" t="s">
        <v>808</v>
      </c>
      <c r="I28798" t="s">
        <v>809</v>
      </c>
      <c r="J28798" t="s">
        <v>100487</v>
      </c>
      <c r="K28798">
        <v>7</v>
      </c>
      <c r="L28798" s="1">
        <v>38353</v>
      </c>
      <c r="M28798" s="1">
        <v>40168</v>
      </c>
      <c r="N28798" s="1">
        <v>42228</v>
      </c>
    </row>
    <row r="28799" spans="1:18" x14ac:dyDescent="0.2">
      <c r="A28799" t="s">
        <v>100488</v>
      </c>
      <c r="B28799" t="s">
        <v>100489</v>
      </c>
      <c r="C28799" t="s">
        <v>100490</v>
      </c>
      <c r="D28799" t="s">
        <v>766</v>
      </c>
      <c r="E28799">
        <v>15996199</v>
      </c>
      <c r="F28799" t="s">
        <v>18</v>
      </c>
      <c r="G28799" t="s">
        <v>25</v>
      </c>
      <c r="H28799" t="s">
        <v>6144</v>
      </c>
      <c r="I28799" t="s">
        <v>6452</v>
      </c>
      <c r="J28799" t="s">
        <v>6452</v>
      </c>
      <c r="K28799">
        <v>3</v>
      </c>
      <c r="L28799" s="1">
        <v>39083</v>
      </c>
      <c r="M28799" s="1">
        <v>39759</v>
      </c>
      <c r="N28799" s="1">
        <v>40985</v>
      </c>
    </row>
    <row r="28800" spans="1:18" hidden="1" x14ac:dyDescent="0.2">
      <c r="A28800" t="s">
        <v>100491</v>
      </c>
      <c r="B28800" t="s">
        <v>100492</v>
      </c>
      <c r="C28800" t="s">
        <v>100493</v>
      </c>
      <c r="D28800" t="s">
        <v>35770</v>
      </c>
      <c r="E28800">
        <v>15000</v>
      </c>
      <c r="F28800" t="s">
        <v>18</v>
      </c>
      <c r="K28800">
        <v>1</v>
      </c>
      <c r="L28800" s="1">
        <v>41791</v>
      </c>
      <c r="M28800" s="1">
        <v>41721</v>
      </c>
      <c r="N28800" s="1">
        <v>41721</v>
      </c>
    </row>
    <row r="28801" spans="1:18" hidden="1" x14ac:dyDescent="0.2">
      <c r="A28801" t="s">
        <v>100494</v>
      </c>
      <c r="B28801" t="s">
        <v>100495</v>
      </c>
      <c r="C28801" t="s">
        <v>100496</v>
      </c>
      <c r="D28801" t="s">
        <v>655</v>
      </c>
      <c r="E28801">
        <v>28000</v>
      </c>
      <c r="F28801" t="s">
        <v>18</v>
      </c>
      <c r="G28801" t="s">
        <v>12313</v>
      </c>
      <c r="H28801">
        <v>1</v>
      </c>
      <c r="I28801" t="s">
        <v>12314</v>
      </c>
      <c r="J28801" t="s">
        <v>12314</v>
      </c>
      <c r="K28801">
        <v>1</v>
      </c>
      <c r="M28801" s="1">
        <v>41306</v>
      </c>
      <c r="N28801" s="1">
        <v>41306</v>
      </c>
      <c r="O28801"/>
      <c r="P28801"/>
      <c r="Q28801"/>
      <c r="R28801"/>
    </row>
    <row r="28802" spans="1:18" x14ac:dyDescent="0.2">
      <c r="A28802" t="s">
        <v>100497</v>
      </c>
      <c r="B28802" t="s">
        <v>100498</v>
      </c>
      <c r="C28802" t="s">
        <v>100499</v>
      </c>
      <c r="D28802" t="s">
        <v>25459</v>
      </c>
      <c r="E28802">
        <v>2331250</v>
      </c>
      <c r="F28802" t="s">
        <v>18</v>
      </c>
      <c r="G28802" t="s">
        <v>25</v>
      </c>
      <c r="H28802" t="s">
        <v>64</v>
      </c>
      <c r="I28802" t="s">
        <v>65</v>
      </c>
      <c r="J28802" t="s">
        <v>271</v>
      </c>
      <c r="K28802">
        <v>4</v>
      </c>
      <c r="L28802" s="1">
        <v>40179</v>
      </c>
      <c r="M28802" s="1">
        <v>40316</v>
      </c>
      <c r="N28802" s="1">
        <v>40949</v>
      </c>
    </row>
    <row r="28803" spans="1:18" x14ac:dyDescent="0.2">
      <c r="A28803" t="s">
        <v>100500</v>
      </c>
      <c r="B28803" t="s">
        <v>100501</v>
      </c>
      <c r="C28803" t="s">
        <v>100502</v>
      </c>
      <c r="D28803" t="s">
        <v>35770</v>
      </c>
      <c r="E28803">
        <v>700000</v>
      </c>
      <c r="F28803" t="s">
        <v>207</v>
      </c>
      <c r="G28803" t="s">
        <v>25</v>
      </c>
      <c r="H28803" t="s">
        <v>135</v>
      </c>
      <c r="I28803" t="s">
        <v>136</v>
      </c>
      <c r="J28803" t="s">
        <v>1114</v>
      </c>
      <c r="K28803">
        <v>1</v>
      </c>
      <c r="L28803" s="1">
        <v>41729</v>
      </c>
      <c r="M28803" s="1">
        <v>41927</v>
      </c>
      <c r="N28803" s="1">
        <v>41927</v>
      </c>
    </row>
    <row r="28804" spans="1:18" hidden="1" x14ac:dyDescent="0.2">
      <c r="A28804" t="s">
        <v>100503</v>
      </c>
      <c r="B28804" t="s">
        <v>100504</v>
      </c>
      <c r="C28804" t="s">
        <v>100505</v>
      </c>
      <c r="D28804" t="s">
        <v>100506</v>
      </c>
      <c r="E28804">
        <v>813000</v>
      </c>
      <c r="F28804" t="s">
        <v>18</v>
      </c>
      <c r="G28804" t="s">
        <v>37</v>
      </c>
      <c r="H28804">
        <v>4</v>
      </c>
      <c r="I28804" t="s">
        <v>1515</v>
      </c>
      <c r="J28804" t="s">
        <v>100507</v>
      </c>
      <c r="K28804">
        <v>1</v>
      </c>
      <c r="M28804" s="1">
        <v>41312</v>
      </c>
      <c r="N28804" s="1">
        <v>41312</v>
      </c>
      <c r="O28804"/>
      <c r="P28804"/>
      <c r="Q28804"/>
      <c r="R28804"/>
    </row>
    <row r="28805" spans="1:18" x14ac:dyDescent="0.2">
      <c r="A28805" t="s">
        <v>100508</v>
      </c>
      <c r="B28805" t="s">
        <v>100509</v>
      </c>
      <c r="C28805" t="s">
        <v>100510</v>
      </c>
      <c r="D28805" t="s">
        <v>100511</v>
      </c>
      <c r="E28805">
        <v>3095000</v>
      </c>
      <c r="F28805" t="s">
        <v>18</v>
      </c>
      <c r="G28805" t="s">
        <v>25</v>
      </c>
      <c r="H28805" t="s">
        <v>64</v>
      </c>
      <c r="I28805" t="s">
        <v>65</v>
      </c>
      <c r="J28805" t="s">
        <v>71</v>
      </c>
      <c r="K28805">
        <v>3</v>
      </c>
      <c r="L28805" s="1">
        <v>39814</v>
      </c>
      <c r="M28805" s="1">
        <v>41497</v>
      </c>
      <c r="N28805" s="1">
        <v>42149</v>
      </c>
    </row>
    <row r="28806" spans="1:18" hidden="1" x14ac:dyDescent="0.2">
      <c r="A28806" t="s">
        <v>100512</v>
      </c>
      <c r="B28806" t="s">
        <v>100513</v>
      </c>
      <c r="D28806" t="s">
        <v>100514</v>
      </c>
      <c r="E28806" t="s">
        <v>43</v>
      </c>
      <c r="F28806" t="s">
        <v>18</v>
      </c>
      <c r="G28806" t="s">
        <v>25</v>
      </c>
      <c r="H28806" t="s">
        <v>208</v>
      </c>
      <c r="I28806" t="s">
        <v>209</v>
      </c>
      <c r="J28806" t="s">
        <v>209</v>
      </c>
      <c r="K28806">
        <v>1</v>
      </c>
      <c r="M28806" s="1">
        <v>40909</v>
      </c>
      <c r="N28806" s="1">
        <v>40909</v>
      </c>
      <c r="O28806"/>
      <c r="P28806"/>
      <c r="Q28806"/>
      <c r="R28806"/>
    </row>
    <row r="28807" spans="1:18" hidden="1" x14ac:dyDescent="0.2">
      <c r="A28807" t="s">
        <v>100515</v>
      </c>
      <c r="B28807" t="s">
        <v>100516</v>
      </c>
      <c r="C28807" t="s">
        <v>100517</v>
      </c>
      <c r="D28807" t="s">
        <v>36</v>
      </c>
      <c r="E28807">
        <v>2649001</v>
      </c>
      <c r="F28807" t="s">
        <v>18</v>
      </c>
      <c r="G28807" t="s">
        <v>57</v>
      </c>
      <c r="H28807" t="s">
        <v>202</v>
      </c>
      <c r="I28807" t="s">
        <v>203</v>
      </c>
      <c r="J28807" t="s">
        <v>203</v>
      </c>
      <c r="K28807">
        <v>2</v>
      </c>
      <c r="L28807" s="1">
        <v>37987</v>
      </c>
      <c r="M28807" s="1">
        <v>39387</v>
      </c>
      <c r="N28807" s="1">
        <v>41423</v>
      </c>
    </row>
    <row r="28808" spans="1:18" x14ac:dyDescent="0.2">
      <c r="A28808" t="s">
        <v>100518</v>
      </c>
      <c r="B28808" t="s">
        <v>100519</v>
      </c>
      <c r="C28808" t="s">
        <v>100520</v>
      </c>
      <c r="D28808" t="s">
        <v>100521</v>
      </c>
      <c r="E28808">
        <v>16000000</v>
      </c>
      <c r="F28808" t="s">
        <v>18</v>
      </c>
      <c r="G28808" t="s">
        <v>25</v>
      </c>
      <c r="H28808" t="s">
        <v>135</v>
      </c>
      <c r="I28808" t="s">
        <v>136</v>
      </c>
      <c r="J28808" t="s">
        <v>1114</v>
      </c>
      <c r="K28808">
        <v>2</v>
      </c>
      <c r="L28808" s="1">
        <v>38139</v>
      </c>
      <c r="M28808" s="1">
        <v>39534</v>
      </c>
      <c r="N28808" s="1">
        <v>39988</v>
      </c>
    </row>
    <row r="28809" spans="1:18" hidden="1" x14ac:dyDescent="0.2">
      <c r="A28809" t="s">
        <v>100522</v>
      </c>
      <c r="B28809" t="s">
        <v>100523</v>
      </c>
      <c r="C28809" t="s">
        <v>100524</v>
      </c>
      <c r="D28809" t="s">
        <v>63</v>
      </c>
      <c r="E28809">
        <v>584440</v>
      </c>
      <c r="F28809" t="s">
        <v>18</v>
      </c>
      <c r="G28809" t="s">
        <v>128</v>
      </c>
      <c r="H28809" t="s">
        <v>129</v>
      </c>
      <c r="I28809" t="s">
        <v>130</v>
      </c>
      <c r="J28809" t="s">
        <v>130</v>
      </c>
      <c r="K28809">
        <v>2</v>
      </c>
      <c r="M28809" s="1">
        <v>39814</v>
      </c>
      <c r="N28809" s="1">
        <v>41199</v>
      </c>
      <c r="O28809"/>
      <c r="P28809"/>
      <c r="Q28809"/>
      <c r="R28809"/>
    </row>
    <row r="28810" spans="1:18" x14ac:dyDescent="0.2">
      <c r="A28810" t="s">
        <v>100525</v>
      </c>
      <c r="B28810" t="s">
        <v>100526</v>
      </c>
      <c r="C28810" t="s">
        <v>100527</v>
      </c>
      <c r="D28810" t="s">
        <v>3797</v>
      </c>
      <c r="E28810">
        <v>1675080</v>
      </c>
      <c r="F28810" t="s">
        <v>18</v>
      </c>
      <c r="G28810" t="s">
        <v>25</v>
      </c>
      <c r="H28810" t="s">
        <v>485</v>
      </c>
      <c r="I28810" t="s">
        <v>905</v>
      </c>
      <c r="J28810" t="s">
        <v>35101</v>
      </c>
      <c r="K28810">
        <v>1</v>
      </c>
      <c r="L28810" s="1">
        <v>40909</v>
      </c>
      <c r="M28810" s="1">
        <v>42013</v>
      </c>
      <c r="N28810" s="1">
        <v>42013</v>
      </c>
    </row>
    <row r="28811" spans="1:18" hidden="1" x14ac:dyDescent="0.2">
      <c r="A28811" t="s">
        <v>100528</v>
      </c>
      <c r="B28811" t="s">
        <v>100529</v>
      </c>
      <c r="C28811" t="s">
        <v>100530</v>
      </c>
      <c r="E28811" t="s">
        <v>43</v>
      </c>
      <c r="F28811" t="s">
        <v>207</v>
      </c>
      <c r="K28811">
        <v>1</v>
      </c>
      <c r="L28811" s="1">
        <v>41640</v>
      </c>
      <c r="M28811" s="1">
        <v>42125</v>
      </c>
      <c r="N28811" s="1">
        <v>42125</v>
      </c>
      <c r="O28811"/>
      <c r="P28811"/>
      <c r="Q28811"/>
      <c r="R28811"/>
    </row>
    <row r="28812" spans="1:18" x14ac:dyDescent="0.2">
      <c r="A28812" t="s">
        <v>100531</v>
      </c>
      <c r="B28812" t="s">
        <v>100532</v>
      </c>
      <c r="C28812" t="s">
        <v>100533</v>
      </c>
      <c r="D28812" t="s">
        <v>766</v>
      </c>
      <c r="E28812">
        <v>69000000</v>
      </c>
      <c r="F28812" t="s">
        <v>18</v>
      </c>
      <c r="G28812" t="s">
        <v>25</v>
      </c>
      <c r="H28812" t="s">
        <v>106</v>
      </c>
      <c r="I28812" t="s">
        <v>596</v>
      </c>
      <c r="J28812" t="s">
        <v>100534</v>
      </c>
      <c r="K28812">
        <v>4</v>
      </c>
      <c r="L28812" s="1">
        <v>39083</v>
      </c>
      <c r="M28812" s="1">
        <v>40606</v>
      </c>
      <c r="N28812" s="1">
        <v>41736</v>
      </c>
    </row>
    <row r="28813" spans="1:18" hidden="1" x14ac:dyDescent="0.2">
      <c r="A28813" t="s">
        <v>100535</v>
      </c>
      <c r="B28813" t="s">
        <v>100536</v>
      </c>
      <c r="C28813" t="s">
        <v>100537</v>
      </c>
      <c r="D28813" t="s">
        <v>42</v>
      </c>
      <c r="E28813">
        <v>39683329</v>
      </c>
      <c r="F28813" t="s">
        <v>18</v>
      </c>
      <c r="G28813" t="s">
        <v>128</v>
      </c>
      <c r="H28813" t="s">
        <v>62136</v>
      </c>
      <c r="I28813" t="s">
        <v>100538</v>
      </c>
      <c r="J28813" t="s">
        <v>100538</v>
      </c>
      <c r="K28813">
        <v>5</v>
      </c>
      <c r="L28813" s="1">
        <v>36526</v>
      </c>
      <c r="M28813" s="1">
        <v>38789</v>
      </c>
      <c r="N28813" s="1">
        <v>41153</v>
      </c>
    </row>
    <row r="28814" spans="1:18" x14ac:dyDescent="0.2">
      <c r="A28814" t="s">
        <v>100539</v>
      </c>
      <c r="B28814" t="s">
        <v>100540</v>
      </c>
      <c r="C28814" t="s">
        <v>100541</v>
      </c>
      <c r="D28814" t="s">
        <v>100542</v>
      </c>
      <c r="E28814">
        <v>44028672</v>
      </c>
      <c r="F28814" t="s">
        <v>18</v>
      </c>
      <c r="G28814" t="s">
        <v>25</v>
      </c>
      <c r="H28814" t="s">
        <v>808</v>
      </c>
      <c r="I28814" t="s">
        <v>809</v>
      </c>
      <c r="J28814" t="s">
        <v>809</v>
      </c>
      <c r="K28814">
        <v>4</v>
      </c>
      <c r="L28814" s="1">
        <v>38353</v>
      </c>
      <c r="M28814" s="1">
        <v>39539</v>
      </c>
      <c r="N28814" s="1">
        <v>41138</v>
      </c>
    </row>
    <row r="28815" spans="1:18" hidden="1" x14ac:dyDescent="0.2">
      <c r="A28815" t="s">
        <v>100543</v>
      </c>
      <c r="B28815" t="s">
        <v>100544</v>
      </c>
      <c r="C28815" t="s">
        <v>100545</v>
      </c>
      <c r="D28815" t="s">
        <v>36708</v>
      </c>
      <c r="E28815">
        <v>20000000</v>
      </c>
      <c r="F28815" t="s">
        <v>18</v>
      </c>
      <c r="G28815" t="s">
        <v>25</v>
      </c>
      <c r="H28815" t="s">
        <v>286</v>
      </c>
      <c r="I28815" t="s">
        <v>874</v>
      </c>
      <c r="J28815" t="s">
        <v>874</v>
      </c>
      <c r="K28815">
        <v>1</v>
      </c>
      <c r="M28815" s="1">
        <v>37365</v>
      </c>
      <c r="N28815" s="1">
        <v>37365</v>
      </c>
      <c r="O28815"/>
      <c r="P28815"/>
      <c r="Q28815"/>
      <c r="R28815"/>
    </row>
    <row r="28816" spans="1:18" hidden="1" x14ac:dyDescent="0.2">
      <c r="A28816" t="s">
        <v>100546</v>
      </c>
      <c r="B28816" t="s">
        <v>100547</v>
      </c>
      <c r="C28816" t="s">
        <v>100548</v>
      </c>
      <c r="D28816" t="s">
        <v>42</v>
      </c>
      <c r="E28816">
        <v>1500000</v>
      </c>
      <c r="F28816" t="s">
        <v>18</v>
      </c>
      <c r="G28816" t="s">
        <v>25</v>
      </c>
      <c r="H28816" t="s">
        <v>135</v>
      </c>
      <c r="I28816" t="s">
        <v>136</v>
      </c>
      <c r="J28816" t="s">
        <v>4324</v>
      </c>
      <c r="K28816">
        <v>1</v>
      </c>
      <c r="M28816" s="1">
        <v>38805</v>
      </c>
      <c r="N28816" s="1">
        <v>38805</v>
      </c>
      <c r="O28816"/>
      <c r="P28816"/>
      <c r="Q28816"/>
      <c r="R28816"/>
    </row>
    <row r="28817" spans="1:18" x14ac:dyDescent="0.2">
      <c r="A28817" t="s">
        <v>100549</v>
      </c>
      <c r="B28817" t="s">
        <v>100550</v>
      </c>
      <c r="C28817" t="s">
        <v>100551</v>
      </c>
      <c r="D28817" t="s">
        <v>42</v>
      </c>
      <c r="E28817">
        <v>200000</v>
      </c>
      <c r="F28817" t="s">
        <v>18</v>
      </c>
      <c r="G28817" t="s">
        <v>25</v>
      </c>
      <c r="H28817" t="s">
        <v>99</v>
      </c>
      <c r="I28817" t="s">
        <v>100</v>
      </c>
      <c r="J28817" t="s">
        <v>33901</v>
      </c>
      <c r="K28817">
        <v>1</v>
      </c>
      <c r="L28817" s="1">
        <v>40179</v>
      </c>
      <c r="M28817" s="1">
        <v>40996</v>
      </c>
      <c r="N28817" s="1">
        <v>40996</v>
      </c>
    </row>
    <row r="28818" spans="1:18" hidden="1" x14ac:dyDescent="0.2">
      <c r="A28818" t="s">
        <v>100552</v>
      </c>
      <c r="B28818" t="s">
        <v>100553</v>
      </c>
      <c r="C28818" t="s">
        <v>100554</v>
      </c>
      <c r="D28818" t="s">
        <v>100555</v>
      </c>
      <c r="E28818">
        <v>900000</v>
      </c>
      <c r="F28818" t="s">
        <v>18</v>
      </c>
      <c r="G28818" t="s">
        <v>39141</v>
      </c>
      <c r="H28818">
        <v>3</v>
      </c>
      <c r="I28818" t="s">
        <v>39142</v>
      </c>
      <c r="J28818" t="s">
        <v>39143</v>
      </c>
      <c r="K28818">
        <v>1</v>
      </c>
      <c r="L28818" s="1">
        <v>41000</v>
      </c>
      <c r="M28818" s="1">
        <v>41579</v>
      </c>
      <c r="N28818" s="1">
        <v>41579</v>
      </c>
    </row>
    <row r="28819" spans="1:18" hidden="1" x14ac:dyDescent="0.2">
      <c r="A28819" t="s">
        <v>100556</v>
      </c>
      <c r="B28819" t="s">
        <v>100557</v>
      </c>
      <c r="C28819" t="s">
        <v>100558</v>
      </c>
      <c r="E28819" t="s">
        <v>43</v>
      </c>
      <c r="F28819" t="s">
        <v>18</v>
      </c>
      <c r="G28819" t="s">
        <v>366</v>
      </c>
      <c r="H28819">
        <v>21</v>
      </c>
      <c r="I28819" t="s">
        <v>367</v>
      </c>
      <c r="J28819" t="s">
        <v>1609</v>
      </c>
      <c r="K28819">
        <v>1</v>
      </c>
      <c r="L28819" s="1">
        <v>36161</v>
      </c>
      <c r="M28819" s="1">
        <v>41456</v>
      </c>
      <c r="N28819" s="1">
        <v>41456</v>
      </c>
      <c r="O28819"/>
      <c r="P28819"/>
      <c r="Q28819"/>
      <c r="R28819"/>
    </row>
    <row r="28820" spans="1:18" x14ac:dyDescent="0.2">
      <c r="A28820" t="s">
        <v>100559</v>
      </c>
      <c r="B28820" t="s">
        <v>100560</v>
      </c>
      <c r="C28820" t="s">
        <v>100561</v>
      </c>
      <c r="D28820" t="s">
        <v>100562</v>
      </c>
      <c r="E28820">
        <v>75000</v>
      </c>
      <c r="F28820" t="s">
        <v>18</v>
      </c>
      <c r="G28820" t="s">
        <v>25</v>
      </c>
      <c r="H28820" t="s">
        <v>64</v>
      </c>
      <c r="I28820" t="s">
        <v>95</v>
      </c>
      <c r="J28820" t="s">
        <v>95</v>
      </c>
      <c r="K28820">
        <v>1</v>
      </c>
      <c r="L28820" s="1">
        <v>41974</v>
      </c>
      <c r="M28820" s="1">
        <v>41974</v>
      </c>
      <c r="N28820" s="1">
        <v>41974</v>
      </c>
    </row>
    <row r="28821" spans="1:18" x14ac:dyDescent="0.2">
      <c r="A28821" t="s">
        <v>100563</v>
      </c>
      <c r="B28821" t="s">
        <v>100564</v>
      </c>
      <c r="C28821" t="s">
        <v>100565</v>
      </c>
      <c r="D28821" t="s">
        <v>100566</v>
      </c>
      <c r="E28821">
        <v>7523637</v>
      </c>
      <c r="F28821" t="s">
        <v>18</v>
      </c>
      <c r="G28821" t="s">
        <v>25</v>
      </c>
      <c r="H28821" t="s">
        <v>142</v>
      </c>
      <c r="I28821" t="s">
        <v>19672</v>
      </c>
      <c r="J28821" t="s">
        <v>19672</v>
      </c>
      <c r="K28821">
        <v>4</v>
      </c>
      <c r="L28821" s="1">
        <v>40179</v>
      </c>
      <c r="M28821" s="1">
        <v>40217</v>
      </c>
      <c r="N28821" s="1">
        <v>41736</v>
      </c>
    </row>
    <row r="28822" spans="1:18" hidden="1" x14ac:dyDescent="0.2">
      <c r="A28822" t="s">
        <v>100567</v>
      </c>
      <c r="B28822" t="s">
        <v>100568</v>
      </c>
      <c r="C28822" t="s">
        <v>100569</v>
      </c>
      <c r="E28822" t="s">
        <v>43</v>
      </c>
      <c r="F28822" t="s">
        <v>207</v>
      </c>
      <c r="G28822" t="s">
        <v>25</v>
      </c>
      <c r="H28822" t="s">
        <v>64</v>
      </c>
      <c r="I28822" t="s">
        <v>65</v>
      </c>
      <c r="J28822" t="s">
        <v>2706</v>
      </c>
      <c r="K28822">
        <v>1</v>
      </c>
      <c r="M28822" s="1">
        <v>38336</v>
      </c>
      <c r="N28822" s="1">
        <v>38336</v>
      </c>
      <c r="O28822"/>
      <c r="P28822"/>
      <c r="Q28822"/>
      <c r="R28822"/>
    </row>
    <row r="28823" spans="1:18" hidden="1" x14ac:dyDescent="0.2">
      <c r="A28823" t="s">
        <v>100570</v>
      </c>
      <c r="B28823" t="s">
        <v>100571</v>
      </c>
      <c r="C28823" t="s">
        <v>100572</v>
      </c>
      <c r="D28823" t="s">
        <v>100573</v>
      </c>
      <c r="E28823">
        <v>1600000</v>
      </c>
      <c r="F28823" t="s">
        <v>18</v>
      </c>
      <c r="G28823" t="s">
        <v>128</v>
      </c>
      <c r="H28823" t="s">
        <v>129</v>
      </c>
      <c r="I28823" t="s">
        <v>130</v>
      </c>
      <c r="J28823" t="s">
        <v>130</v>
      </c>
      <c r="K28823">
        <v>1</v>
      </c>
      <c r="L28823" s="1">
        <v>39927</v>
      </c>
      <c r="M28823" s="1">
        <v>40581</v>
      </c>
      <c r="N28823" s="1">
        <v>40581</v>
      </c>
    </row>
    <row r="28824" spans="1:18" x14ac:dyDescent="0.2">
      <c r="A28824" t="s">
        <v>100574</v>
      </c>
      <c r="B28824" t="s">
        <v>100575</v>
      </c>
      <c r="C28824" t="s">
        <v>100576</v>
      </c>
      <c r="D28824" t="s">
        <v>264</v>
      </c>
      <c r="E28824">
        <v>7000000</v>
      </c>
      <c r="F28824" t="s">
        <v>18</v>
      </c>
      <c r="G28824" t="s">
        <v>25</v>
      </c>
      <c r="H28824" t="s">
        <v>158</v>
      </c>
      <c r="I28824" t="s">
        <v>244</v>
      </c>
      <c r="J28824" t="s">
        <v>1714</v>
      </c>
      <c r="K28824">
        <v>2</v>
      </c>
      <c r="L28824" s="1">
        <v>36161</v>
      </c>
      <c r="M28824" s="1">
        <v>37288</v>
      </c>
      <c r="N28824" s="1">
        <v>39678</v>
      </c>
    </row>
    <row r="28825" spans="1:18" hidden="1" x14ac:dyDescent="0.2">
      <c r="A28825" t="s">
        <v>100577</v>
      </c>
      <c r="B28825" t="s">
        <v>100578</v>
      </c>
      <c r="C28825" t="s">
        <v>100579</v>
      </c>
      <c r="D28825" t="s">
        <v>3607</v>
      </c>
      <c r="E28825">
        <v>30000</v>
      </c>
      <c r="F28825" t="s">
        <v>18</v>
      </c>
      <c r="G28825" t="s">
        <v>25</v>
      </c>
      <c r="H28825" t="s">
        <v>99</v>
      </c>
      <c r="I28825" t="s">
        <v>100</v>
      </c>
      <c r="J28825" t="s">
        <v>18099</v>
      </c>
      <c r="K28825">
        <v>1</v>
      </c>
      <c r="M28825" s="1">
        <v>41883</v>
      </c>
      <c r="N28825" s="1">
        <v>41883</v>
      </c>
      <c r="O28825"/>
      <c r="P28825"/>
      <c r="Q28825"/>
      <c r="R28825"/>
    </row>
    <row r="28826" spans="1:18" hidden="1" x14ac:dyDescent="0.2">
      <c r="A28826" t="s">
        <v>100580</v>
      </c>
      <c r="B28826" t="s">
        <v>100581</v>
      </c>
      <c r="C28826" t="s">
        <v>100582</v>
      </c>
      <c r="E28826">
        <v>32900000</v>
      </c>
      <c r="F28826" t="s">
        <v>207</v>
      </c>
      <c r="K28826">
        <v>2</v>
      </c>
      <c r="M28826" s="1">
        <v>36373</v>
      </c>
      <c r="N28826" s="1">
        <v>36517</v>
      </c>
      <c r="O28826"/>
      <c r="P28826"/>
      <c r="Q28826"/>
      <c r="R28826"/>
    </row>
    <row r="28827" spans="1:18" hidden="1" x14ac:dyDescent="0.2">
      <c r="A28827" t="s">
        <v>100583</v>
      </c>
      <c r="B28827" t="s">
        <v>100584</v>
      </c>
      <c r="C28827" t="s">
        <v>100585</v>
      </c>
      <c r="D28827" t="s">
        <v>100586</v>
      </c>
      <c r="E28827">
        <v>306865</v>
      </c>
      <c r="F28827" t="s">
        <v>18</v>
      </c>
      <c r="G28827" t="s">
        <v>1126</v>
      </c>
      <c r="H28827">
        <v>15</v>
      </c>
      <c r="I28827" t="s">
        <v>1294</v>
      </c>
      <c r="J28827" t="s">
        <v>100587</v>
      </c>
      <c r="K28827">
        <v>2</v>
      </c>
      <c r="L28827" s="1">
        <v>42186</v>
      </c>
      <c r="M28827" s="1">
        <v>42186</v>
      </c>
      <c r="N28827" s="1">
        <v>42262</v>
      </c>
    </row>
    <row r="28828" spans="1:18" hidden="1" x14ac:dyDescent="0.2">
      <c r="A28828" t="s">
        <v>100588</v>
      </c>
      <c r="B28828" t="s">
        <v>100589</v>
      </c>
      <c r="C28828" t="s">
        <v>100590</v>
      </c>
      <c r="D28828" t="s">
        <v>100591</v>
      </c>
      <c r="E28828">
        <v>811268</v>
      </c>
      <c r="F28828" t="s">
        <v>18</v>
      </c>
      <c r="G28828" t="s">
        <v>128</v>
      </c>
      <c r="H28828" t="s">
        <v>1484</v>
      </c>
      <c r="I28828" t="s">
        <v>130</v>
      </c>
      <c r="J28828" t="s">
        <v>27497</v>
      </c>
      <c r="K28828">
        <v>2</v>
      </c>
      <c r="L28828" s="1">
        <v>40146</v>
      </c>
      <c r="M28828" s="1">
        <v>40146</v>
      </c>
      <c r="N28828" s="1">
        <v>40270</v>
      </c>
    </row>
    <row r="28829" spans="1:18" x14ac:dyDescent="0.2">
      <c r="A28829" t="s">
        <v>100592</v>
      </c>
      <c r="B28829" t="s">
        <v>100593</v>
      </c>
      <c r="C28829" t="s">
        <v>100594</v>
      </c>
      <c r="D28829" t="s">
        <v>100595</v>
      </c>
      <c r="E28829">
        <v>8000000</v>
      </c>
      <c r="F28829" t="s">
        <v>18</v>
      </c>
      <c r="G28829" t="s">
        <v>25</v>
      </c>
      <c r="H28829" t="s">
        <v>286</v>
      </c>
      <c r="I28829" t="s">
        <v>874</v>
      </c>
      <c r="J28829" t="s">
        <v>100596</v>
      </c>
      <c r="K28829">
        <v>2</v>
      </c>
      <c r="L28829" s="1">
        <v>40878</v>
      </c>
      <c r="M28829" s="1">
        <v>40603</v>
      </c>
      <c r="N28829" s="1">
        <v>41347</v>
      </c>
    </row>
    <row r="28830" spans="1:18" hidden="1" x14ac:dyDescent="0.2">
      <c r="A28830" t="s">
        <v>100597</v>
      </c>
      <c r="B28830" t="s">
        <v>100598</v>
      </c>
      <c r="C28830" t="s">
        <v>100599</v>
      </c>
      <c r="D28830" t="s">
        <v>100600</v>
      </c>
      <c r="E28830" t="s">
        <v>43</v>
      </c>
      <c r="F28830" t="s">
        <v>689</v>
      </c>
      <c r="G28830" t="s">
        <v>25</v>
      </c>
      <c r="H28830" t="s">
        <v>380</v>
      </c>
      <c r="I28830" t="s">
        <v>381</v>
      </c>
      <c r="J28830" t="s">
        <v>381</v>
      </c>
      <c r="K28830">
        <v>1</v>
      </c>
      <c r="L28830" s="1">
        <v>35431</v>
      </c>
      <c r="M28830" s="1">
        <v>36440</v>
      </c>
      <c r="N28830" s="1">
        <v>36440</v>
      </c>
      <c r="O28830"/>
      <c r="P28830"/>
      <c r="Q28830"/>
      <c r="R28830"/>
    </row>
    <row r="28831" spans="1:18" hidden="1" x14ac:dyDescent="0.2">
      <c r="A28831" t="s">
        <v>100601</v>
      </c>
      <c r="B28831" t="s">
        <v>100602</v>
      </c>
      <c r="C28831" t="s">
        <v>100603</v>
      </c>
      <c r="D28831" t="s">
        <v>15735</v>
      </c>
      <c r="E28831">
        <v>9278374</v>
      </c>
      <c r="F28831" t="s">
        <v>18</v>
      </c>
      <c r="G28831" t="s">
        <v>1062</v>
      </c>
      <c r="H28831">
        <v>2</v>
      </c>
      <c r="I28831" t="s">
        <v>1736</v>
      </c>
      <c r="J28831" t="s">
        <v>1736</v>
      </c>
      <c r="K28831">
        <v>3</v>
      </c>
      <c r="L28831" s="1">
        <v>40452</v>
      </c>
      <c r="M28831" s="1">
        <v>40544</v>
      </c>
      <c r="N28831" s="1">
        <v>41487</v>
      </c>
    </row>
    <row r="28832" spans="1:18" x14ac:dyDescent="0.2">
      <c r="A28832" t="s">
        <v>100604</v>
      </c>
      <c r="B28832" t="s">
        <v>100605</v>
      </c>
      <c r="C28832" t="s">
        <v>100606</v>
      </c>
      <c r="D28832" t="s">
        <v>100607</v>
      </c>
      <c r="E28832">
        <v>12150000</v>
      </c>
      <c r="F28832" t="s">
        <v>18</v>
      </c>
      <c r="G28832" t="s">
        <v>25</v>
      </c>
      <c r="H28832" t="s">
        <v>616</v>
      </c>
      <c r="I28832" t="s">
        <v>617</v>
      </c>
      <c r="J28832" t="s">
        <v>618</v>
      </c>
      <c r="K28832">
        <v>4</v>
      </c>
      <c r="L28832" s="1">
        <v>40909</v>
      </c>
      <c r="M28832" s="1">
        <v>41885</v>
      </c>
      <c r="N28832" s="1">
        <v>42285</v>
      </c>
    </row>
    <row r="28833" spans="1:18" x14ac:dyDescent="0.2">
      <c r="A28833" t="s">
        <v>100608</v>
      </c>
      <c r="B28833" t="s">
        <v>100609</v>
      </c>
      <c r="C28833" t="s">
        <v>100610</v>
      </c>
      <c r="D28833" t="s">
        <v>11451</v>
      </c>
      <c r="E28833">
        <v>2850000</v>
      </c>
      <c r="F28833" t="s">
        <v>18</v>
      </c>
      <c r="G28833" t="s">
        <v>25</v>
      </c>
      <c r="H28833" t="s">
        <v>286</v>
      </c>
      <c r="I28833" t="s">
        <v>578</v>
      </c>
      <c r="J28833" t="s">
        <v>14185</v>
      </c>
      <c r="K28833">
        <v>1</v>
      </c>
      <c r="L28833" s="1">
        <v>39213</v>
      </c>
      <c r="M28833" s="1">
        <v>41289</v>
      </c>
      <c r="N28833" s="1">
        <v>41289</v>
      </c>
    </row>
    <row r="28834" spans="1:18" hidden="1" x14ac:dyDescent="0.2">
      <c r="A28834" t="s">
        <v>100611</v>
      </c>
      <c r="B28834" t="s">
        <v>100612</v>
      </c>
      <c r="C28834" t="s">
        <v>100613</v>
      </c>
      <c r="D28834" t="s">
        <v>741</v>
      </c>
      <c r="E28834">
        <v>6810000</v>
      </c>
      <c r="F28834" t="s">
        <v>18</v>
      </c>
      <c r="K28834">
        <v>1</v>
      </c>
      <c r="M28834" s="1">
        <v>39937</v>
      </c>
      <c r="N28834" s="1">
        <v>39937</v>
      </c>
      <c r="O28834"/>
      <c r="P28834"/>
      <c r="Q28834"/>
      <c r="R28834"/>
    </row>
    <row r="28835" spans="1:18" hidden="1" x14ac:dyDescent="0.2">
      <c r="A28835" t="s">
        <v>100614</v>
      </c>
      <c r="B28835" t="s">
        <v>100615</v>
      </c>
      <c r="C28835" t="s">
        <v>100616</v>
      </c>
      <c r="D28835" t="s">
        <v>264</v>
      </c>
      <c r="E28835">
        <v>4982000</v>
      </c>
      <c r="F28835" t="s">
        <v>18</v>
      </c>
      <c r="G28835" t="s">
        <v>57</v>
      </c>
      <c r="H28835" t="s">
        <v>202</v>
      </c>
      <c r="I28835" t="s">
        <v>12005</v>
      </c>
      <c r="J28835" t="s">
        <v>12005</v>
      </c>
      <c r="K28835">
        <v>4</v>
      </c>
      <c r="L28835" s="1">
        <v>37987</v>
      </c>
      <c r="M28835" s="1">
        <v>39674</v>
      </c>
      <c r="N28835" s="1">
        <v>41583</v>
      </c>
    </row>
    <row r="28836" spans="1:18" hidden="1" x14ac:dyDescent="0.2">
      <c r="A28836" t="s">
        <v>100617</v>
      </c>
      <c r="B28836" t="s">
        <v>100618</v>
      </c>
      <c r="C28836" t="s">
        <v>100619</v>
      </c>
      <c r="D28836" t="s">
        <v>100620</v>
      </c>
      <c r="E28836">
        <v>1000000</v>
      </c>
      <c r="F28836" t="s">
        <v>18</v>
      </c>
      <c r="G28836" t="s">
        <v>3985</v>
      </c>
      <c r="H28836">
        <v>3</v>
      </c>
      <c r="I28836" t="s">
        <v>2369</v>
      </c>
      <c r="J28836" t="s">
        <v>3986</v>
      </c>
      <c r="K28836">
        <v>1</v>
      </c>
      <c r="M28836" s="1">
        <v>40664</v>
      </c>
      <c r="N28836" s="1">
        <v>40664</v>
      </c>
      <c r="O28836"/>
      <c r="P28836"/>
      <c r="Q28836"/>
      <c r="R28836"/>
    </row>
    <row r="28837" spans="1:18" hidden="1" x14ac:dyDescent="0.2">
      <c r="A28837" t="s">
        <v>100621</v>
      </c>
      <c r="B28837" t="s">
        <v>100622</v>
      </c>
      <c r="C28837" t="s">
        <v>100623</v>
      </c>
      <c r="D28837" t="s">
        <v>70</v>
      </c>
      <c r="E28837">
        <v>3330000</v>
      </c>
      <c r="F28837" t="s">
        <v>18</v>
      </c>
      <c r="G28837" t="s">
        <v>165</v>
      </c>
      <c r="H28837" t="s">
        <v>166</v>
      </c>
      <c r="I28837" t="s">
        <v>167</v>
      </c>
      <c r="J28837" t="s">
        <v>6604</v>
      </c>
      <c r="K28837">
        <v>1</v>
      </c>
      <c r="L28837" s="1">
        <v>36892</v>
      </c>
      <c r="M28837" s="1">
        <v>39167</v>
      </c>
      <c r="N28837" s="1">
        <v>39167</v>
      </c>
    </row>
    <row r="28838" spans="1:18" x14ac:dyDescent="0.2">
      <c r="A28838" t="s">
        <v>100624</v>
      </c>
      <c r="B28838" t="s">
        <v>100625</v>
      </c>
      <c r="C28838" t="s">
        <v>100626</v>
      </c>
      <c r="D28838" t="s">
        <v>63</v>
      </c>
      <c r="E28838">
        <v>3650000</v>
      </c>
      <c r="F28838" t="s">
        <v>18</v>
      </c>
      <c r="G28838" t="s">
        <v>25</v>
      </c>
      <c r="H28838" t="s">
        <v>106</v>
      </c>
      <c r="I28838" t="s">
        <v>107</v>
      </c>
      <c r="J28838" t="s">
        <v>108</v>
      </c>
      <c r="K28838">
        <v>2</v>
      </c>
      <c r="L28838" s="1">
        <v>36526</v>
      </c>
      <c r="M28838" s="1">
        <v>39784</v>
      </c>
      <c r="N28838" s="1">
        <v>41983</v>
      </c>
    </row>
    <row r="28839" spans="1:18" x14ac:dyDescent="0.2">
      <c r="A28839" t="s">
        <v>100627</v>
      </c>
      <c r="B28839" t="s">
        <v>100628</v>
      </c>
      <c r="C28839" t="s">
        <v>100629</v>
      </c>
      <c r="D28839" t="s">
        <v>264</v>
      </c>
      <c r="E28839">
        <v>10000000</v>
      </c>
      <c r="F28839" t="s">
        <v>113</v>
      </c>
      <c r="G28839" t="s">
        <v>25</v>
      </c>
      <c r="H28839" t="s">
        <v>158</v>
      </c>
      <c r="I28839" t="s">
        <v>244</v>
      </c>
      <c r="J28839" t="s">
        <v>11280</v>
      </c>
      <c r="K28839">
        <v>2</v>
      </c>
      <c r="L28839" s="1">
        <v>35431</v>
      </c>
      <c r="M28839" s="1">
        <v>38701</v>
      </c>
      <c r="N28839" s="1">
        <v>39113</v>
      </c>
    </row>
    <row r="28840" spans="1:18" hidden="1" x14ac:dyDescent="0.2">
      <c r="A28840" t="s">
        <v>100630</v>
      </c>
      <c r="B28840" t="s">
        <v>100631</v>
      </c>
      <c r="C28840" t="s">
        <v>100632</v>
      </c>
      <c r="D28840" t="s">
        <v>100633</v>
      </c>
      <c r="E28840">
        <v>500000</v>
      </c>
      <c r="F28840" t="s">
        <v>18</v>
      </c>
      <c r="K28840">
        <v>1</v>
      </c>
      <c r="L28840" s="1">
        <v>41956</v>
      </c>
      <c r="M28840" s="1">
        <v>42095</v>
      </c>
      <c r="N28840" s="1">
        <v>42095</v>
      </c>
    </row>
    <row r="28841" spans="1:18" hidden="1" x14ac:dyDescent="0.2">
      <c r="A28841" t="s">
        <v>100634</v>
      </c>
      <c r="B28841" t="s">
        <v>100635</v>
      </c>
      <c r="C28841" t="s">
        <v>100636</v>
      </c>
      <c r="D28841" t="s">
        <v>100637</v>
      </c>
      <c r="E28841" t="s">
        <v>43</v>
      </c>
      <c r="F28841" t="s">
        <v>18</v>
      </c>
      <c r="G28841" t="s">
        <v>25</v>
      </c>
      <c r="H28841" t="s">
        <v>1080</v>
      </c>
      <c r="I28841" t="s">
        <v>16297</v>
      </c>
      <c r="J28841" t="s">
        <v>100638</v>
      </c>
      <c r="K28841">
        <v>1</v>
      </c>
      <c r="L28841" s="1">
        <v>36913</v>
      </c>
      <c r="M28841" s="1">
        <v>41381</v>
      </c>
      <c r="N28841" s="1">
        <v>41381</v>
      </c>
      <c r="O28841"/>
      <c r="P28841"/>
      <c r="Q28841"/>
      <c r="R28841"/>
    </row>
    <row r="28842" spans="1:18" x14ac:dyDescent="0.2">
      <c r="A28842" t="s">
        <v>100639</v>
      </c>
      <c r="B28842" t="s">
        <v>100640</v>
      </c>
      <c r="C28842" t="s">
        <v>100641</v>
      </c>
      <c r="D28842" t="s">
        <v>1384</v>
      </c>
      <c r="E28842">
        <v>6000000</v>
      </c>
      <c r="F28842" t="s">
        <v>18</v>
      </c>
      <c r="G28842" t="s">
        <v>25</v>
      </c>
      <c r="H28842" t="s">
        <v>64</v>
      </c>
      <c r="I28842" t="s">
        <v>65</v>
      </c>
      <c r="J28842" t="s">
        <v>723</v>
      </c>
      <c r="K28842">
        <v>1</v>
      </c>
      <c r="L28842" s="1">
        <v>37987</v>
      </c>
      <c r="M28842" s="1">
        <v>38488</v>
      </c>
      <c r="N28842" s="1">
        <v>38488</v>
      </c>
    </row>
    <row r="28843" spans="1:18" x14ac:dyDescent="0.2">
      <c r="A28843" t="s">
        <v>100642</v>
      </c>
      <c r="B28843" t="s">
        <v>100643</v>
      </c>
      <c r="C28843" t="s">
        <v>100644</v>
      </c>
      <c r="D28843" t="s">
        <v>1247</v>
      </c>
      <c r="E28843">
        <v>35400000</v>
      </c>
      <c r="F28843" t="s">
        <v>18</v>
      </c>
      <c r="G28843" t="s">
        <v>25</v>
      </c>
      <c r="H28843" t="s">
        <v>644</v>
      </c>
      <c r="I28843" t="s">
        <v>645</v>
      </c>
      <c r="J28843" t="s">
        <v>7484</v>
      </c>
      <c r="K28843">
        <v>2</v>
      </c>
      <c r="L28843" s="1">
        <v>37987</v>
      </c>
      <c r="M28843" s="1">
        <v>40235</v>
      </c>
      <c r="N28843" s="1">
        <v>41505</v>
      </c>
    </row>
    <row r="28844" spans="1:18" hidden="1" x14ac:dyDescent="0.2">
      <c r="A28844" t="s">
        <v>100645</v>
      </c>
      <c r="B28844" t="s">
        <v>100646</v>
      </c>
      <c r="C28844" t="s">
        <v>100647</v>
      </c>
      <c r="D28844" t="s">
        <v>100648</v>
      </c>
      <c r="E28844">
        <v>500000</v>
      </c>
      <c r="F28844" t="s">
        <v>207</v>
      </c>
      <c r="G28844" t="s">
        <v>19</v>
      </c>
      <c r="H28844">
        <v>2</v>
      </c>
      <c r="K28844">
        <v>1</v>
      </c>
      <c r="L28844" s="1">
        <v>41736</v>
      </c>
      <c r="M28844" s="1">
        <v>41774</v>
      </c>
      <c r="N28844" s="1">
        <v>41774</v>
      </c>
    </row>
    <row r="28845" spans="1:18" hidden="1" x14ac:dyDescent="0.2">
      <c r="A28845" t="s">
        <v>100649</v>
      </c>
      <c r="B28845" t="s">
        <v>100650</v>
      </c>
      <c r="C28845" t="s">
        <v>100651</v>
      </c>
      <c r="D28845" t="s">
        <v>100652</v>
      </c>
      <c r="E28845">
        <v>5180000</v>
      </c>
      <c r="F28845" t="s">
        <v>18</v>
      </c>
      <c r="G28845" t="s">
        <v>1062</v>
      </c>
      <c r="H28845">
        <v>5</v>
      </c>
      <c r="I28845" t="s">
        <v>1063</v>
      </c>
      <c r="J28845" t="s">
        <v>25544</v>
      </c>
      <c r="K28845">
        <v>1</v>
      </c>
      <c r="L28845" s="1">
        <v>39083</v>
      </c>
      <c r="M28845" s="1">
        <v>39112</v>
      </c>
      <c r="N28845" s="1">
        <v>39112</v>
      </c>
    </row>
    <row r="28846" spans="1:18" x14ac:dyDescent="0.2">
      <c r="A28846" t="s">
        <v>100653</v>
      </c>
      <c r="B28846" t="s">
        <v>100654</v>
      </c>
      <c r="C28846" t="s">
        <v>100655</v>
      </c>
      <c r="D28846" t="s">
        <v>42</v>
      </c>
      <c r="E28846">
        <v>7504241</v>
      </c>
      <c r="F28846" t="s">
        <v>18</v>
      </c>
      <c r="G28846" t="s">
        <v>25</v>
      </c>
      <c r="H28846" t="s">
        <v>808</v>
      </c>
      <c r="I28846" t="s">
        <v>809</v>
      </c>
      <c r="J28846" t="s">
        <v>3871</v>
      </c>
      <c r="K28846">
        <v>4</v>
      </c>
      <c r="L28846" s="1">
        <v>39873</v>
      </c>
      <c r="M28846" s="1">
        <v>40304</v>
      </c>
      <c r="N28846" s="1">
        <v>41978</v>
      </c>
    </row>
    <row r="28847" spans="1:18" hidden="1" x14ac:dyDescent="0.2">
      <c r="A28847" t="s">
        <v>100656</v>
      </c>
      <c r="B28847" t="s">
        <v>100657</v>
      </c>
      <c r="C28847" t="s">
        <v>100658</v>
      </c>
      <c r="E28847">
        <v>11000000</v>
      </c>
      <c r="F28847" t="s">
        <v>207</v>
      </c>
      <c r="G28847" t="s">
        <v>25</v>
      </c>
      <c r="H28847" t="s">
        <v>158</v>
      </c>
      <c r="I28847" t="s">
        <v>244</v>
      </c>
      <c r="J28847" t="s">
        <v>14023</v>
      </c>
      <c r="K28847">
        <v>1</v>
      </c>
      <c r="M28847" s="1">
        <v>36472</v>
      </c>
      <c r="N28847" s="1">
        <v>36472</v>
      </c>
      <c r="O28847"/>
      <c r="P28847"/>
      <c r="Q28847"/>
      <c r="R28847"/>
    </row>
    <row r="28848" spans="1:18" x14ac:dyDescent="0.2">
      <c r="A28848" t="s">
        <v>100659</v>
      </c>
      <c r="B28848" t="s">
        <v>100660</v>
      </c>
      <c r="C28848" t="s">
        <v>100661</v>
      </c>
      <c r="D28848" t="s">
        <v>1072</v>
      </c>
      <c r="E28848">
        <v>14500000</v>
      </c>
      <c r="F28848" t="s">
        <v>18</v>
      </c>
      <c r="G28848" t="s">
        <v>25</v>
      </c>
      <c r="H28848" t="s">
        <v>89</v>
      </c>
      <c r="I28848" t="s">
        <v>1132</v>
      </c>
      <c r="J28848" t="s">
        <v>1133</v>
      </c>
      <c r="K28848">
        <v>1</v>
      </c>
      <c r="L28848" s="1">
        <v>38718</v>
      </c>
      <c r="M28848" s="1">
        <v>42153</v>
      </c>
      <c r="N28848" s="1">
        <v>42153</v>
      </c>
    </row>
    <row r="28849" spans="1:18" hidden="1" x14ac:dyDescent="0.2">
      <c r="A28849" t="s">
        <v>100662</v>
      </c>
      <c r="B28849" t="s">
        <v>100663</v>
      </c>
      <c r="C28849" t="s">
        <v>100664</v>
      </c>
      <c r="D28849" t="s">
        <v>741</v>
      </c>
      <c r="E28849">
        <v>2500000</v>
      </c>
      <c r="F28849" t="s">
        <v>113</v>
      </c>
      <c r="G28849" t="s">
        <v>57</v>
      </c>
      <c r="H28849" t="s">
        <v>202</v>
      </c>
      <c r="I28849" t="s">
        <v>203</v>
      </c>
      <c r="J28849" t="s">
        <v>332</v>
      </c>
      <c r="K28849">
        <v>1</v>
      </c>
      <c r="L28849" s="1">
        <v>37987</v>
      </c>
      <c r="M28849" s="1">
        <v>40359</v>
      </c>
      <c r="N28849" s="1">
        <v>40359</v>
      </c>
    </row>
    <row r="28850" spans="1:18" x14ac:dyDescent="0.2">
      <c r="A28850" t="s">
        <v>100665</v>
      </c>
      <c r="B28850" t="s">
        <v>100666</v>
      </c>
      <c r="C28850" t="s">
        <v>100667</v>
      </c>
      <c r="D28850" t="s">
        <v>56</v>
      </c>
      <c r="E28850">
        <v>74170000</v>
      </c>
      <c r="F28850" t="s">
        <v>113</v>
      </c>
      <c r="G28850" t="s">
        <v>25</v>
      </c>
      <c r="H28850" t="s">
        <v>64</v>
      </c>
      <c r="I28850" t="s">
        <v>65</v>
      </c>
      <c r="J28850" t="s">
        <v>4026</v>
      </c>
      <c r="K28850">
        <v>4</v>
      </c>
      <c r="L28850" s="1">
        <v>39083</v>
      </c>
      <c r="M28850" s="1">
        <v>40002</v>
      </c>
      <c r="N28850" s="1">
        <v>41521</v>
      </c>
    </row>
    <row r="28851" spans="1:18" x14ac:dyDescent="0.2">
      <c r="A28851" t="s">
        <v>100668</v>
      </c>
      <c r="B28851" t="s">
        <v>100669</v>
      </c>
      <c r="D28851" t="s">
        <v>100670</v>
      </c>
      <c r="E28851">
        <v>8000000</v>
      </c>
      <c r="F28851" t="s">
        <v>18</v>
      </c>
      <c r="G28851" t="s">
        <v>25</v>
      </c>
      <c r="H28851" t="s">
        <v>64</v>
      </c>
      <c r="I28851" t="s">
        <v>65</v>
      </c>
      <c r="J28851" t="s">
        <v>19333</v>
      </c>
      <c r="K28851">
        <v>1</v>
      </c>
      <c r="L28851" s="1">
        <v>35431</v>
      </c>
      <c r="M28851" s="1">
        <v>37578</v>
      </c>
      <c r="N28851" s="1">
        <v>37578</v>
      </c>
    </row>
    <row r="28852" spans="1:18" hidden="1" x14ac:dyDescent="0.2">
      <c r="A28852" t="s">
        <v>100671</v>
      </c>
      <c r="B28852" t="s">
        <v>100672</v>
      </c>
      <c r="C28852" t="s">
        <v>100673</v>
      </c>
      <c r="D28852" t="s">
        <v>2479</v>
      </c>
      <c r="E28852">
        <v>98000000</v>
      </c>
      <c r="F28852" t="s">
        <v>18</v>
      </c>
      <c r="G28852" t="s">
        <v>37</v>
      </c>
      <c r="H28852">
        <v>22</v>
      </c>
      <c r="I28852" t="s">
        <v>38</v>
      </c>
      <c r="J28852" t="s">
        <v>38</v>
      </c>
      <c r="K28852">
        <v>3</v>
      </c>
      <c r="M28852" s="1">
        <v>40643</v>
      </c>
      <c r="N28852" s="1">
        <v>42342</v>
      </c>
      <c r="O28852"/>
      <c r="P28852"/>
      <c r="Q28852"/>
      <c r="R28852"/>
    </row>
    <row r="28853" spans="1:18" hidden="1" x14ac:dyDescent="0.2">
      <c r="A28853" t="s">
        <v>100674</v>
      </c>
      <c r="B28853" t="s">
        <v>100675</v>
      </c>
      <c r="C28853" t="s">
        <v>100676</v>
      </c>
      <c r="D28853" t="s">
        <v>42</v>
      </c>
      <c r="E28853" t="s">
        <v>43</v>
      </c>
      <c r="F28853" t="s">
        <v>18</v>
      </c>
      <c r="G28853" t="s">
        <v>25</v>
      </c>
      <c r="H28853" t="s">
        <v>3477</v>
      </c>
      <c r="I28853" t="s">
        <v>8022</v>
      </c>
      <c r="J28853" t="s">
        <v>8022</v>
      </c>
      <c r="K28853">
        <v>1</v>
      </c>
      <c r="L28853" s="1">
        <v>36526</v>
      </c>
      <c r="M28853" s="1">
        <v>39448</v>
      </c>
      <c r="N28853" s="1">
        <v>39448</v>
      </c>
      <c r="O28853"/>
      <c r="P28853"/>
      <c r="Q28853"/>
      <c r="R28853"/>
    </row>
    <row r="28854" spans="1:18" x14ac:dyDescent="0.2">
      <c r="A28854" t="s">
        <v>100677</v>
      </c>
      <c r="B28854" t="s">
        <v>100678</v>
      </c>
      <c r="C28854" t="s">
        <v>100679</v>
      </c>
      <c r="D28854" t="s">
        <v>100680</v>
      </c>
      <c r="E28854">
        <v>1000000</v>
      </c>
      <c r="F28854" t="s">
        <v>18</v>
      </c>
      <c r="G28854" t="s">
        <v>25</v>
      </c>
      <c r="H28854" t="s">
        <v>64</v>
      </c>
      <c r="I28854" t="s">
        <v>65</v>
      </c>
      <c r="J28854" t="s">
        <v>71</v>
      </c>
      <c r="K28854">
        <v>3</v>
      </c>
      <c r="L28854" s="1">
        <v>39083</v>
      </c>
      <c r="M28854" s="1">
        <v>39508</v>
      </c>
      <c r="N28854" s="1">
        <v>40497</v>
      </c>
    </row>
    <row r="28855" spans="1:18" x14ac:dyDescent="0.2">
      <c r="A28855" t="s">
        <v>100681</v>
      </c>
      <c r="B28855" t="s">
        <v>100682</v>
      </c>
      <c r="D28855" t="s">
        <v>1503</v>
      </c>
      <c r="E28855">
        <v>15400000</v>
      </c>
      <c r="F28855" t="s">
        <v>113</v>
      </c>
      <c r="G28855" t="s">
        <v>25</v>
      </c>
      <c r="H28855" t="s">
        <v>64</v>
      </c>
      <c r="I28855" t="s">
        <v>65</v>
      </c>
      <c r="J28855" t="s">
        <v>1103</v>
      </c>
      <c r="K28855">
        <v>1</v>
      </c>
      <c r="L28855" s="1">
        <v>37257</v>
      </c>
      <c r="M28855" s="1">
        <v>38882</v>
      </c>
      <c r="N28855" s="1">
        <v>38882</v>
      </c>
    </row>
    <row r="28856" spans="1:18" x14ac:dyDescent="0.2">
      <c r="A28856" t="s">
        <v>100683</v>
      </c>
      <c r="B28856" t="s">
        <v>100684</v>
      </c>
      <c r="C28856" t="s">
        <v>100685</v>
      </c>
      <c r="D28856" t="s">
        <v>100686</v>
      </c>
      <c r="E28856">
        <v>1500000</v>
      </c>
      <c r="F28856" t="s">
        <v>18</v>
      </c>
      <c r="G28856" t="s">
        <v>25</v>
      </c>
      <c r="H28856" t="s">
        <v>106</v>
      </c>
      <c r="I28856" t="s">
        <v>596</v>
      </c>
      <c r="J28856" t="s">
        <v>100687</v>
      </c>
      <c r="K28856">
        <v>1</v>
      </c>
      <c r="L28856" s="1">
        <v>36892</v>
      </c>
      <c r="M28856" s="1">
        <v>38531</v>
      </c>
      <c r="N28856" s="1">
        <v>38531</v>
      </c>
    </row>
    <row r="28857" spans="1:18" hidden="1" x14ac:dyDescent="0.2">
      <c r="A28857" t="s">
        <v>100688</v>
      </c>
      <c r="B28857" t="s">
        <v>100689</v>
      </c>
      <c r="C28857" t="s">
        <v>100690</v>
      </c>
      <c r="D28857" t="s">
        <v>100691</v>
      </c>
      <c r="E28857">
        <v>180000</v>
      </c>
      <c r="F28857" t="s">
        <v>207</v>
      </c>
      <c r="G28857" t="s">
        <v>1138</v>
      </c>
      <c r="H28857">
        <v>2</v>
      </c>
      <c r="I28857" t="s">
        <v>1745</v>
      </c>
      <c r="J28857" t="s">
        <v>1746</v>
      </c>
      <c r="K28857">
        <v>1</v>
      </c>
      <c r="L28857" s="1">
        <v>41487</v>
      </c>
      <c r="M28857" s="1">
        <v>41487</v>
      </c>
      <c r="N28857" s="1">
        <v>41487</v>
      </c>
    </row>
    <row r="28858" spans="1:18" hidden="1" x14ac:dyDescent="0.2">
      <c r="A28858" t="s">
        <v>100692</v>
      </c>
      <c r="B28858" t="s">
        <v>100693</v>
      </c>
      <c r="C28858" t="s">
        <v>100694</v>
      </c>
      <c r="D28858" t="s">
        <v>63</v>
      </c>
      <c r="E28858" t="s">
        <v>43</v>
      </c>
      <c r="F28858" t="s">
        <v>18</v>
      </c>
      <c r="K28858">
        <v>2</v>
      </c>
      <c r="L28858" s="1">
        <v>41456</v>
      </c>
      <c r="M28858" s="1">
        <v>41521</v>
      </c>
      <c r="N28858" s="1">
        <v>42298</v>
      </c>
      <c r="O28858"/>
      <c r="P28858"/>
      <c r="Q28858"/>
      <c r="R28858"/>
    </row>
    <row r="28859" spans="1:18" hidden="1" x14ac:dyDescent="0.2">
      <c r="A28859" t="s">
        <v>100695</v>
      </c>
      <c r="B28859" t="s">
        <v>100696</v>
      </c>
      <c r="C28859" t="s">
        <v>100697</v>
      </c>
      <c r="D28859" t="s">
        <v>70</v>
      </c>
      <c r="E28859">
        <v>1350700</v>
      </c>
      <c r="F28859" t="s">
        <v>18</v>
      </c>
      <c r="G28859" t="s">
        <v>165</v>
      </c>
      <c r="H28859" t="s">
        <v>1480</v>
      </c>
      <c r="K28859">
        <v>1</v>
      </c>
      <c r="M28859" s="1">
        <v>39896</v>
      </c>
      <c r="N28859" s="1">
        <v>39896</v>
      </c>
      <c r="O28859"/>
      <c r="P28859"/>
      <c r="Q28859"/>
      <c r="R28859"/>
    </row>
    <row r="28860" spans="1:18" x14ac:dyDescent="0.2">
      <c r="A28860" t="s">
        <v>100698</v>
      </c>
      <c r="B28860" t="s">
        <v>100699</v>
      </c>
      <c r="C28860" t="s">
        <v>100700</v>
      </c>
      <c r="D28860" t="s">
        <v>56</v>
      </c>
      <c r="E28860">
        <v>1000000</v>
      </c>
      <c r="F28860" t="s">
        <v>18</v>
      </c>
      <c r="G28860" t="s">
        <v>25</v>
      </c>
      <c r="H28860" t="s">
        <v>1011</v>
      </c>
      <c r="I28860" t="s">
        <v>1012</v>
      </c>
      <c r="J28860" t="s">
        <v>6313</v>
      </c>
      <c r="K28860">
        <v>1</v>
      </c>
      <c r="L28860" s="1">
        <v>39083</v>
      </c>
      <c r="M28860" s="1">
        <v>41390</v>
      </c>
      <c r="N28860" s="1">
        <v>41390</v>
      </c>
    </row>
    <row r="28861" spans="1:18" hidden="1" x14ac:dyDescent="0.2">
      <c r="A28861" t="s">
        <v>100701</v>
      </c>
      <c r="B28861" t="s">
        <v>100702</v>
      </c>
      <c r="C28861" t="s">
        <v>100703</v>
      </c>
      <c r="D28861" t="s">
        <v>100704</v>
      </c>
      <c r="E28861">
        <v>11000000</v>
      </c>
      <c r="F28861" t="s">
        <v>18</v>
      </c>
      <c r="G28861" t="s">
        <v>25</v>
      </c>
      <c r="H28861" t="s">
        <v>64</v>
      </c>
      <c r="I28861" t="s">
        <v>966</v>
      </c>
      <c r="J28861" t="s">
        <v>967</v>
      </c>
      <c r="K28861">
        <v>1</v>
      </c>
      <c r="M28861" s="1">
        <v>37176</v>
      </c>
      <c r="N28861" s="1">
        <v>37176</v>
      </c>
      <c r="O28861"/>
      <c r="P28861"/>
      <c r="Q28861"/>
      <c r="R28861"/>
    </row>
    <row r="28862" spans="1:18" hidden="1" x14ac:dyDescent="0.2">
      <c r="A28862" t="s">
        <v>100705</v>
      </c>
      <c r="B28862" t="s">
        <v>100706</v>
      </c>
      <c r="C28862" t="s">
        <v>100707</v>
      </c>
      <c r="D28862" t="s">
        <v>100708</v>
      </c>
      <c r="E28862">
        <v>40000000</v>
      </c>
      <c r="F28862" t="s">
        <v>207</v>
      </c>
      <c r="K28862">
        <v>1</v>
      </c>
      <c r="M28862" s="1">
        <v>36705</v>
      </c>
      <c r="N28862" s="1">
        <v>36705</v>
      </c>
      <c r="O28862"/>
      <c r="P28862"/>
      <c r="Q28862"/>
      <c r="R28862"/>
    </row>
    <row r="28863" spans="1:18" hidden="1" x14ac:dyDescent="0.2">
      <c r="A28863" t="s">
        <v>100709</v>
      </c>
      <c r="B28863" t="s">
        <v>100710</v>
      </c>
      <c r="C28863" t="s">
        <v>100711</v>
      </c>
      <c r="D28863" t="s">
        <v>5189</v>
      </c>
      <c r="E28863" t="s">
        <v>43</v>
      </c>
      <c r="F28863" t="s">
        <v>18</v>
      </c>
      <c r="G28863" t="s">
        <v>25</v>
      </c>
      <c r="H28863" t="s">
        <v>106</v>
      </c>
      <c r="I28863" t="s">
        <v>17325</v>
      </c>
      <c r="J28863" t="s">
        <v>100712</v>
      </c>
      <c r="K28863">
        <v>1</v>
      </c>
      <c r="L28863" s="1">
        <v>35796</v>
      </c>
      <c r="M28863" s="1">
        <v>41356</v>
      </c>
      <c r="N28863" s="1">
        <v>41356</v>
      </c>
      <c r="O28863"/>
      <c r="P28863"/>
      <c r="Q28863"/>
      <c r="R28863"/>
    </row>
    <row r="28864" spans="1:18" hidden="1" x14ac:dyDescent="0.2">
      <c r="A28864" t="s">
        <v>100713</v>
      </c>
      <c r="B28864" t="s">
        <v>100714</v>
      </c>
      <c r="E28864" t="s">
        <v>43</v>
      </c>
      <c r="F28864" t="s">
        <v>207</v>
      </c>
      <c r="K28864">
        <v>1</v>
      </c>
      <c r="M28864" s="1">
        <v>36497</v>
      </c>
      <c r="N28864" s="1">
        <v>36497</v>
      </c>
      <c r="O28864"/>
      <c r="P28864"/>
      <c r="Q28864"/>
      <c r="R28864"/>
    </row>
    <row r="28865" spans="1:18" x14ac:dyDescent="0.2">
      <c r="A28865" t="s">
        <v>100715</v>
      </c>
      <c r="B28865" t="s">
        <v>100716</v>
      </c>
      <c r="C28865" t="s">
        <v>100717</v>
      </c>
      <c r="D28865" t="s">
        <v>70</v>
      </c>
      <c r="E28865">
        <v>81900</v>
      </c>
      <c r="F28865" t="s">
        <v>18</v>
      </c>
      <c r="G28865" t="s">
        <v>25</v>
      </c>
      <c r="H28865" t="s">
        <v>64</v>
      </c>
      <c r="I28865" t="s">
        <v>10400</v>
      </c>
      <c r="J28865" t="s">
        <v>10400</v>
      </c>
      <c r="K28865">
        <v>1</v>
      </c>
      <c r="L28865" s="1">
        <v>38718</v>
      </c>
      <c r="M28865" s="1">
        <v>41208</v>
      </c>
      <c r="N28865" s="1">
        <v>41208</v>
      </c>
    </row>
    <row r="28866" spans="1:18" hidden="1" x14ac:dyDescent="0.2">
      <c r="A28866" t="s">
        <v>100718</v>
      </c>
      <c r="B28866" t="s">
        <v>100719</v>
      </c>
      <c r="C28866" t="s">
        <v>100720</v>
      </c>
      <c r="D28866" t="s">
        <v>1503</v>
      </c>
      <c r="E28866">
        <v>44000000</v>
      </c>
      <c r="F28866" t="s">
        <v>18</v>
      </c>
      <c r="G28866" t="s">
        <v>19</v>
      </c>
      <c r="H28866">
        <v>36</v>
      </c>
      <c r="I28866" t="s">
        <v>672</v>
      </c>
      <c r="J28866" t="s">
        <v>14160</v>
      </c>
      <c r="K28866">
        <v>2</v>
      </c>
      <c r="M28866" s="1">
        <v>38629</v>
      </c>
      <c r="N28866" s="1">
        <v>38718</v>
      </c>
      <c r="O28866"/>
      <c r="P28866"/>
      <c r="Q28866"/>
      <c r="R28866"/>
    </row>
    <row r="28867" spans="1:18" hidden="1" x14ac:dyDescent="0.2">
      <c r="A28867" t="s">
        <v>100721</v>
      </c>
      <c r="B28867" t="s">
        <v>100722</v>
      </c>
      <c r="C28867" t="s">
        <v>100723</v>
      </c>
      <c r="D28867" t="s">
        <v>75</v>
      </c>
      <c r="E28867">
        <v>881803</v>
      </c>
      <c r="F28867" t="s">
        <v>18</v>
      </c>
      <c r="G28867" t="s">
        <v>276</v>
      </c>
      <c r="H28867">
        <v>18</v>
      </c>
      <c r="I28867" t="s">
        <v>19087</v>
      </c>
      <c r="J28867" t="s">
        <v>19087</v>
      </c>
      <c r="K28867">
        <v>1</v>
      </c>
      <c r="M28867" s="1">
        <v>41885</v>
      </c>
      <c r="N28867" s="1">
        <v>41885</v>
      </c>
      <c r="O28867"/>
      <c r="P28867"/>
      <c r="Q28867"/>
      <c r="R28867"/>
    </row>
    <row r="28868" spans="1:18" x14ac:dyDescent="0.2">
      <c r="A28868" t="s">
        <v>100724</v>
      </c>
      <c r="B28868" t="s">
        <v>100725</v>
      </c>
      <c r="C28868" t="s">
        <v>100726</v>
      </c>
      <c r="D28868" t="s">
        <v>1401</v>
      </c>
      <c r="E28868">
        <v>2947955</v>
      </c>
      <c r="F28868" t="s">
        <v>18</v>
      </c>
      <c r="G28868" t="s">
        <v>25</v>
      </c>
      <c r="H28868" t="s">
        <v>808</v>
      </c>
      <c r="I28868" t="s">
        <v>809</v>
      </c>
      <c r="J28868" t="s">
        <v>809</v>
      </c>
      <c r="K28868">
        <v>2</v>
      </c>
      <c r="L28868" s="1">
        <v>37987</v>
      </c>
      <c r="M28868" s="1">
        <v>41626</v>
      </c>
      <c r="N28868" s="1">
        <v>42313</v>
      </c>
    </row>
    <row r="28869" spans="1:18" hidden="1" x14ac:dyDescent="0.2">
      <c r="A28869" t="s">
        <v>100727</v>
      </c>
      <c r="B28869" t="s">
        <v>100728</v>
      </c>
      <c r="C28869" t="s">
        <v>100729</v>
      </c>
      <c r="D28869" t="s">
        <v>12687</v>
      </c>
      <c r="E28869" t="s">
        <v>43</v>
      </c>
      <c r="F28869" t="s">
        <v>18</v>
      </c>
      <c r="G28869" t="s">
        <v>25</v>
      </c>
      <c r="H28869" t="s">
        <v>1011</v>
      </c>
      <c r="I28869" t="s">
        <v>1012</v>
      </c>
      <c r="J28869" t="s">
        <v>33509</v>
      </c>
      <c r="K28869">
        <v>1</v>
      </c>
      <c r="L28869" s="1">
        <v>41365</v>
      </c>
      <c r="M28869" s="1">
        <v>41799</v>
      </c>
      <c r="N28869" s="1">
        <v>41799</v>
      </c>
      <c r="O28869"/>
      <c r="P28869"/>
      <c r="Q28869"/>
      <c r="R28869"/>
    </row>
    <row r="28870" spans="1:18" x14ac:dyDescent="0.2">
      <c r="A28870" t="s">
        <v>100730</v>
      </c>
      <c r="B28870" t="s">
        <v>100731</v>
      </c>
      <c r="C28870" t="s">
        <v>100732</v>
      </c>
      <c r="D28870" t="s">
        <v>100733</v>
      </c>
      <c r="E28870">
        <v>787000</v>
      </c>
      <c r="F28870" t="s">
        <v>18</v>
      </c>
      <c r="G28870" t="s">
        <v>25</v>
      </c>
      <c r="H28870" t="s">
        <v>158</v>
      </c>
      <c r="I28870" t="s">
        <v>244</v>
      </c>
      <c r="J28870" t="s">
        <v>6959</v>
      </c>
      <c r="K28870">
        <v>1</v>
      </c>
      <c r="L28870" s="1">
        <v>41275</v>
      </c>
      <c r="M28870" s="1">
        <v>41638</v>
      </c>
      <c r="N28870" s="1">
        <v>41638</v>
      </c>
    </row>
    <row r="28871" spans="1:18" x14ac:dyDescent="0.2">
      <c r="A28871" t="s">
        <v>100734</v>
      </c>
      <c r="B28871" t="s">
        <v>100735</v>
      </c>
      <c r="C28871" t="s">
        <v>100736</v>
      </c>
      <c r="D28871" t="s">
        <v>100737</v>
      </c>
      <c r="E28871">
        <v>4139003</v>
      </c>
      <c r="F28871" t="s">
        <v>18</v>
      </c>
      <c r="G28871" t="s">
        <v>25</v>
      </c>
      <c r="H28871" t="s">
        <v>64</v>
      </c>
      <c r="I28871" t="s">
        <v>507</v>
      </c>
      <c r="J28871" t="s">
        <v>508</v>
      </c>
      <c r="K28871">
        <v>3</v>
      </c>
      <c r="L28871" s="1">
        <v>40909</v>
      </c>
      <c r="M28871" s="1">
        <v>41213</v>
      </c>
      <c r="N28871" s="1">
        <v>42165</v>
      </c>
    </row>
    <row r="28872" spans="1:18" hidden="1" x14ac:dyDescent="0.2">
      <c r="A28872" t="s">
        <v>100738</v>
      </c>
      <c r="B28872" t="s">
        <v>100739</v>
      </c>
      <c r="C28872" t="s">
        <v>100740</v>
      </c>
      <c r="D28872" t="s">
        <v>100741</v>
      </c>
      <c r="E28872">
        <v>14000000</v>
      </c>
      <c r="F28872" t="s">
        <v>207</v>
      </c>
      <c r="K28872">
        <v>1</v>
      </c>
      <c r="M28872" s="1">
        <v>37308</v>
      </c>
      <c r="N28872" s="1">
        <v>37308</v>
      </c>
      <c r="O28872"/>
      <c r="P28872"/>
      <c r="Q28872"/>
      <c r="R28872"/>
    </row>
    <row r="28873" spans="1:18" x14ac:dyDescent="0.2">
      <c r="A28873" t="s">
        <v>100742</v>
      </c>
      <c r="B28873" t="s">
        <v>100743</v>
      </c>
      <c r="C28873" t="s">
        <v>100744</v>
      </c>
      <c r="D28873" t="s">
        <v>100745</v>
      </c>
      <c r="E28873">
        <v>1219159</v>
      </c>
      <c r="F28873" t="s">
        <v>18</v>
      </c>
      <c r="G28873" t="s">
        <v>25</v>
      </c>
      <c r="H28873" t="s">
        <v>64</v>
      </c>
      <c r="I28873" t="s">
        <v>4639</v>
      </c>
      <c r="J28873" t="s">
        <v>25225</v>
      </c>
      <c r="K28873">
        <v>3</v>
      </c>
      <c r="L28873" s="1">
        <v>39203</v>
      </c>
      <c r="M28873" s="1">
        <v>39087</v>
      </c>
      <c r="N28873" s="1">
        <v>42053</v>
      </c>
    </row>
    <row r="28874" spans="1:18" x14ac:dyDescent="0.2">
      <c r="A28874" t="s">
        <v>100746</v>
      </c>
      <c r="B28874" t="s">
        <v>100747</v>
      </c>
      <c r="C28874" t="s">
        <v>100748</v>
      </c>
      <c r="D28874" t="s">
        <v>100749</v>
      </c>
      <c r="E28874">
        <v>1600000</v>
      </c>
      <c r="F28874" t="s">
        <v>18</v>
      </c>
      <c r="G28874" t="s">
        <v>25</v>
      </c>
      <c r="H28874" t="s">
        <v>64</v>
      </c>
      <c r="I28874" t="s">
        <v>95</v>
      </c>
      <c r="J28874" t="s">
        <v>7114</v>
      </c>
      <c r="K28874">
        <v>1</v>
      </c>
      <c r="L28874" s="1">
        <v>40179</v>
      </c>
      <c r="M28874" s="1">
        <v>40544</v>
      </c>
      <c r="N28874" s="1">
        <v>40544</v>
      </c>
    </row>
    <row r="28875" spans="1:18" x14ac:dyDescent="0.2">
      <c r="A28875" t="s">
        <v>100750</v>
      </c>
      <c r="B28875" t="s">
        <v>100751</v>
      </c>
      <c r="C28875" t="s">
        <v>100752</v>
      </c>
      <c r="D28875" t="s">
        <v>75</v>
      </c>
      <c r="E28875">
        <v>24300000</v>
      </c>
      <c r="F28875" t="s">
        <v>18</v>
      </c>
      <c r="G28875" t="s">
        <v>25</v>
      </c>
      <c r="H28875" t="s">
        <v>99</v>
      </c>
      <c r="I28875" t="s">
        <v>100</v>
      </c>
      <c r="J28875" t="s">
        <v>6902</v>
      </c>
      <c r="K28875">
        <v>3</v>
      </c>
      <c r="L28875" s="1">
        <v>33970</v>
      </c>
      <c r="M28875" s="1">
        <v>39034</v>
      </c>
      <c r="N28875" s="1">
        <v>40358</v>
      </c>
    </row>
    <row r="28876" spans="1:18" hidden="1" x14ac:dyDescent="0.2">
      <c r="A28876" t="s">
        <v>100753</v>
      </c>
      <c r="B28876" t="s">
        <v>100754</v>
      </c>
      <c r="C28876" t="s">
        <v>100755</v>
      </c>
      <c r="E28876" t="s">
        <v>43</v>
      </c>
      <c r="F28876" t="s">
        <v>207</v>
      </c>
      <c r="G28876" t="s">
        <v>347</v>
      </c>
      <c r="H28876">
        <v>7</v>
      </c>
      <c r="I28876" t="s">
        <v>348</v>
      </c>
      <c r="J28876" t="s">
        <v>100756</v>
      </c>
      <c r="K28876">
        <v>1</v>
      </c>
      <c r="L28876" s="1">
        <v>39083</v>
      </c>
      <c r="M28876" s="1">
        <v>41561</v>
      </c>
      <c r="N28876" s="1">
        <v>41561</v>
      </c>
      <c r="O28876"/>
      <c r="P28876"/>
      <c r="Q28876"/>
      <c r="R28876"/>
    </row>
    <row r="28877" spans="1:18" x14ac:dyDescent="0.2">
      <c r="A28877" t="s">
        <v>100757</v>
      </c>
      <c r="B28877" t="s">
        <v>100758</v>
      </c>
      <c r="C28877" t="s">
        <v>100759</v>
      </c>
      <c r="D28877" t="s">
        <v>100760</v>
      </c>
      <c r="E28877">
        <v>4258500</v>
      </c>
      <c r="F28877" t="s">
        <v>207</v>
      </c>
      <c r="G28877" t="s">
        <v>25</v>
      </c>
      <c r="H28877" t="s">
        <v>64</v>
      </c>
      <c r="I28877" t="s">
        <v>95</v>
      </c>
      <c r="J28877" t="s">
        <v>8360</v>
      </c>
      <c r="K28877">
        <v>1</v>
      </c>
      <c r="L28877" s="1">
        <v>38718</v>
      </c>
      <c r="M28877" s="1">
        <v>40554</v>
      </c>
      <c r="N28877" s="1">
        <v>40554</v>
      </c>
    </row>
    <row r="28878" spans="1:18" x14ac:dyDescent="0.2">
      <c r="A28878" t="s">
        <v>100761</v>
      </c>
      <c r="B28878" t="s">
        <v>100762</v>
      </c>
      <c r="C28878" t="s">
        <v>100763</v>
      </c>
      <c r="D28878" t="s">
        <v>100764</v>
      </c>
      <c r="E28878">
        <v>554270</v>
      </c>
      <c r="F28878" t="s">
        <v>18</v>
      </c>
      <c r="G28878" t="s">
        <v>25</v>
      </c>
      <c r="H28878" t="s">
        <v>44</v>
      </c>
      <c r="I28878" t="s">
        <v>3486</v>
      </c>
      <c r="J28878" t="s">
        <v>6313</v>
      </c>
      <c r="K28878">
        <v>1</v>
      </c>
      <c r="L28878" s="1">
        <v>35796</v>
      </c>
      <c r="M28878" s="1">
        <v>41488</v>
      </c>
      <c r="N28878" s="1">
        <v>41488</v>
      </c>
    </row>
    <row r="28879" spans="1:18" hidden="1" x14ac:dyDescent="0.2">
      <c r="A28879" t="s">
        <v>100765</v>
      </c>
      <c r="B28879" t="s">
        <v>100766</v>
      </c>
      <c r="D28879" t="s">
        <v>42</v>
      </c>
      <c r="E28879">
        <v>2460000</v>
      </c>
      <c r="F28879" t="s">
        <v>18</v>
      </c>
      <c r="G28879" t="s">
        <v>165</v>
      </c>
      <c r="H28879" t="s">
        <v>166</v>
      </c>
      <c r="I28879" t="s">
        <v>167</v>
      </c>
      <c r="J28879" t="s">
        <v>9083</v>
      </c>
      <c r="K28879">
        <v>1</v>
      </c>
      <c r="L28879" s="1">
        <v>36892</v>
      </c>
      <c r="M28879" s="1">
        <v>38505</v>
      </c>
      <c r="N28879" s="1">
        <v>38505</v>
      </c>
    </row>
    <row r="28880" spans="1:18" x14ac:dyDescent="0.2">
      <c r="A28880" t="s">
        <v>100767</v>
      </c>
      <c r="B28880" t="s">
        <v>100768</v>
      </c>
      <c r="C28880" t="s">
        <v>100769</v>
      </c>
      <c r="D28880" t="s">
        <v>56</v>
      </c>
      <c r="E28880">
        <v>2517000</v>
      </c>
      <c r="F28880" t="s">
        <v>207</v>
      </c>
      <c r="G28880" t="s">
        <v>25</v>
      </c>
      <c r="H28880" t="s">
        <v>380</v>
      </c>
      <c r="I28880" t="s">
        <v>381</v>
      </c>
      <c r="J28880" t="s">
        <v>381</v>
      </c>
      <c r="K28880">
        <v>2</v>
      </c>
      <c r="L28880" s="1">
        <v>39814</v>
      </c>
      <c r="M28880" s="1">
        <v>40469</v>
      </c>
      <c r="N28880" s="1">
        <v>41042</v>
      </c>
    </row>
    <row r="28881" spans="1:18" x14ac:dyDescent="0.2">
      <c r="A28881" t="s">
        <v>100770</v>
      </c>
      <c r="B28881" t="s">
        <v>100771</v>
      </c>
      <c r="C28881" t="s">
        <v>100772</v>
      </c>
      <c r="D28881" t="s">
        <v>2966</v>
      </c>
      <c r="E28881">
        <v>1700000</v>
      </c>
      <c r="F28881" t="s">
        <v>18</v>
      </c>
      <c r="G28881" t="s">
        <v>25</v>
      </c>
      <c r="H28881" t="s">
        <v>1352</v>
      </c>
      <c r="I28881" t="s">
        <v>1353</v>
      </c>
      <c r="J28881" t="s">
        <v>1354</v>
      </c>
      <c r="K28881">
        <v>1</v>
      </c>
      <c r="L28881" s="1">
        <v>41249</v>
      </c>
      <c r="M28881" s="1">
        <v>41560</v>
      </c>
      <c r="N28881" s="1">
        <v>41560</v>
      </c>
    </row>
    <row r="28882" spans="1:18" hidden="1" x14ac:dyDescent="0.2">
      <c r="A28882" t="s">
        <v>100773</v>
      </c>
      <c r="B28882" t="s">
        <v>100774</v>
      </c>
      <c r="C28882" t="s">
        <v>100775</v>
      </c>
      <c r="D28882" t="s">
        <v>317</v>
      </c>
      <c r="E28882">
        <v>550000</v>
      </c>
      <c r="F28882" t="s">
        <v>18</v>
      </c>
      <c r="G28882" t="s">
        <v>8172</v>
      </c>
      <c r="H28882">
        <v>14</v>
      </c>
      <c r="I28882" t="s">
        <v>16971</v>
      </c>
      <c r="J28882" t="s">
        <v>16971</v>
      </c>
      <c r="K28882">
        <v>1</v>
      </c>
      <c r="L28882" s="1">
        <v>41640</v>
      </c>
      <c r="M28882" s="1">
        <v>42145</v>
      </c>
      <c r="N28882" s="1">
        <v>42145</v>
      </c>
    </row>
    <row r="28883" spans="1:18" x14ac:dyDescent="0.2">
      <c r="A28883" t="s">
        <v>100776</v>
      </c>
      <c r="B28883" t="s">
        <v>100777</v>
      </c>
      <c r="C28883" t="s">
        <v>100778</v>
      </c>
      <c r="D28883" t="s">
        <v>75</v>
      </c>
      <c r="E28883">
        <v>30800000</v>
      </c>
      <c r="F28883" t="s">
        <v>18</v>
      </c>
      <c r="G28883" t="s">
        <v>25</v>
      </c>
      <c r="H28883" t="s">
        <v>64</v>
      </c>
      <c r="I28883" t="s">
        <v>65</v>
      </c>
      <c r="J28883" t="s">
        <v>1251</v>
      </c>
      <c r="K28883">
        <v>3</v>
      </c>
      <c r="L28883" s="1">
        <v>35186</v>
      </c>
      <c r="M28883" s="1">
        <v>35744</v>
      </c>
      <c r="N28883" s="1">
        <v>36446</v>
      </c>
    </row>
    <row r="28884" spans="1:18" hidden="1" x14ac:dyDescent="0.2">
      <c r="A28884" t="s">
        <v>100779</v>
      </c>
      <c r="B28884" t="s">
        <v>100780</v>
      </c>
      <c r="C28884" t="s">
        <v>100781</v>
      </c>
      <c r="D28884" t="s">
        <v>100782</v>
      </c>
      <c r="E28884">
        <v>600000</v>
      </c>
      <c r="F28884" t="s">
        <v>18</v>
      </c>
      <c r="G28884" t="s">
        <v>25</v>
      </c>
      <c r="H28884" t="s">
        <v>485</v>
      </c>
      <c r="I28884" t="s">
        <v>905</v>
      </c>
      <c r="J28884" t="s">
        <v>16557</v>
      </c>
      <c r="K28884">
        <v>1</v>
      </c>
      <c r="M28884" s="1">
        <v>40186</v>
      </c>
      <c r="N28884" s="1">
        <v>40186</v>
      </c>
      <c r="O28884"/>
      <c r="P28884"/>
      <c r="Q28884"/>
      <c r="R28884"/>
    </row>
    <row r="28885" spans="1:18" hidden="1" x14ac:dyDescent="0.2">
      <c r="A28885" t="s">
        <v>100783</v>
      </c>
      <c r="B28885" t="s">
        <v>100784</v>
      </c>
      <c r="C28885" t="s">
        <v>100785</v>
      </c>
      <c r="D28885" t="s">
        <v>11868</v>
      </c>
      <c r="E28885" t="s">
        <v>43</v>
      </c>
      <c r="F28885" t="s">
        <v>18</v>
      </c>
      <c r="G28885" t="s">
        <v>7268</v>
      </c>
      <c r="H28885">
        <v>5</v>
      </c>
      <c r="I28885" t="s">
        <v>7269</v>
      </c>
      <c r="J28885" t="s">
        <v>7269</v>
      </c>
      <c r="K28885">
        <v>1</v>
      </c>
      <c r="L28885" s="1">
        <v>41275</v>
      </c>
      <c r="M28885" s="1">
        <v>41813</v>
      </c>
      <c r="N28885" s="1">
        <v>41813</v>
      </c>
      <c r="O28885"/>
      <c r="P28885"/>
      <c r="Q28885"/>
      <c r="R28885"/>
    </row>
    <row r="28886" spans="1:18" hidden="1" x14ac:dyDescent="0.2">
      <c r="A28886" t="s">
        <v>100786</v>
      </c>
      <c r="B28886" t="s">
        <v>100787</v>
      </c>
      <c r="C28886" t="s">
        <v>100788</v>
      </c>
      <c r="D28886" t="s">
        <v>127</v>
      </c>
      <c r="E28886">
        <v>15000000</v>
      </c>
      <c r="F28886" t="s">
        <v>18</v>
      </c>
      <c r="G28886" t="s">
        <v>19</v>
      </c>
      <c r="H28886">
        <v>36</v>
      </c>
      <c r="I28886" t="s">
        <v>672</v>
      </c>
      <c r="J28886" t="s">
        <v>14160</v>
      </c>
      <c r="K28886">
        <v>2</v>
      </c>
      <c r="L28886" s="1">
        <v>39814</v>
      </c>
      <c r="M28886" s="1">
        <v>40603</v>
      </c>
      <c r="N28886" s="1">
        <v>41662</v>
      </c>
    </row>
    <row r="28887" spans="1:18" hidden="1" x14ac:dyDescent="0.2">
      <c r="A28887" t="s">
        <v>100789</v>
      </c>
      <c r="B28887" t="s">
        <v>100790</v>
      </c>
      <c r="C28887" t="s">
        <v>100791</v>
      </c>
      <c r="D28887" t="s">
        <v>2479</v>
      </c>
      <c r="E28887" t="s">
        <v>43</v>
      </c>
      <c r="F28887" t="s">
        <v>18</v>
      </c>
      <c r="G28887" t="s">
        <v>25</v>
      </c>
      <c r="H28887" t="s">
        <v>286</v>
      </c>
      <c r="I28887" t="s">
        <v>1030</v>
      </c>
      <c r="J28887" t="s">
        <v>1030</v>
      </c>
      <c r="K28887">
        <v>1</v>
      </c>
      <c r="M28887" s="1">
        <v>39339</v>
      </c>
      <c r="N28887" s="1">
        <v>39339</v>
      </c>
      <c r="O28887"/>
      <c r="P28887"/>
      <c r="Q28887"/>
      <c r="R28887"/>
    </row>
    <row r="28888" spans="1:18" hidden="1" x14ac:dyDescent="0.2">
      <c r="A28888" t="s">
        <v>100792</v>
      </c>
      <c r="B28888" t="s">
        <v>100793</v>
      </c>
      <c r="C28888" t="s">
        <v>100794</v>
      </c>
      <c r="D28888" t="s">
        <v>36</v>
      </c>
      <c r="E28888">
        <v>2473474</v>
      </c>
      <c r="F28888" t="s">
        <v>18</v>
      </c>
      <c r="G28888" t="s">
        <v>128</v>
      </c>
      <c r="K28888">
        <v>1</v>
      </c>
      <c r="L28888" s="1">
        <v>33970</v>
      </c>
      <c r="M28888" s="1">
        <v>40072</v>
      </c>
      <c r="N28888" s="1">
        <v>40072</v>
      </c>
    </row>
    <row r="28889" spans="1:18" hidden="1" x14ac:dyDescent="0.2">
      <c r="A28889" t="s">
        <v>100795</v>
      </c>
      <c r="B28889" t="s">
        <v>100796</v>
      </c>
      <c r="C28889" t="s">
        <v>100797</v>
      </c>
      <c r="E28889" t="s">
        <v>43</v>
      </c>
      <c r="F28889" t="s">
        <v>18</v>
      </c>
      <c r="K28889">
        <v>1</v>
      </c>
      <c r="L28889" s="1">
        <v>40179</v>
      </c>
      <c r="M28889" s="1">
        <v>42005</v>
      </c>
      <c r="N28889" s="1">
        <v>42005</v>
      </c>
      <c r="O28889"/>
      <c r="P28889"/>
      <c r="Q28889"/>
      <c r="R28889"/>
    </row>
    <row r="28890" spans="1:18" x14ac:dyDescent="0.2">
      <c r="A28890" t="s">
        <v>100798</v>
      </c>
      <c r="B28890" t="s">
        <v>100799</v>
      </c>
      <c r="D28890" t="s">
        <v>285</v>
      </c>
      <c r="E28890">
        <v>75000</v>
      </c>
      <c r="F28890" t="s">
        <v>18</v>
      </c>
      <c r="G28890" t="s">
        <v>25</v>
      </c>
      <c r="H28890" t="s">
        <v>89</v>
      </c>
      <c r="I28890" t="s">
        <v>90</v>
      </c>
      <c r="J28890" t="s">
        <v>90</v>
      </c>
      <c r="K28890">
        <v>1</v>
      </c>
      <c r="L28890" s="1">
        <v>41275</v>
      </c>
      <c r="M28890" s="1">
        <v>41562</v>
      </c>
      <c r="N28890" s="1">
        <v>41562</v>
      </c>
    </row>
    <row r="28891" spans="1:18" hidden="1" x14ac:dyDescent="0.2">
      <c r="A28891" t="s">
        <v>100800</v>
      </c>
      <c r="B28891" t="s">
        <v>100801</v>
      </c>
      <c r="C28891" t="s">
        <v>100802</v>
      </c>
      <c r="D28891" t="s">
        <v>14874</v>
      </c>
      <c r="E28891">
        <v>11910020</v>
      </c>
      <c r="F28891" t="s">
        <v>18</v>
      </c>
      <c r="G28891" t="s">
        <v>406</v>
      </c>
      <c r="H28891">
        <v>19</v>
      </c>
      <c r="I28891" t="s">
        <v>407</v>
      </c>
      <c r="J28891" t="s">
        <v>100803</v>
      </c>
      <c r="K28891">
        <v>1</v>
      </c>
      <c r="L28891" s="1">
        <v>39624</v>
      </c>
      <c r="M28891" s="1">
        <v>42062</v>
      </c>
      <c r="N28891" s="1">
        <v>42062</v>
      </c>
    </row>
    <row r="28892" spans="1:18" hidden="1" x14ac:dyDescent="0.2">
      <c r="A28892" t="s">
        <v>100804</v>
      </c>
      <c r="B28892" t="s">
        <v>100805</v>
      </c>
      <c r="D28892" t="s">
        <v>181</v>
      </c>
      <c r="E28892" t="s">
        <v>43</v>
      </c>
      <c r="F28892" t="s">
        <v>18</v>
      </c>
      <c r="G28892" t="s">
        <v>4881</v>
      </c>
      <c r="I28892" t="s">
        <v>13788</v>
      </c>
      <c r="J28892" t="s">
        <v>92452</v>
      </c>
      <c r="K28892">
        <v>1</v>
      </c>
      <c r="L28892" s="1">
        <v>40778</v>
      </c>
      <c r="M28892" s="1">
        <v>41846</v>
      </c>
      <c r="N28892" s="1">
        <v>41846</v>
      </c>
      <c r="O28892"/>
      <c r="P28892"/>
      <c r="Q28892"/>
      <c r="R28892"/>
    </row>
    <row r="28893" spans="1:18" x14ac:dyDescent="0.2">
      <c r="A28893" t="s">
        <v>100806</v>
      </c>
      <c r="B28893" t="s">
        <v>100807</v>
      </c>
      <c r="C28893" t="s">
        <v>100808</v>
      </c>
      <c r="D28893" t="s">
        <v>357</v>
      </c>
      <c r="E28893">
        <v>1330506</v>
      </c>
      <c r="F28893" t="s">
        <v>18</v>
      </c>
      <c r="G28893" t="s">
        <v>25</v>
      </c>
      <c r="H28893" t="s">
        <v>64</v>
      </c>
      <c r="I28893" t="s">
        <v>1221</v>
      </c>
      <c r="J28893" t="s">
        <v>1221</v>
      </c>
      <c r="K28893">
        <v>1</v>
      </c>
      <c r="L28893" s="1">
        <v>34700</v>
      </c>
      <c r="M28893" s="1">
        <v>40030</v>
      </c>
      <c r="N28893" s="1">
        <v>40030</v>
      </c>
    </row>
    <row r="28894" spans="1:18" hidden="1" x14ac:dyDescent="0.2">
      <c r="A28894" t="s">
        <v>100809</v>
      </c>
      <c r="B28894" t="s">
        <v>100810</v>
      </c>
      <c r="D28894" t="s">
        <v>56</v>
      </c>
      <c r="E28894">
        <v>12700000</v>
      </c>
      <c r="F28894" t="s">
        <v>18</v>
      </c>
      <c r="G28894" t="s">
        <v>2125</v>
      </c>
      <c r="H28894">
        <v>13</v>
      </c>
      <c r="I28894" t="s">
        <v>2126</v>
      </c>
      <c r="J28894" t="s">
        <v>2126</v>
      </c>
      <c r="K28894">
        <v>2</v>
      </c>
      <c r="L28894" s="1">
        <v>36161</v>
      </c>
      <c r="M28894" s="1">
        <v>38445</v>
      </c>
      <c r="N28894" s="1">
        <v>38742</v>
      </c>
    </row>
    <row r="28895" spans="1:18" hidden="1" x14ac:dyDescent="0.2">
      <c r="A28895" t="s">
        <v>100811</v>
      </c>
      <c r="B28895" t="s">
        <v>100812</v>
      </c>
      <c r="C28895" t="s">
        <v>100813</v>
      </c>
      <c r="D28895" t="s">
        <v>42</v>
      </c>
      <c r="E28895" t="s">
        <v>43</v>
      </c>
      <c r="F28895" t="s">
        <v>18</v>
      </c>
      <c r="G28895" t="s">
        <v>222</v>
      </c>
      <c r="H28895">
        <v>2</v>
      </c>
      <c r="I28895" t="s">
        <v>223</v>
      </c>
      <c r="J28895" t="s">
        <v>19738</v>
      </c>
      <c r="K28895">
        <v>1</v>
      </c>
      <c r="L28895" s="1">
        <v>38353</v>
      </c>
      <c r="M28895" s="1">
        <v>41089</v>
      </c>
      <c r="N28895" s="1">
        <v>41089</v>
      </c>
      <c r="O28895"/>
      <c r="P28895"/>
      <c r="Q28895"/>
      <c r="R28895"/>
    </row>
    <row r="28896" spans="1:18" hidden="1" x14ac:dyDescent="0.2">
      <c r="A28896" t="s">
        <v>100814</v>
      </c>
      <c r="B28896" t="s">
        <v>100815</v>
      </c>
      <c r="C28896" t="s">
        <v>100816</v>
      </c>
      <c r="D28896" t="s">
        <v>100817</v>
      </c>
      <c r="E28896">
        <v>54250</v>
      </c>
      <c r="F28896" t="s">
        <v>18</v>
      </c>
      <c r="G28896" t="s">
        <v>51</v>
      </c>
      <c r="I28896" t="s">
        <v>23663</v>
      </c>
      <c r="J28896" t="s">
        <v>23663</v>
      </c>
      <c r="K28896">
        <v>2</v>
      </c>
      <c r="M28896" s="1">
        <v>41522</v>
      </c>
      <c r="N28896" s="1">
        <v>41821</v>
      </c>
      <c r="O28896"/>
      <c r="P28896"/>
      <c r="Q28896"/>
      <c r="R28896"/>
    </row>
    <row r="28897" spans="1:18" hidden="1" x14ac:dyDescent="0.2">
      <c r="A28897" t="s">
        <v>100818</v>
      </c>
      <c r="B28897" t="s">
        <v>100819</v>
      </c>
      <c r="C28897" t="s">
        <v>100820</v>
      </c>
      <c r="D28897" t="s">
        <v>100821</v>
      </c>
      <c r="E28897">
        <v>40000</v>
      </c>
      <c r="F28897" t="s">
        <v>18</v>
      </c>
      <c r="G28897" t="s">
        <v>76</v>
      </c>
      <c r="H28897">
        <v>12</v>
      </c>
      <c r="I28897" t="s">
        <v>77</v>
      </c>
      <c r="J28897" t="s">
        <v>78</v>
      </c>
      <c r="K28897">
        <v>1</v>
      </c>
      <c r="M28897" s="1">
        <v>41579</v>
      </c>
      <c r="N28897" s="1">
        <v>41579</v>
      </c>
      <c r="O28897"/>
      <c r="P28897"/>
      <c r="Q28897"/>
      <c r="R28897"/>
    </row>
    <row r="28898" spans="1:18" hidden="1" x14ac:dyDescent="0.2">
      <c r="A28898" t="s">
        <v>100822</v>
      </c>
      <c r="B28898" t="s">
        <v>100823</v>
      </c>
      <c r="C28898" t="s">
        <v>100824</v>
      </c>
      <c r="D28898" t="s">
        <v>100825</v>
      </c>
      <c r="E28898">
        <v>1200000</v>
      </c>
      <c r="F28898" t="s">
        <v>18</v>
      </c>
      <c r="G28898" t="s">
        <v>347</v>
      </c>
      <c r="H28898">
        <v>15</v>
      </c>
      <c r="I28898" t="s">
        <v>348</v>
      </c>
      <c r="J28898" t="s">
        <v>41272</v>
      </c>
      <c r="K28898">
        <v>2</v>
      </c>
      <c r="L28898" s="1">
        <v>41155</v>
      </c>
      <c r="M28898" s="1">
        <v>41275</v>
      </c>
      <c r="N28898" s="1">
        <v>41854</v>
      </c>
    </row>
    <row r="28899" spans="1:18" hidden="1" x14ac:dyDescent="0.2">
      <c r="A28899" t="s">
        <v>100826</v>
      </c>
      <c r="B28899" t="s">
        <v>100827</v>
      </c>
      <c r="D28899" t="s">
        <v>100828</v>
      </c>
      <c r="E28899">
        <v>6000000</v>
      </c>
      <c r="F28899" t="s">
        <v>18</v>
      </c>
      <c r="G28899" t="s">
        <v>25</v>
      </c>
      <c r="H28899" t="s">
        <v>1011</v>
      </c>
      <c r="I28899" t="s">
        <v>1012</v>
      </c>
      <c r="J28899" t="s">
        <v>1012</v>
      </c>
      <c r="K28899">
        <v>1</v>
      </c>
      <c r="M28899" s="1">
        <v>37728</v>
      </c>
      <c r="N28899" s="1">
        <v>37728</v>
      </c>
      <c r="O28899"/>
      <c r="P28899"/>
      <c r="Q28899"/>
      <c r="R28899"/>
    </row>
    <row r="28900" spans="1:18" hidden="1" x14ac:dyDescent="0.2">
      <c r="A28900" t="s">
        <v>100829</v>
      </c>
      <c r="B28900" t="s">
        <v>100830</v>
      </c>
      <c r="C28900" t="s">
        <v>100831</v>
      </c>
      <c r="D28900" t="s">
        <v>42</v>
      </c>
      <c r="E28900">
        <v>1190000</v>
      </c>
      <c r="F28900" t="s">
        <v>113</v>
      </c>
      <c r="K28900">
        <v>2</v>
      </c>
      <c r="L28900" s="1">
        <v>38718</v>
      </c>
      <c r="M28900" s="1">
        <v>40336</v>
      </c>
      <c r="N28900" s="1">
        <v>40498</v>
      </c>
    </row>
    <row r="28901" spans="1:18" x14ac:dyDescent="0.2">
      <c r="A28901" t="s">
        <v>100832</v>
      </c>
      <c r="B28901" t="s">
        <v>100833</v>
      </c>
      <c r="C28901" t="s">
        <v>100834</v>
      </c>
      <c r="D28901" t="s">
        <v>100835</v>
      </c>
      <c r="E28901">
        <v>6540000</v>
      </c>
      <c r="F28901" t="s">
        <v>18</v>
      </c>
      <c r="G28901" t="s">
        <v>25</v>
      </c>
      <c r="H28901" t="s">
        <v>106</v>
      </c>
      <c r="I28901" t="s">
        <v>107</v>
      </c>
      <c r="J28901" t="s">
        <v>108</v>
      </c>
      <c r="K28901">
        <v>1</v>
      </c>
      <c r="L28901" s="1">
        <v>38353</v>
      </c>
      <c r="M28901" s="1">
        <v>39394</v>
      </c>
      <c r="N28901" s="1">
        <v>39394</v>
      </c>
    </row>
    <row r="28902" spans="1:18" hidden="1" x14ac:dyDescent="0.2">
      <c r="A28902" t="s">
        <v>100836</v>
      </c>
      <c r="B28902" t="s">
        <v>100837</v>
      </c>
      <c r="C28902" t="s">
        <v>100838</v>
      </c>
      <c r="D28902" t="s">
        <v>1384</v>
      </c>
      <c r="E28902">
        <v>10380000</v>
      </c>
      <c r="F28902" t="s">
        <v>113</v>
      </c>
      <c r="K28902">
        <v>1</v>
      </c>
      <c r="L28902" s="1">
        <v>37865</v>
      </c>
      <c r="M28902" s="1">
        <v>39497</v>
      </c>
      <c r="N28902" s="1">
        <v>39497</v>
      </c>
    </row>
    <row r="28903" spans="1:18" hidden="1" x14ac:dyDescent="0.2">
      <c r="A28903" t="s">
        <v>100839</v>
      </c>
      <c r="B28903" t="s">
        <v>100840</v>
      </c>
      <c r="C28903" t="s">
        <v>100841</v>
      </c>
      <c r="D28903" t="s">
        <v>70</v>
      </c>
      <c r="E28903">
        <v>1651520</v>
      </c>
      <c r="F28903" t="s">
        <v>113</v>
      </c>
      <c r="G28903" t="s">
        <v>2125</v>
      </c>
      <c r="H28903">
        <v>13</v>
      </c>
      <c r="I28903" t="s">
        <v>19850</v>
      </c>
      <c r="J28903" t="s">
        <v>19850</v>
      </c>
      <c r="K28903">
        <v>1</v>
      </c>
      <c r="M28903" s="1">
        <v>40413</v>
      </c>
      <c r="N28903" s="1">
        <v>40413</v>
      </c>
      <c r="O28903"/>
      <c r="P28903"/>
      <c r="Q28903"/>
      <c r="R28903"/>
    </row>
    <row r="28904" spans="1:18" hidden="1" x14ac:dyDescent="0.2">
      <c r="A28904" t="s">
        <v>100842</v>
      </c>
      <c r="B28904" t="s">
        <v>100843</v>
      </c>
      <c r="C28904" t="s">
        <v>100844</v>
      </c>
      <c r="D28904" t="s">
        <v>100845</v>
      </c>
      <c r="E28904">
        <v>2370000</v>
      </c>
      <c r="F28904" t="s">
        <v>18</v>
      </c>
      <c r="G28904" t="s">
        <v>128</v>
      </c>
      <c r="H28904" t="s">
        <v>129</v>
      </c>
      <c r="I28904" t="s">
        <v>130</v>
      </c>
      <c r="J28904" t="s">
        <v>130</v>
      </c>
      <c r="K28904">
        <v>2</v>
      </c>
      <c r="L28904" s="1">
        <v>41306</v>
      </c>
      <c r="M28904" s="1">
        <v>41457</v>
      </c>
      <c r="N28904" s="1">
        <v>41702</v>
      </c>
    </row>
    <row r="28905" spans="1:18" hidden="1" x14ac:dyDescent="0.2">
      <c r="A28905" t="s">
        <v>100846</v>
      </c>
      <c r="B28905" t="s">
        <v>100847</v>
      </c>
      <c r="C28905" t="s">
        <v>100848</v>
      </c>
      <c r="D28905" t="s">
        <v>16431</v>
      </c>
      <c r="E28905">
        <v>2755266.2319999998</v>
      </c>
      <c r="F28905" t="s">
        <v>18</v>
      </c>
      <c r="G28905" t="s">
        <v>128</v>
      </c>
      <c r="H28905" t="s">
        <v>326</v>
      </c>
      <c r="I28905" t="s">
        <v>130</v>
      </c>
      <c r="J28905" t="s">
        <v>327</v>
      </c>
      <c r="K28905">
        <v>1</v>
      </c>
      <c r="M28905" s="1">
        <v>42306</v>
      </c>
      <c r="N28905" s="1">
        <v>42306</v>
      </c>
      <c r="O28905"/>
      <c r="P28905"/>
      <c r="Q28905"/>
      <c r="R28905"/>
    </row>
    <row r="28906" spans="1:18" hidden="1" x14ac:dyDescent="0.2">
      <c r="A28906" t="s">
        <v>100849</v>
      </c>
      <c r="B28906" t="s">
        <v>100850</v>
      </c>
      <c r="C28906" t="s">
        <v>100851</v>
      </c>
      <c r="D28906" t="s">
        <v>2770</v>
      </c>
      <c r="E28906" t="s">
        <v>43</v>
      </c>
      <c r="F28906" t="s">
        <v>18</v>
      </c>
      <c r="G28906" t="s">
        <v>276</v>
      </c>
      <c r="H28906">
        <v>17</v>
      </c>
      <c r="I28906" t="s">
        <v>277</v>
      </c>
      <c r="J28906" t="s">
        <v>100852</v>
      </c>
      <c r="K28906">
        <v>1</v>
      </c>
      <c r="L28906" s="1">
        <v>38353</v>
      </c>
      <c r="M28906" s="1">
        <v>39783</v>
      </c>
      <c r="N28906" s="1">
        <v>39783</v>
      </c>
      <c r="O28906"/>
      <c r="P28906"/>
      <c r="Q28906"/>
      <c r="R28906"/>
    </row>
    <row r="28907" spans="1:18" x14ac:dyDescent="0.2">
      <c r="A28907" t="s">
        <v>100853</v>
      </c>
      <c r="B28907" t="s">
        <v>100854</v>
      </c>
      <c r="C28907" t="s">
        <v>100855</v>
      </c>
      <c r="D28907" t="s">
        <v>100856</v>
      </c>
      <c r="E28907">
        <v>931077</v>
      </c>
      <c r="F28907" t="s">
        <v>18</v>
      </c>
      <c r="G28907" t="s">
        <v>25</v>
      </c>
      <c r="H28907" t="s">
        <v>64</v>
      </c>
      <c r="I28907" t="s">
        <v>65</v>
      </c>
      <c r="J28907" t="s">
        <v>1068</v>
      </c>
      <c r="K28907">
        <v>3</v>
      </c>
      <c r="L28907" s="1">
        <v>41640</v>
      </c>
      <c r="M28907" s="1">
        <v>40969</v>
      </c>
      <c r="N28907" s="1">
        <v>42186</v>
      </c>
    </row>
    <row r="28908" spans="1:18" hidden="1" x14ac:dyDescent="0.2">
      <c r="A28908" t="s">
        <v>100857</v>
      </c>
      <c r="B28908" t="s">
        <v>100858</v>
      </c>
      <c r="C28908" t="s">
        <v>100859</v>
      </c>
      <c r="D28908" t="s">
        <v>70</v>
      </c>
      <c r="E28908">
        <v>31580000</v>
      </c>
      <c r="F28908" t="s">
        <v>113</v>
      </c>
      <c r="G28908" t="s">
        <v>128</v>
      </c>
      <c r="H28908" t="s">
        <v>8200</v>
      </c>
      <c r="I28908" t="s">
        <v>130</v>
      </c>
      <c r="J28908" t="s">
        <v>15803</v>
      </c>
      <c r="K28908">
        <v>3</v>
      </c>
      <c r="L28908" s="1">
        <v>36161</v>
      </c>
      <c r="M28908" s="1">
        <v>38735</v>
      </c>
      <c r="N28908" s="1">
        <v>40676</v>
      </c>
    </row>
    <row r="28909" spans="1:18" x14ac:dyDescent="0.2">
      <c r="A28909" t="s">
        <v>100860</v>
      </c>
      <c r="B28909" t="s">
        <v>100861</v>
      </c>
      <c r="C28909" t="s">
        <v>100862</v>
      </c>
      <c r="D28909" t="s">
        <v>42</v>
      </c>
      <c r="E28909">
        <v>564000</v>
      </c>
      <c r="F28909" t="s">
        <v>18</v>
      </c>
      <c r="G28909" t="s">
        <v>25</v>
      </c>
      <c r="H28909" t="s">
        <v>286</v>
      </c>
      <c r="I28909" t="s">
        <v>1030</v>
      </c>
      <c r="J28909" t="s">
        <v>1030</v>
      </c>
      <c r="K28909">
        <v>1</v>
      </c>
      <c r="L28909" s="1">
        <v>37622</v>
      </c>
      <c r="M28909" s="1">
        <v>40549</v>
      </c>
      <c r="N28909" s="1">
        <v>40549</v>
      </c>
    </row>
    <row r="28910" spans="1:18" hidden="1" x14ac:dyDescent="0.2">
      <c r="A28910" t="s">
        <v>100863</v>
      </c>
      <c r="B28910" t="s">
        <v>100864</v>
      </c>
      <c r="C28910" t="s">
        <v>100865</v>
      </c>
      <c r="D28910" t="s">
        <v>100866</v>
      </c>
      <c r="E28910">
        <v>10000000</v>
      </c>
      <c r="F28910" t="s">
        <v>18</v>
      </c>
      <c r="G28910" t="s">
        <v>25</v>
      </c>
      <c r="H28910" t="s">
        <v>44</v>
      </c>
      <c r="I28910" t="s">
        <v>282</v>
      </c>
      <c r="J28910" t="s">
        <v>282</v>
      </c>
      <c r="K28910">
        <v>1</v>
      </c>
      <c r="M28910" s="1">
        <v>40890</v>
      </c>
      <c r="N28910" s="1">
        <v>40890</v>
      </c>
      <c r="O28910"/>
      <c r="P28910"/>
      <c r="Q28910"/>
      <c r="R28910"/>
    </row>
    <row r="28911" spans="1:18" hidden="1" x14ac:dyDescent="0.2">
      <c r="A28911" t="s">
        <v>100867</v>
      </c>
      <c r="B28911" t="s">
        <v>100868</v>
      </c>
      <c r="C28911" t="s">
        <v>100869</v>
      </c>
      <c r="D28911" t="s">
        <v>100870</v>
      </c>
      <c r="E28911">
        <v>15000000</v>
      </c>
      <c r="F28911" t="s">
        <v>18</v>
      </c>
      <c r="K28911">
        <v>1</v>
      </c>
      <c r="M28911" s="1">
        <v>39600</v>
      </c>
      <c r="N28911" s="1">
        <v>39600</v>
      </c>
      <c r="O28911"/>
      <c r="P28911"/>
      <c r="Q28911"/>
      <c r="R28911"/>
    </row>
    <row r="28912" spans="1:18" hidden="1" x14ac:dyDescent="0.2">
      <c r="A28912" t="s">
        <v>100871</v>
      </c>
      <c r="B28912" t="s">
        <v>100872</v>
      </c>
      <c r="C28912" t="s">
        <v>100873</v>
      </c>
      <c r="D28912" t="s">
        <v>100874</v>
      </c>
      <c r="E28912">
        <v>336405</v>
      </c>
      <c r="F28912" t="s">
        <v>18</v>
      </c>
      <c r="G28912" t="s">
        <v>552</v>
      </c>
      <c r="H28912">
        <v>56</v>
      </c>
      <c r="I28912" t="s">
        <v>2552</v>
      </c>
      <c r="J28912" t="s">
        <v>2552</v>
      </c>
      <c r="K28912">
        <v>3</v>
      </c>
      <c r="L28912" s="1">
        <v>40148</v>
      </c>
      <c r="M28912" s="1">
        <v>40238</v>
      </c>
      <c r="N28912" s="1">
        <v>40801</v>
      </c>
    </row>
    <row r="28913" spans="1:18" x14ac:dyDescent="0.2">
      <c r="A28913" t="s">
        <v>100875</v>
      </c>
      <c r="B28913" t="s">
        <v>100876</v>
      </c>
      <c r="C28913" t="s">
        <v>100877</v>
      </c>
      <c r="D28913" t="s">
        <v>100878</v>
      </c>
      <c r="E28913">
        <v>3800000</v>
      </c>
      <c r="F28913" t="s">
        <v>113</v>
      </c>
      <c r="G28913" t="s">
        <v>25</v>
      </c>
      <c r="H28913" t="s">
        <v>64</v>
      </c>
      <c r="I28913" t="s">
        <v>65</v>
      </c>
      <c r="J28913" t="s">
        <v>5485</v>
      </c>
      <c r="K28913">
        <v>1</v>
      </c>
      <c r="L28913" s="1">
        <v>39600</v>
      </c>
      <c r="M28913" s="1">
        <v>41085</v>
      </c>
      <c r="N28913" s="1">
        <v>41085</v>
      </c>
    </row>
    <row r="28914" spans="1:18" hidden="1" x14ac:dyDescent="0.2">
      <c r="A28914" t="s">
        <v>100879</v>
      </c>
      <c r="B28914" t="s">
        <v>100880</v>
      </c>
      <c r="C28914" t="s">
        <v>100881</v>
      </c>
      <c r="D28914" t="s">
        <v>50</v>
      </c>
      <c r="E28914" t="s">
        <v>43</v>
      </c>
      <c r="F28914" t="s">
        <v>18</v>
      </c>
      <c r="G28914" t="s">
        <v>1138</v>
      </c>
      <c r="H28914">
        <v>2</v>
      </c>
      <c r="I28914" t="s">
        <v>1745</v>
      </c>
      <c r="J28914" t="s">
        <v>1746</v>
      </c>
      <c r="K28914">
        <v>1</v>
      </c>
      <c r="L28914" s="1">
        <v>41532</v>
      </c>
      <c r="M28914" s="1">
        <v>41432</v>
      </c>
      <c r="N28914" s="1">
        <v>41432</v>
      </c>
      <c r="O28914"/>
      <c r="P28914"/>
      <c r="Q28914"/>
      <c r="R28914"/>
    </row>
    <row r="28915" spans="1:18" hidden="1" x14ac:dyDescent="0.2">
      <c r="A28915" t="s">
        <v>100882</v>
      </c>
      <c r="B28915" t="s">
        <v>100883</v>
      </c>
      <c r="C28915" t="s">
        <v>100884</v>
      </c>
      <c r="D28915" t="s">
        <v>42</v>
      </c>
      <c r="E28915">
        <v>100000</v>
      </c>
      <c r="F28915" t="s">
        <v>18</v>
      </c>
      <c r="G28915" t="s">
        <v>25</v>
      </c>
      <c r="H28915" t="s">
        <v>808</v>
      </c>
      <c r="I28915" t="s">
        <v>3540</v>
      </c>
      <c r="J28915" t="s">
        <v>3540</v>
      </c>
      <c r="K28915">
        <v>1</v>
      </c>
      <c r="M28915" s="1">
        <v>40470</v>
      </c>
      <c r="N28915" s="1">
        <v>40470</v>
      </c>
      <c r="O28915"/>
      <c r="P28915"/>
      <c r="Q28915"/>
      <c r="R28915"/>
    </row>
    <row r="28916" spans="1:18" x14ac:dyDescent="0.2">
      <c r="A28916" t="s">
        <v>100885</v>
      </c>
      <c r="B28916" t="s">
        <v>100886</v>
      </c>
      <c r="C28916" t="s">
        <v>100887</v>
      </c>
      <c r="D28916" t="s">
        <v>100888</v>
      </c>
      <c r="E28916">
        <v>9000000</v>
      </c>
      <c r="F28916" t="s">
        <v>18</v>
      </c>
      <c r="G28916" t="s">
        <v>25</v>
      </c>
      <c r="H28916" t="s">
        <v>1011</v>
      </c>
      <c r="I28916" t="s">
        <v>1012</v>
      </c>
      <c r="J28916" t="s">
        <v>4057</v>
      </c>
      <c r="K28916">
        <v>2</v>
      </c>
      <c r="L28916" s="1">
        <v>40391</v>
      </c>
      <c r="M28916" s="1">
        <v>40829</v>
      </c>
      <c r="N28916" s="1">
        <v>42268</v>
      </c>
    </row>
    <row r="28917" spans="1:18" x14ac:dyDescent="0.2">
      <c r="A28917" t="s">
        <v>100889</v>
      </c>
      <c r="B28917" t="s">
        <v>100890</v>
      </c>
      <c r="C28917" t="s">
        <v>100891</v>
      </c>
      <c r="D28917" t="s">
        <v>100892</v>
      </c>
      <c r="E28917">
        <v>500000</v>
      </c>
      <c r="F28917" t="s">
        <v>207</v>
      </c>
      <c r="G28917" t="s">
        <v>25</v>
      </c>
      <c r="H28917" t="s">
        <v>106</v>
      </c>
      <c r="I28917" t="s">
        <v>107</v>
      </c>
      <c r="J28917" t="s">
        <v>108</v>
      </c>
      <c r="K28917">
        <v>1</v>
      </c>
      <c r="L28917" s="1">
        <v>41275</v>
      </c>
      <c r="M28917" s="1">
        <v>41791</v>
      </c>
      <c r="N28917" s="1">
        <v>41791</v>
      </c>
    </row>
    <row r="28918" spans="1:18" x14ac:dyDescent="0.2">
      <c r="A28918" t="s">
        <v>100893</v>
      </c>
      <c r="B28918" t="s">
        <v>100894</v>
      </c>
      <c r="C28918" t="s">
        <v>100895</v>
      </c>
      <c r="D28918" t="s">
        <v>100896</v>
      </c>
      <c r="E28918">
        <v>3000000</v>
      </c>
      <c r="F28918" t="s">
        <v>18</v>
      </c>
      <c r="G28918" t="s">
        <v>25</v>
      </c>
      <c r="H28918" t="s">
        <v>142</v>
      </c>
      <c r="I28918" t="s">
        <v>143</v>
      </c>
      <c r="J28918" t="s">
        <v>65848</v>
      </c>
      <c r="K28918">
        <v>1</v>
      </c>
      <c r="L28918" s="1">
        <v>40004</v>
      </c>
      <c r="M28918" s="1">
        <v>40452</v>
      </c>
      <c r="N28918" s="1">
        <v>40452</v>
      </c>
    </row>
    <row r="28919" spans="1:18" hidden="1" x14ac:dyDescent="0.2">
      <c r="A28919" t="s">
        <v>100897</v>
      </c>
      <c r="B28919" t="s">
        <v>100898</v>
      </c>
      <c r="C28919" t="s">
        <v>100899</v>
      </c>
      <c r="E28919" t="s">
        <v>43</v>
      </c>
      <c r="F28919" t="s">
        <v>207</v>
      </c>
      <c r="G28919" t="s">
        <v>552</v>
      </c>
      <c r="H28919">
        <v>29</v>
      </c>
      <c r="I28919" t="s">
        <v>749</v>
      </c>
      <c r="J28919" t="s">
        <v>749</v>
      </c>
      <c r="K28919">
        <v>1</v>
      </c>
      <c r="L28919" s="1">
        <v>42235</v>
      </c>
      <c r="M28919" s="1">
        <v>42339</v>
      </c>
      <c r="N28919" s="1">
        <v>42339</v>
      </c>
      <c r="O28919"/>
      <c r="P28919"/>
      <c r="Q28919"/>
      <c r="R28919"/>
    </row>
    <row r="28920" spans="1:18" hidden="1" x14ac:dyDescent="0.2">
      <c r="A28920" t="s">
        <v>100900</v>
      </c>
      <c r="B28920" t="s">
        <v>100901</v>
      </c>
      <c r="C28920" t="s">
        <v>100902</v>
      </c>
      <c r="D28920" t="s">
        <v>3708</v>
      </c>
      <c r="E28920">
        <v>7700000</v>
      </c>
      <c r="F28920" t="s">
        <v>207</v>
      </c>
      <c r="G28920" t="s">
        <v>458</v>
      </c>
      <c r="H28920">
        <v>48</v>
      </c>
      <c r="I28920" t="s">
        <v>459</v>
      </c>
      <c r="J28920" t="s">
        <v>459</v>
      </c>
      <c r="K28920">
        <v>4</v>
      </c>
      <c r="L28920" s="1">
        <v>40969</v>
      </c>
      <c r="M28920" s="1">
        <v>41030</v>
      </c>
      <c r="N28920" s="1">
        <v>41631</v>
      </c>
    </row>
    <row r="28921" spans="1:18" x14ac:dyDescent="0.2">
      <c r="A28921" t="s">
        <v>100903</v>
      </c>
      <c r="B28921" t="s">
        <v>100904</v>
      </c>
      <c r="C28921" t="s">
        <v>100905</v>
      </c>
      <c r="D28921" t="s">
        <v>100906</v>
      </c>
      <c r="E28921">
        <v>450000</v>
      </c>
      <c r="F28921" t="s">
        <v>18</v>
      </c>
      <c r="G28921" t="s">
        <v>25</v>
      </c>
      <c r="H28921" t="s">
        <v>1272</v>
      </c>
      <c r="I28921" t="s">
        <v>1273</v>
      </c>
      <c r="J28921" t="s">
        <v>11092</v>
      </c>
      <c r="K28921">
        <v>2</v>
      </c>
      <c r="L28921" s="1">
        <v>41640</v>
      </c>
      <c r="M28921" s="1">
        <v>41574</v>
      </c>
      <c r="N28921" s="1">
        <v>41699</v>
      </c>
    </row>
    <row r="28922" spans="1:18" hidden="1" x14ac:dyDescent="0.2">
      <c r="A28922" t="s">
        <v>100907</v>
      </c>
      <c r="B28922" t="s">
        <v>100908</v>
      </c>
      <c r="C28922" t="s">
        <v>100909</v>
      </c>
      <c r="D28922" t="s">
        <v>1903</v>
      </c>
      <c r="E28922">
        <v>350000000</v>
      </c>
      <c r="F28922" t="s">
        <v>18</v>
      </c>
      <c r="G28922" t="s">
        <v>37</v>
      </c>
      <c r="K28922">
        <v>2</v>
      </c>
      <c r="L28922" s="1">
        <v>40290</v>
      </c>
      <c r="M28922" s="1">
        <v>40238</v>
      </c>
      <c r="N28922" s="1">
        <v>41962</v>
      </c>
    </row>
    <row r="28923" spans="1:18" hidden="1" x14ac:dyDescent="0.2">
      <c r="A28923" t="s">
        <v>100910</v>
      </c>
      <c r="B28923" t="s">
        <v>100911</v>
      </c>
      <c r="C28923" t="s">
        <v>100912</v>
      </c>
      <c r="D28923" t="s">
        <v>100913</v>
      </c>
      <c r="E28923">
        <v>2000000</v>
      </c>
      <c r="F28923" t="s">
        <v>18</v>
      </c>
      <c r="G28923" t="s">
        <v>19</v>
      </c>
      <c r="H28923">
        <v>19</v>
      </c>
      <c r="I28923" t="s">
        <v>474</v>
      </c>
      <c r="J28923" t="s">
        <v>474</v>
      </c>
      <c r="K28923">
        <v>1</v>
      </c>
      <c r="L28923" s="1">
        <v>41214</v>
      </c>
      <c r="M28923" s="1">
        <v>42206</v>
      </c>
      <c r="N28923" s="1">
        <v>42206</v>
      </c>
    </row>
    <row r="28924" spans="1:18" x14ac:dyDescent="0.2">
      <c r="A28924" t="s">
        <v>100914</v>
      </c>
      <c r="B28924" t="s">
        <v>100915</v>
      </c>
      <c r="C28924" t="s">
        <v>100916</v>
      </c>
      <c r="D28924" t="s">
        <v>70</v>
      </c>
      <c r="E28924">
        <v>6482952</v>
      </c>
      <c r="F28924" t="s">
        <v>18</v>
      </c>
      <c r="G28924" t="s">
        <v>25</v>
      </c>
      <c r="H28924" t="s">
        <v>82</v>
      </c>
      <c r="I28924" t="s">
        <v>3879</v>
      </c>
      <c r="J28924" t="s">
        <v>3879</v>
      </c>
      <c r="K28924">
        <v>3</v>
      </c>
      <c r="L28924" s="1">
        <v>36161</v>
      </c>
      <c r="M28924" s="1">
        <v>40211</v>
      </c>
      <c r="N28924" s="1">
        <v>41390</v>
      </c>
    </row>
    <row r="28925" spans="1:18" x14ac:dyDescent="0.2">
      <c r="A28925" t="s">
        <v>100917</v>
      </c>
      <c r="B28925" t="s">
        <v>100918</v>
      </c>
      <c r="C28925" t="s">
        <v>100919</v>
      </c>
      <c r="D28925" t="s">
        <v>42</v>
      </c>
      <c r="E28925">
        <v>75000000</v>
      </c>
      <c r="F28925" t="s">
        <v>18</v>
      </c>
      <c r="G28925" t="s">
        <v>25</v>
      </c>
      <c r="H28925" t="s">
        <v>64</v>
      </c>
      <c r="I28925" t="s">
        <v>4405</v>
      </c>
      <c r="J28925" t="s">
        <v>100920</v>
      </c>
      <c r="K28925">
        <v>2</v>
      </c>
      <c r="L28925" s="1">
        <v>32509</v>
      </c>
      <c r="M28925" s="1">
        <v>41915</v>
      </c>
      <c r="N28925" s="1">
        <v>42220</v>
      </c>
    </row>
    <row r="28926" spans="1:18" hidden="1" x14ac:dyDescent="0.2">
      <c r="A28926" t="s">
        <v>100921</v>
      </c>
      <c r="B28926" t="s">
        <v>100922</v>
      </c>
      <c r="C28926" t="s">
        <v>100923</v>
      </c>
      <c r="D28926" t="s">
        <v>42</v>
      </c>
      <c r="E28926">
        <v>8700000</v>
      </c>
      <c r="F28926" t="s">
        <v>18</v>
      </c>
      <c r="G28926" t="s">
        <v>25</v>
      </c>
      <c r="H28926" t="s">
        <v>808</v>
      </c>
      <c r="I28926" t="s">
        <v>809</v>
      </c>
      <c r="J28926" t="s">
        <v>6130</v>
      </c>
      <c r="K28926">
        <v>1</v>
      </c>
      <c r="M28926" s="1">
        <v>38265</v>
      </c>
      <c r="N28926" s="1">
        <v>38265</v>
      </c>
      <c r="O28926"/>
      <c r="P28926"/>
      <c r="Q28926"/>
      <c r="R28926"/>
    </row>
    <row r="28927" spans="1:18" x14ac:dyDescent="0.2">
      <c r="A28927" t="s">
        <v>100924</v>
      </c>
      <c r="B28927" t="s">
        <v>100925</v>
      </c>
      <c r="C28927" t="s">
        <v>100926</v>
      </c>
      <c r="D28927" t="s">
        <v>4666</v>
      </c>
      <c r="E28927">
        <v>525000</v>
      </c>
      <c r="F28927" t="s">
        <v>18</v>
      </c>
      <c r="G28927" t="s">
        <v>25</v>
      </c>
      <c r="H28927" t="s">
        <v>64</v>
      </c>
      <c r="I28927" t="s">
        <v>6512</v>
      </c>
      <c r="J28927" t="s">
        <v>6513</v>
      </c>
      <c r="K28927">
        <v>1</v>
      </c>
      <c r="L28927" s="1">
        <v>39083</v>
      </c>
      <c r="M28927" s="1">
        <v>41179</v>
      </c>
      <c r="N28927" s="1">
        <v>41179</v>
      </c>
    </row>
    <row r="28928" spans="1:18" x14ac:dyDescent="0.2">
      <c r="A28928" t="s">
        <v>100927</v>
      </c>
      <c r="B28928" t="s">
        <v>100928</v>
      </c>
      <c r="C28928" t="s">
        <v>100929</v>
      </c>
      <c r="D28928" t="s">
        <v>42</v>
      </c>
      <c r="E28928">
        <v>3000000</v>
      </c>
      <c r="F28928" t="s">
        <v>18</v>
      </c>
      <c r="G28928" t="s">
        <v>25</v>
      </c>
      <c r="H28928" t="s">
        <v>208</v>
      </c>
      <c r="I28928" t="s">
        <v>209</v>
      </c>
      <c r="J28928" t="s">
        <v>209</v>
      </c>
      <c r="K28928">
        <v>2</v>
      </c>
      <c r="L28928" s="1">
        <v>32143</v>
      </c>
      <c r="M28928" s="1">
        <v>37915</v>
      </c>
      <c r="N28928" s="1">
        <v>38120</v>
      </c>
    </row>
    <row r="28929" spans="1:18" hidden="1" x14ac:dyDescent="0.2">
      <c r="A28929" t="s">
        <v>100930</v>
      </c>
      <c r="B28929" t="s">
        <v>100931</v>
      </c>
      <c r="C28929" t="s">
        <v>100932</v>
      </c>
      <c r="D28929" t="s">
        <v>70</v>
      </c>
      <c r="E28929">
        <v>5720000</v>
      </c>
      <c r="F28929" t="s">
        <v>18</v>
      </c>
      <c r="G28929" t="s">
        <v>2125</v>
      </c>
      <c r="H28929">
        <v>13</v>
      </c>
      <c r="I28929" t="s">
        <v>2126</v>
      </c>
      <c r="J28929" t="s">
        <v>2127</v>
      </c>
      <c r="K28929">
        <v>2</v>
      </c>
      <c r="L28929" s="1">
        <v>37987</v>
      </c>
      <c r="M28929" s="1">
        <v>38742</v>
      </c>
      <c r="N28929" s="1">
        <v>39058</v>
      </c>
    </row>
    <row r="28930" spans="1:18" x14ac:dyDescent="0.2">
      <c r="A28930" t="s">
        <v>100933</v>
      </c>
      <c r="B28930" t="s">
        <v>100934</v>
      </c>
      <c r="C28930" t="s">
        <v>100935</v>
      </c>
      <c r="D28930" t="s">
        <v>100936</v>
      </c>
      <c r="E28930">
        <v>1500000</v>
      </c>
      <c r="F28930" t="s">
        <v>18</v>
      </c>
      <c r="G28930" t="s">
        <v>25</v>
      </c>
      <c r="H28930" t="s">
        <v>380</v>
      </c>
      <c r="I28930" t="s">
        <v>381</v>
      </c>
      <c r="J28930" t="s">
        <v>7678</v>
      </c>
      <c r="K28930">
        <v>2</v>
      </c>
      <c r="L28930" s="1">
        <v>40714</v>
      </c>
      <c r="M28930" s="1">
        <v>40714</v>
      </c>
      <c r="N28930" s="1">
        <v>41975</v>
      </c>
    </row>
    <row r="28931" spans="1:18" x14ac:dyDescent="0.2">
      <c r="A28931" t="s">
        <v>100937</v>
      </c>
      <c r="B28931" t="s">
        <v>100938</v>
      </c>
      <c r="C28931" t="s">
        <v>100939</v>
      </c>
      <c r="D28931" t="s">
        <v>42</v>
      </c>
      <c r="E28931">
        <v>449996</v>
      </c>
      <c r="F28931" t="s">
        <v>18</v>
      </c>
      <c r="G28931" t="s">
        <v>25</v>
      </c>
      <c r="H28931" t="s">
        <v>644</v>
      </c>
      <c r="I28931" t="s">
        <v>9615</v>
      </c>
      <c r="J28931" t="s">
        <v>244</v>
      </c>
      <c r="K28931">
        <v>1</v>
      </c>
      <c r="L28931" s="1">
        <v>40179</v>
      </c>
      <c r="M28931" s="1">
        <v>41956</v>
      </c>
      <c r="N28931" s="1">
        <v>41956</v>
      </c>
    </row>
    <row r="28932" spans="1:18" x14ac:dyDescent="0.2">
      <c r="A28932" t="s">
        <v>100940</v>
      </c>
      <c r="B28932" t="s">
        <v>100941</v>
      </c>
      <c r="C28932" t="s">
        <v>100942</v>
      </c>
      <c r="D28932" t="s">
        <v>42</v>
      </c>
      <c r="E28932">
        <v>1275000</v>
      </c>
      <c r="F28932" t="s">
        <v>18</v>
      </c>
      <c r="G28932" t="s">
        <v>25</v>
      </c>
      <c r="H28932" t="s">
        <v>298</v>
      </c>
      <c r="I28932" t="s">
        <v>299</v>
      </c>
      <c r="J28932" t="s">
        <v>26575</v>
      </c>
      <c r="K28932">
        <v>2</v>
      </c>
      <c r="L28932" s="1">
        <v>37987</v>
      </c>
      <c r="M28932" s="1">
        <v>39925</v>
      </c>
      <c r="N28932" s="1">
        <v>40318</v>
      </c>
    </row>
    <row r="28933" spans="1:18" x14ac:dyDescent="0.2">
      <c r="A28933" t="s">
        <v>100943</v>
      </c>
      <c r="B28933" t="s">
        <v>100944</v>
      </c>
      <c r="C28933" t="s">
        <v>100945</v>
      </c>
      <c r="D28933" t="s">
        <v>42</v>
      </c>
      <c r="E28933">
        <v>150000</v>
      </c>
      <c r="F28933" t="s">
        <v>18</v>
      </c>
      <c r="G28933" t="s">
        <v>25</v>
      </c>
      <c r="H28933" t="s">
        <v>286</v>
      </c>
      <c r="I28933" t="s">
        <v>1030</v>
      </c>
      <c r="J28933" t="s">
        <v>1030</v>
      </c>
      <c r="K28933">
        <v>1</v>
      </c>
      <c r="L28933" s="1">
        <v>40909</v>
      </c>
      <c r="M28933" s="1">
        <v>41668</v>
      </c>
      <c r="N28933" s="1">
        <v>41668</v>
      </c>
    </row>
    <row r="28934" spans="1:18" hidden="1" x14ac:dyDescent="0.2">
      <c r="A28934" t="s">
        <v>100946</v>
      </c>
      <c r="B28934" t="s">
        <v>100947</v>
      </c>
      <c r="C28934" t="s">
        <v>100948</v>
      </c>
      <c r="D28934" t="s">
        <v>56</v>
      </c>
      <c r="E28934">
        <v>1000000</v>
      </c>
      <c r="F28934" t="s">
        <v>113</v>
      </c>
      <c r="G28934" t="s">
        <v>25</v>
      </c>
      <c r="H28934" t="s">
        <v>158</v>
      </c>
      <c r="I28934" t="s">
        <v>244</v>
      </c>
      <c r="J28934" t="s">
        <v>3637</v>
      </c>
      <c r="K28934">
        <v>1</v>
      </c>
      <c r="M28934" s="1">
        <v>40546</v>
      </c>
      <c r="N28934" s="1">
        <v>40546</v>
      </c>
      <c r="O28934"/>
      <c r="P28934"/>
      <c r="Q28934"/>
      <c r="R28934"/>
    </row>
    <row r="28935" spans="1:18" x14ac:dyDescent="0.2">
      <c r="A28935" t="s">
        <v>100949</v>
      </c>
      <c r="B28935" t="s">
        <v>100950</v>
      </c>
      <c r="D28935" t="s">
        <v>100951</v>
      </c>
      <c r="E28935">
        <v>11202650</v>
      </c>
      <c r="F28935" t="s">
        <v>18</v>
      </c>
      <c r="G28935" t="s">
        <v>25</v>
      </c>
      <c r="H28935" t="s">
        <v>972</v>
      </c>
      <c r="I28935" t="s">
        <v>14042</v>
      </c>
      <c r="J28935" t="s">
        <v>31221</v>
      </c>
      <c r="K28935">
        <v>1</v>
      </c>
      <c r="L28935" s="1">
        <v>40909</v>
      </c>
      <c r="M28935" s="1">
        <v>41688</v>
      </c>
      <c r="N28935" s="1">
        <v>41688</v>
      </c>
    </row>
    <row r="28936" spans="1:18" x14ac:dyDescent="0.2">
      <c r="A28936" t="s">
        <v>100952</v>
      </c>
      <c r="B28936" t="s">
        <v>100953</v>
      </c>
      <c r="C28936" t="s">
        <v>100954</v>
      </c>
      <c r="D28936" t="s">
        <v>2479</v>
      </c>
      <c r="E28936">
        <v>3893746</v>
      </c>
      <c r="F28936" t="s">
        <v>18</v>
      </c>
      <c r="G28936" t="s">
        <v>25</v>
      </c>
      <c r="H28936" t="s">
        <v>1352</v>
      </c>
      <c r="I28936" t="s">
        <v>1353</v>
      </c>
      <c r="J28936" t="s">
        <v>1354</v>
      </c>
      <c r="K28936">
        <v>1</v>
      </c>
      <c r="L28936" s="1">
        <v>39083</v>
      </c>
      <c r="M28936" s="1">
        <v>40133</v>
      </c>
      <c r="N28936" s="1">
        <v>40133</v>
      </c>
    </row>
    <row r="28937" spans="1:18" hidden="1" x14ac:dyDescent="0.2">
      <c r="A28937" t="s">
        <v>100955</v>
      </c>
      <c r="B28937" t="s">
        <v>100956</v>
      </c>
      <c r="E28937" t="s">
        <v>43</v>
      </c>
      <c r="F28937" t="s">
        <v>18</v>
      </c>
      <c r="K28937">
        <v>1</v>
      </c>
      <c r="M28937" s="1">
        <v>40521</v>
      </c>
      <c r="N28937" s="1">
        <v>40521</v>
      </c>
      <c r="O28937"/>
      <c r="P28937"/>
      <c r="Q28937"/>
      <c r="R28937"/>
    </row>
    <row r="28938" spans="1:18" hidden="1" x14ac:dyDescent="0.2">
      <c r="A28938" t="s">
        <v>100957</v>
      </c>
      <c r="B28938" t="s">
        <v>100958</v>
      </c>
      <c r="D28938" t="s">
        <v>17</v>
      </c>
      <c r="E28938">
        <v>665000</v>
      </c>
      <c r="F28938" t="s">
        <v>18</v>
      </c>
      <c r="G28938" t="s">
        <v>25</v>
      </c>
      <c r="H28938" t="s">
        <v>106</v>
      </c>
      <c r="I28938" t="s">
        <v>107</v>
      </c>
      <c r="J28938" t="s">
        <v>5335</v>
      </c>
      <c r="K28938">
        <v>1</v>
      </c>
      <c r="M28938" s="1">
        <v>41983</v>
      </c>
      <c r="N28938" s="1">
        <v>41983</v>
      </c>
      <c r="O28938"/>
      <c r="P28938"/>
      <c r="Q28938"/>
      <c r="R28938"/>
    </row>
    <row r="28939" spans="1:18" x14ac:dyDescent="0.2">
      <c r="A28939" t="s">
        <v>100959</v>
      </c>
      <c r="B28939" t="s">
        <v>100960</v>
      </c>
      <c r="C28939" t="s">
        <v>100961</v>
      </c>
      <c r="D28939" t="s">
        <v>97451</v>
      </c>
      <c r="E28939">
        <v>100000</v>
      </c>
      <c r="F28939" t="s">
        <v>18</v>
      </c>
      <c r="G28939" t="s">
        <v>25</v>
      </c>
      <c r="H28939" t="s">
        <v>64</v>
      </c>
      <c r="I28939" t="s">
        <v>1221</v>
      </c>
      <c r="J28939" t="s">
        <v>1221</v>
      </c>
      <c r="K28939">
        <v>1</v>
      </c>
      <c r="L28939" s="1">
        <v>40848</v>
      </c>
      <c r="M28939" s="1">
        <v>40892</v>
      </c>
      <c r="N28939" s="1">
        <v>40892</v>
      </c>
    </row>
    <row r="28940" spans="1:18" hidden="1" x14ac:dyDescent="0.2">
      <c r="A28940" t="s">
        <v>100962</v>
      </c>
      <c r="B28940" t="s">
        <v>100963</v>
      </c>
      <c r="C28940" t="s">
        <v>100964</v>
      </c>
      <c r="D28940" t="s">
        <v>100965</v>
      </c>
      <c r="E28940">
        <v>837793</v>
      </c>
      <c r="F28940" t="s">
        <v>18</v>
      </c>
      <c r="K28940">
        <v>1</v>
      </c>
      <c r="L28940" s="1">
        <v>40452</v>
      </c>
      <c r="M28940" s="1">
        <v>41411</v>
      </c>
      <c r="N28940" s="1">
        <v>41411</v>
      </c>
    </row>
    <row r="28941" spans="1:18" hidden="1" x14ac:dyDescent="0.2">
      <c r="A28941" t="s">
        <v>100966</v>
      </c>
      <c r="B28941" t="s">
        <v>100967</v>
      </c>
      <c r="C28941" t="s">
        <v>100968</v>
      </c>
      <c r="D28941" t="s">
        <v>643</v>
      </c>
      <c r="E28941">
        <v>278767</v>
      </c>
      <c r="F28941" t="s">
        <v>18</v>
      </c>
      <c r="G28941" t="s">
        <v>366</v>
      </c>
      <c r="H28941">
        <v>22</v>
      </c>
      <c r="I28941" t="s">
        <v>3209</v>
      </c>
      <c r="J28941" t="s">
        <v>100969</v>
      </c>
      <c r="K28941">
        <v>1</v>
      </c>
      <c r="M28941" s="1">
        <v>40434</v>
      </c>
      <c r="N28941" s="1">
        <v>40434</v>
      </c>
      <c r="O28941"/>
      <c r="P28941"/>
      <c r="Q28941"/>
      <c r="R28941"/>
    </row>
    <row r="28942" spans="1:18" hidden="1" x14ac:dyDescent="0.2">
      <c r="A28942" t="s">
        <v>100970</v>
      </c>
      <c r="B28942" t="s">
        <v>100971</v>
      </c>
      <c r="C28942" t="s">
        <v>100972</v>
      </c>
      <c r="D28942" t="s">
        <v>2199</v>
      </c>
      <c r="E28942" t="s">
        <v>43</v>
      </c>
      <c r="F28942" t="s">
        <v>18</v>
      </c>
      <c r="G28942" t="s">
        <v>19</v>
      </c>
      <c r="K28942">
        <v>1</v>
      </c>
      <c r="L28942" s="1">
        <v>41275</v>
      </c>
      <c r="M28942" s="1">
        <v>41656</v>
      </c>
      <c r="N28942" s="1">
        <v>41656</v>
      </c>
      <c r="O28942"/>
      <c r="P28942"/>
      <c r="Q28942"/>
      <c r="R28942"/>
    </row>
    <row r="28943" spans="1:18" hidden="1" x14ac:dyDescent="0.2">
      <c r="A28943" t="s">
        <v>100973</v>
      </c>
      <c r="B28943" t="s">
        <v>100974</v>
      </c>
      <c r="C28943" t="s">
        <v>100975</v>
      </c>
      <c r="D28943" t="s">
        <v>100976</v>
      </c>
      <c r="E28943" t="s">
        <v>43</v>
      </c>
      <c r="F28943" t="s">
        <v>18</v>
      </c>
      <c r="G28943" t="s">
        <v>25</v>
      </c>
      <c r="H28943" t="s">
        <v>64</v>
      </c>
      <c r="I28943" t="s">
        <v>65</v>
      </c>
      <c r="J28943" t="s">
        <v>4127</v>
      </c>
      <c r="K28943">
        <v>1</v>
      </c>
      <c r="L28943" s="1">
        <v>40603</v>
      </c>
      <c r="M28943" s="1">
        <v>40603</v>
      </c>
      <c r="N28943" s="1">
        <v>40603</v>
      </c>
      <c r="O28943"/>
      <c r="P28943"/>
      <c r="Q28943"/>
      <c r="R28943"/>
    </row>
    <row r="28944" spans="1:18" hidden="1" x14ac:dyDescent="0.2">
      <c r="A28944" t="s">
        <v>100977</v>
      </c>
      <c r="B28944" t="s">
        <v>100978</v>
      </c>
      <c r="C28944" t="s">
        <v>100979</v>
      </c>
      <c r="D28944" t="s">
        <v>100980</v>
      </c>
      <c r="E28944" t="s">
        <v>43</v>
      </c>
      <c r="F28944" t="s">
        <v>18</v>
      </c>
      <c r="K28944">
        <v>1</v>
      </c>
      <c r="L28944" s="1">
        <v>40065</v>
      </c>
      <c r="M28944" s="1">
        <v>39814</v>
      </c>
      <c r="N28944" s="1">
        <v>39814</v>
      </c>
      <c r="O28944"/>
      <c r="P28944"/>
      <c r="Q28944"/>
      <c r="R28944"/>
    </row>
    <row r="28945" spans="1:18" hidden="1" x14ac:dyDescent="0.2">
      <c r="A28945" t="s">
        <v>100981</v>
      </c>
      <c r="B28945" t="s">
        <v>100982</v>
      </c>
      <c r="C28945" t="s">
        <v>100983</v>
      </c>
      <c r="D28945" t="s">
        <v>100984</v>
      </c>
      <c r="E28945">
        <v>1913654</v>
      </c>
      <c r="F28945" t="s">
        <v>18</v>
      </c>
      <c r="G28945" t="s">
        <v>1126</v>
      </c>
      <c r="H28945">
        <v>23</v>
      </c>
      <c r="I28945" t="s">
        <v>3024</v>
      </c>
      <c r="J28945" t="s">
        <v>3024</v>
      </c>
      <c r="K28945">
        <v>2</v>
      </c>
      <c r="L28945" s="1">
        <v>41275</v>
      </c>
      <c r="M28945" s="1">
        <v>41306</v>
      </c>
      <c r="N28945" s="1">
        <v>41760</v>
      </c>
    </row>
    <row r="28946" spans="1:18" hidden="1" x14ac:dyDescent="0.2">
      <c r="A28946" t="s">
        <v>100985</v>
      </c>
      <c r="B28946" t="s">
        <v>100986</v>
      </c>
      <c r="C28946" t="s">
        <v>100987</v>
      </c>
      <c r="D28946" t="s">
        <v>741</v>
      </c>
      <c r="E28946">
        <v>13424242.199999999</v>
      </c>
      <c r="F28946" t="s">
        <v>18</v>
      </c>
      <c r="G28946" t="s">
        <v>347</v>
      </c>
      <c r="H28946">
        <v>6</v>
      </c>
      <c r="I28946" t="s">
        <v>12866</v>
      </c>
      <c r="J28946" t="s">
        <v>12866</v>
      </c>
      <c r="K28946">
        <v>2</v>
      </c>
      <c r="L28946" s="1">
        <v>36892</v>
      </c>
      <c r="M28946" s="1">
        <v>38706</v>
      </c>
      <c r="N28946" s="1">
        <v>39349</v>
      </c>
    </row>
    <row r="28947" spans="1:18" hidden="1" x14ac:dyDescent="0.2">
      <c r="A28947" t="s">
        <v>100988</v>
      </c>
      <c r="B28947" t="s">
        <v>100989</v>
      </c>
      <c r="C28947" t="s">
        <v>100990</v>
      </c>
      <c r="D28947" t="s">
        <v>100991</v>
      </c>
      <c r="E28947">
        <v>150000</v>
      </c>
      <c r="F28947" t="s">
        <v>18</v>
      </c>
      <c r="G28947" t="s">
        <v>366</v>
      </c>
      <c r="H28947">
        <v>27</v>
      </c>
      <c r="I28947" t="s">
        <v>3209</v>
      </c>
      <c r="J28947" t="s">
        <v>100992</v>
      </c>
      <c r="K28947">
        <v>1</v>
      </c>
      <c r="L28947" s="1">
        <v>41094</v>
      </c>
      <c r="M28947" s="1">
        <v>41353</v>
      </c>
      <c r="N28947" s="1">
        <v>41353</v>
      </c>
    </row>
    <row r="28948" spans="1:18" x14ac:dyDescent="0.2">
      <c r="A28948" t="s">
        <v>100993</v>
      </c>
      <c r="B28948" t="s">
        <v>100994</v>
      </c>
      <c r="C28948" t="s">
        <v>100995</v>
      </c>
      <c r="D28948" t="s">
        <v>56</v>
      </c>
      <c r="E28948">
        <v>133171781</v>
      </c>
      <c r="F28948" t="s">
        <v>18</v>
      </c>
      <c r="G28948" t="s">
        <v>25</v>
      </c>
      <c r="H28948" t="s">
        <v>64</v>
      </c>
      <c r="I28948" t="s">
        <v>65</v>
      </c>
      <c r="J28948" t="s">
        <v>71</v>
      </c>
      <c r="K28948">
        <v>11</v>
      </c>
      <c r="L28948" s="1">
        <v>38718</v>
      </c>
      <c r="M28948" s="1">
        <v>39121</v>
      </c>
      <c r="N28948" s="1">
        <v>42080</v>
      </c>
    </row>
    <row r="28949" spans="1:18" hidden="1" x14ac:dyDescent="0.2">
      <c r="A28949" t="s">
        <v>100996</v>
      </c>
      <c r="B28949" t="s">
        <v>100997</v>
      </c>
      <c r="C28949" t="s">
        <v>100998</v>
      </c>
      <c r="D28949" t="s">
        <v>100999</v>
      </c>
      <c r="E28949" t="s">
        <v>43</v>
      </c>
      <c r="F28949" t="s">
        <v>18</v>
      </c>
      <c r="G28949" t="s">
        <v>25</v>
      </c>
      <c r="H28949" t="s">
        <v>44</v>
      </c>
      <c r="I28949" t="s">
        <v>282</v>
      </c>
      <c r="J28949" t="s">
        <v>282</v>
      </c>
      <c r="K28949">
        <v>1</v>
      </c>
      <c r="L28949" s="1">
        <v>28856</v>
      </c>
      <c r="M28949" s="1">
        <v>40634</v>
      </c>
      <c r="N28949" s="1">
        <v>40634</v>
      </c>
      <c r="O28949"/>
      <c r="P28949"/>
      <c r="Q28949"/>
      <c r="R28949"/>
    </row>
    <row r="28950" spans="1:18" x14ac:dyDescent="0.2">
      <c r="A28950" t="s">
        <v>101000</v>
      </c>
      <c r="B28950" t="s">
        <v>101001</v>
      </c>
      <c r="D28950" t="s">
        <v>8815</v>
      </c>
      <c r="E28950">
        <v>174465605</v>
      </c>
      <c r="F28950" t="s">
        <v>18</v>
      </c>
      <c r="G28950" t="s">
        <v>25</v>
      </c>
      <c r="H28950" t="s">
        <v>106</v>
      </c>
      <c r="I28950" t="s">
        <v>107</v>
      </c>
      <c r="J28950" t="s">
        <v>108</v>
      </c>
      <c r="K28950">
        <v>2</v>
      </c>
      <c r="L28950" s="1">
        <v>40544</v>
      </c>
      <c r="M28950" s="1">
        <v>40661</v>
      </c>
      <c r="N28950" s="1">
        <v>42198</v>
      </c>
    </row>
    <row r="28951" spans="1:18" x14ac:dyDescent="0.2">
      <c r="A28951" t="s">
        <v>101002</v>
      </c>
      <c r="B28951" t="s">
        <v>101003</v>
      </c>
      <c r="D28951" t="s">
        <v>117</v>
      </c>
      <c r="E28951">
        <v>1000000</v>
      </c>
      <c r="F28951" t="s">
        <v>18</v>
      </c>
      <c r="G28951" t="s">
        <v>25</v>
      </c>
      <c r="H28951" t="s">
        <v>44</v>
      </c>
      <c r="I28951" t="s">
        <v>282</v>
      </c>
      <c r="J28951" t="s">
        <v>9142</v>
      </c>
      <c r="K28951">
        <v>1</v>
      </c>
      <c r="L28951" s="1">
        <v>41852</v>
      </c>
      <c r="M28951" s="1">
        <v>41918</v>
      </c>
      <c r="N28951" s="1">
        <v>41918</v>
      </c>
    </row>
    <row r="28952" spans="1:18" hidden="1" x14ac:dyDescent="0.2">
      <c r="A28952" t="s">
        <v>101004</v>
      </c>
      <c r="B28952" t="s">
        <v>101005</v>
      </c>
      <c r="C28952" t="s">
        <v>101006</v>
      </c>
      <c r="D28952" t="s">
        <v>2479</v>
      </c>
      <c r="E28952">
        <v>3163478</v>
      </c>
      <c r="F28952" t="s">
        <v>18</v>
      </c>
      <c r="G28952" t="s">
        <v>406</v>
      </c>
      <c r="H28952">
        <v>40</v>
      </c>
      <c r="I28952" t="s">
        <v>980</v>
      </c>
      <c r="J28952" t="s">
        <v>980</v>
      </c>
      <c r="K28952">
        <v>2</v>
      </c>
      <c r="L28952" s="1">
        <v>39689</v>
      </c>
      <c r="M28952" s="1">
        <v>40757</v>
      </c>
      <c r="N28952" s="1">
        <v>41368</v>
      </c>
    </row>
    <row r="28953" spans="1:18" x14ac:dyDescent="0.2">
      <c r="A28953" t="s">
        <v>101007</v>
      </c>
      <c r="B28953" t="s">
        <v>101008</v>
      </c>
      <c r="D28953" t="s">
        <v>42</v>
      </c>
      <c r="E28953">
        <v>5000000</v>
      </c>
      <c r="F28953" t="s">
        <v>18</v>
      </c>
      <c r="G28953" t="s">
        <v>25</v>
      </c>
      <c r="H28953" t="s">
        <v>99</v>
      </c>
      <c r="I28953" t="s">
        <v>3295</v>
      </c>
      <c r="J28953" t="s">
        <v>35346</v>
      </c>
      <c r="K28953">
        <v>1</v>
      </c>
      <c r="L28953" s="1">
        <v>32874</v>
      </c>
      <c r="M28953" s="1">
        <v>38453</v>
      </c>
      <c r="N28953" s="1">
        <v>38453</v>
      </c>
    </row>
    <row r="28954" spans="1:18" hidden="1" x14ac:dyDescent="0.2">
      <c r="A28954" t="s">
        <v>101009</v>
      </c>
      <c r="B28954" t="s">
        <v>101010</v>
      </c>
      <c r="D28954" t="s">
        <v>101011</v>
      </c>
      <c r="E28954" t="s">
        <v>43</v>
      </c>
      <c r="F28954" t="s">
        <v>18</v>
      </c>
      <c r="G28954" t="s">
        <v>25</v>
      </c>
      <c r="H28954" t="s">
        <v>64</v>
      </c>
      <c r="I28954" t="s">
        <v>1221</v>
      </c>
      <c r="J28954" t="s">
        <v>1221</v>
      </c>
      <c r="K28954">
        <v>2</v>
      </c>
      <c r="L28954" s="1">
        <v>35065</v>
      </c>
      <c r="M28954" s="1">
        <v>37365</v>
      </c>
      <c r="N28954" s="1">
        <v>38127</v>
      </c>
      <c r="O28954"/>
      <c r="P28954"/>
      <c r="Q28954"/>
      <c r="R28954"/>
    </row>
    <row r="28955" spans="1:18" hidden="1" x14ac:dyDescent="0.2">
      <c r="A28955" t="s">
        <v>101012</v>
      </c>
      <c r="B28955" t="s">
        <v>101013</v>
      </c>
      <c r="C28955" t="s">
        <v>101014</v>
      </c>
      <c r="D28955" t="s">
        <v>101015</v>
      </c>
      <c r="E28955">
        <v>713140</v>
      </c>
      <c r="F28955" t="s">
        <v>18</v>
      </c>
      <c r="G28955" t="s">
        <v>552</v>
      </c>
      <c r="H28955">
        <v>56</v>
      </c>
      <c r="I28955" t="s">
        <v>2552</v>
      </c>
      <c r="J28955" t="s">
        <v>2552</v>
      </c>
      <c r="K28955">
        <v>2</v>
      </c>
      <c r="M28955" s="1">
        <v>39608</v>
      </c>
      <c r="N28955" s="1">
        <v>40050</v>
      </c>
      <c r="O28955"/>
      <c r="P28955"/>
      <c r="Q28955"/>
      <c r="R28955"/>
    </row>
    <row r="28956" spans="1:18" x14ac:dyDescent="0.2">
      <c r="A28956" t="s">
        <v>101016</v>
      </c>
      <c r="B28956" t="s">
        <v>101017</v>
      </c>
      <c r="C28956" t="s">
        <v>101018</v>
      </c>
      <c r="D28956" t="s">
        <v>70</v>
      </c>
      <c r="E28956">
        <v>5500000</v>
      </c>
      <c r="F28956" t="s">
        <v>18</v>
      </c>
      <c r="G28956" t="s">
        <v>25</v>
      </c>
      <c r="H28956" t="s">
        <v>44</v>
      </c>
      <c r="I28956" t="s">
        <v>282</v>
      </c>
      <c r="J28956" t="s">
        <v>282</v>
      </c>
      <c r="K28956">
        <v>2</v>
      </c>
      <c r="L28956" s="1">
        <v>41153</v>
      </c>
      <c r="M28956" s="1">
        <v>41571</v>
      </c>
      <c r="N28956" s="1">
        <v>42051</v>
      </c>
    </row>
    <row r="28957" spans="1:18" x14ac:dyDescent="0.2">
      <c r="A28957" t="s">
        <v>101019</v>
      </c>
      <c r="B28957" t="s">
        <v>101020</v>
      </c>
      <c r="C28957" t="s">
        <v>101021</v>
      </c>
      <c r="D28957" t="s">
        <v>101022</v>
      </c>
      <c r="E28957">
        <v>1000000</v>
      </c>
      <c r="F28957" t="s">
        <v>18</v>
      </c>
      <c r="G28957" t="s">
        <v>25</v>
      </c>
      <c r="H28957" t="s">
        <v>1352</v>
      </c>
      <c r="I28957" t="s">
        <v>1353</v>
      </c>
      <c r="J28957" t="s">
        <v>1353</v>
      </c>
      <c r="K28957">
        <v>1</v>
      </c>
      <c r="L28957" s="1">
        <v>40909</v>
      </c>
      <c r="M28957" s="1">
        <v>42144</v>
      </c>
      <c r="N28957" s="1">
        <v>42144</v>
      </c>
    </row>
    <row r="28958" spans="1:18" hidden="1" x14ac:dyDescent="0.2">
      <c r="A28958" t="s">
        <v>101023</v>
      </c>
      <c r="B28958" t="s">
        <v>101024</v>
      </c>
      <c r="C28958" t="s">
        <v>101025</v>
      </c>
      <c r="D28958" t="s">
        <v>357</v>
      </c>
      <c r="E28958">
        <v>2000000</v>
      </c>
      <c r="F28958" t="s">
        <v>18</v>
      </c>
      <c r="G28958" t="s">
        <v>165</v>
      </c>
      <c r="H28958" t="s">
        <v>1480</v>
      </c>
      <c r="K28958">
        <v>1</v>
      </c>
      <c r="L28958" s="1">
        <v>39295</v>
      </c>
      <c r="M28958" s="1">
        <v>39927</v>
      </c>
      <c r="N28958" s="1">
        <v>39927</v>
      </c>
    </row>
    <row r="28959" spans="1:18" x14ac:dyDescent="0.2">
      <c r="A28959" t="s">
        <v>101026</v>
      </c>
      <c r="B28959" t="s">
        <v>101027</v>
      </c>
      <c r="C28959" t="s">
        <v>101028</v>
      </c>
      <c r="D28959" t="s">
        <v>101029</v>
      </c>
      <c r="E28959">
        <v>7000000</v>
      </c>
      <c r="F28959" t="s">
        <v>18</v>
      </c>
      <c r="G28959" t="s">
        <v>25</v>
      </c>
      <c r="H28959" t="s">
        <v>64</v>
      </c>
      <c r="I28959" t="s">
        <v>95</v>
      </c>
      <c r="J28959" t="s">
        <v>95</v>
      </c>
      <c r="K28959">
        <v>2</v>
      </c>
      <c r="L28959" s="1">
        <v>41091</v>
      </c>
      <c r="M28959" s="1">
        <v>41551</v>
      </c>
      <c r="N28959" s="1">
        <v>42172</v>
      </c>
    </row>
    <row r="28960" spans="1:18" x14ac:dyDescent="0.2">
      <c r="A28960" t="s">
        <v>101030</v>
      </c>
      <c r="B28960" t="s">
        <v>101031</v>
      </c>
      <c r="C28960" t="s">
        <v>101032</v>
      </c>
      <c r="D28960" t="s">
        <v>101033</v>
      </c>
      <c r="E28960">
        <v>35800000</v>
      </c>
      <c r="F28960" t="s">
        <v>18</v>
      </c>
      <c r="G28960" t="s">
        <v>25</v>
      </c>
      <c r="H28960" t="s">
        <v>64</v>
      </c>
      <c r="I28960" t="s">
        <v>95</v>
      </c>
      <c r="J28960" t="s">
        <v>1279</v>
      </c>
      <c r="K28960">
        <v>2</v>
      </c>
      <c r="L28960" s="1">
        <v>35431</v>
      </c>
      <c r="M28960" s="1">
        <v>38371</v>
      </c>
      <c r="N28960" s="1">
        <v>39508</v>
      </c>
    </row>
    <row r="28961" spans="1:18" hidden="1" x14ac:dyDescent="0.2">
      <c r="A28961" t="s">
        <v>101034</v>
      </c>
      <c r="B28961" t="s">
        <v>101035</v>
      </c>
      <c r="C28961" t="s">
        <v>101036</v>
      </c>
      <c r="D28961" t="s">
        <v>101037</v>
      </c>
      <c r="E28961" t="s">
        <v>43</v>
      </c>
      <c r="F28961" t="s">
        <v>18</v>
      </c>
      <c r="G28961" t="s">
        <v>25</v>
      </c>
      <c r="H28961" t="s">
        <v>64</v>
      </c>
      <c r="I28961" t="s">
        <v>65</v>
      </c>
      <c r="J28961" t="s">
        <v>1251</v>
      </c>
      <c r="K28961">
        <v>1</v>
      </c>
      <c r="L28961" s="1">
        <v>40865</v>
      </c>
      <c r="M28961" s="1">
        <v>40155</v>
      </c>
      <c r="N28961" s="1">
        <v>40155</v>
      </c>
      <c r="O28961"/>
      <c r="P28961"/>
      <c r="Q28961"/>
      <c r="R28961"/>
    </row>
    <row r="28962" spans="1:18" hidden="1" x14ac:dyDescent="0.2">
      <c r="A28962" t="s">
        <v>101038</v>
      </c>
      <c r="B28962" t="s">
        <v>101039</v>
      </c>
      <c r="C28962" t="s">
        <v>101040</v>
      </c>
      <c r="D28962" t="s">
        <v>101041</v>
      </c>
      <c r="E28962" t="s">
        <v>43</v>
      </c>
      <c r="F28962" t="s">
        <v>18</v>
      </c>
      <c r="G28962" t="s">
        <v>25</v>
      </c>
      <c r="H28962" t="s">
        <v>644</v>
      </c>
      <c r="I28962" t="s">
        <v>645</v>
      </c>
      <c r="J28962" t="s">
        <v>16259</v>
      </c>
      <c r="K28962">
        <v>1</v>
      </c>
      <c r="L28962" s="1">
        <v>41712</v>
      </c>
      <c r="M28962" s="1">
        <v>41796</v>
      </c>
      <c r="N28962" s="1">
        <v>41796</v>
      </c>
      <c r="O28962"/>
      <c r="P28962"/>
      <c r="Q28962"/>
      <c r="R28962"/>
    </row>
    <row r="28963" spans="1:18" hidden="1" x14ac:dyDescent="0.2">
      <c r="A28963" t="s">
        <v>101042</v>
      </c>
      <c r="B28963" t="s">
        <v>101043</v>
      </c>
      <c r="C28963" t="s">
        <v>101044</v>
      </c>
      <c r="D28963" t="s">
        <v>101045</v>
      </c>
      <c r="E28963">
        <v>375976</v>
      </c>
      <c r="F28963" t="s">
        <v>18</v>
      </c>
      <c r="G28963" t="s">
        <v>347</v>
      </c>
      <c r="H28963">
        <v>7</v>
      </c>
      <c r="I28963" t="s">
        <v>762</v>
      </c>
      <c r="J28963" t="s">
        <v>762</v>
      </c>
      <c r="K28963">
        <v>4</v>
      </c>
      <c r="L28963" s="1">
        <v>40508</v>
      </c>
      <c r="M28963" s="1">
        <v>41817</v>
      </c>
      <c r="N28963" s="1">
        <v>42063</v>
      </c>
    </row>
    <row r="28964" spans="1:18" x14ac:dyDescent="0.2">
      <c r="A28964" t="s">
        <v>101046</v>
      </c>
      <c r="B28964" t="s">
        <v>101047</v>
      </c>
      <c r="C28964" t="s">
        <v>101048</v>
      </c>
      <c r="D28964" t="s">
        <v>101049</v>
      </c>
      <c r="E28964">
        <v>3715000</v>
      </c>
      <c r="F28964" t="s">
        <v>18</v>
      </c>
      <c r="G28964" t="s">
        <v>25</v>
      </c>
      <c r="H28964" t="s">
        <v>106</v>
      </c>
      <c r="I28964" t="s">
        <v>107</v>
      </c>
      <c r="J28964" t="s">
        <v>108</v>
      </c>
      <c r="K28964">
        <v>2</v>
      </c>
      <c r="L28964" s="1">
        <v>41640</v>
      </c>
      <c r="M28964" s="1">
        <v>42192</v>
      </c>
      <c r="N28964" s="1">
        <v>42278</v>
      </c>
    </row>
    <row r="28965" spans="1:18" x14ac:dyDescent="0.2">
      <c r="A28965" t="s">
        <v>101050</v>
      </c>
      <c r="B28965" t="s">
        <v>101051</v>
      </c>
      <c r="C28965" t="s">
        <v>101052</v>
      </c>
      <c r="D28965" t="s">
        <v>101053</v>
      </c>
      <c r="E28965">
        <v>6300000</v>
      </c>
      <c r="F28965" t="s">
        <v>18</v>
      </c>
      <c r="G28965" t="s">
        <v>25</v>
      </c>
      <c r="H28965" t="s">
        <v>64</v>
      </c>
      <c r="I28965" t="s">
        <v>1221</v>
      </c>
      <c r="J28965" t="s">
        <v>1221</v>
      </c>
      <c r="K28965">
        <v>1</v>
      </c>
      <c r="L28965" s="1">
        <v>24108</v>
      </c>
      <c r="M28965" s="1">
        <v>42048</v>
      </c>
      <c r="N28965" s="1">
        <v>42048</v>
      </c>
    </row>
    <row r="28966" spans="1:18" hidden="1" x14ac:dyDescent="0.2">
      <c r="A28966" t="s">
        <v>101054</v>
      </c>
      <c r="B28966" t="s">
        <v>101055</v>
      </c>
      <c r="C28966" t="s">
        <v>101056</v>
      </c>
      <c r="D28966" t="s">
        <v>101057</v>
      </c>
      <c r="E28966">
        <v>157260</v>
      </c>
      <c r="F28966" t="s">
        <v>207</v>
      </c>
      <c r="G28966" t="s">
        <v>347</v>
      </c>
      <c r="H28966">
        <v>7</v>
      </c>
      <c r="I28966" t="s">
        <v>762</v>
      </c>
      <c r="J28966" t="s">
        <v>762</v>
      </c>
      <c r="K28966">
        <v>1</v>
      </c>
      <c r="L28966" s="1">
        <v>39547</v>
      </c>
      <c r="M28966" s="1">
        <v>39547</v>
      </c>
      <c r="N28966" s="1">
        <v>39547</v>
      </c>
    </row>
    <row r="28967" spans="1:18" hidden="1" x14ac:dyDescent="0.2">
      <c r="A28967" t="s">
        <v>101058</v>
      </c>
      <c r="B28967" t="s">
        <v>101059</v>
      </c>
      <c r="C28967" t="s">
        <v>101060</v>
      </c>
      <c r="D28967" t="s">
        <v>101061</v>
      </c>
      <c r="E28967">
        <v>25000</v>
      </c>
      <c r="F28967" t="s">
        <v>18</v>
      </c>
      <c r="G28967" t="s">
        <v>222</v>
      </c>
      <c r="H28967">
        <v>2</v>
      </c>
      <c r="I28967" t="s">
        <v>223</v>
      </c>
      <c r="J28967" t="s">
        <v>223</v>
      </c>
      <c r="K28967">
        <v>1</v>
      </c>
      <c r="L28967" s="1">
        <v>40452</v>
      </c>
      <c r="M28967" s="1">
        <v>40527</v>
      </c>
      <c r="N28967" s="1">
        <v>40527</v>
      </c>
    </row>
    <row r="28968" spans="1:18" hidden="1" x14ac:dyDescent="0.2">
      <c r="A28968" t="s">
        <v>101062</v>
      </c>
      <c r="B28968" t="s">
        <v>101063</v>
      </c>
      <c r="C28968" t="s">
        <v>101064</v>
      </c>
      <c r="D28968" t="s">
        <v>8538</v>
      </c>
      <c r="E28968">
        <v>2204719.2009999999</v>
      </c>
      <c r="F28968" t="s">
        <v>207</v>
      </c>
      <c r="G28968" t="s">
        <v>165</v>
      </c>
      <c r="H28968" t="s">
        <v>5601</v>
      </c>
      <c r="I28968" t="s">
        <v>24295</v>
      </c>
      <c r="J28968" t="s">
        <v>24295</v>
      </c>
      <c r="K28968">
        <v>1</v>
      </c>
      <c r="M28968" s="1">
        <v>42310</v>
      </c>
      <c r="N28968" s="1">
        <v>42310</v>
      </c>
      <c r="O28968"/>
      <c r="P28968"/>
      <c r="Q28968"/>
      <c r="R28968"/>
    </row>
    <row r="28969" spans="1:18" hidden="1" x14ac:dyDescent="0.2">
      <c r="A28969" t="s">
        <v>101065</v>
      </c>
      <c r="B28969" t="s">
        <v>101066</v>
      </c>
      <c r="D28969" t="s">
        <v>94</v>
      </c>
      <c r="E28969" t="s">
        <v>43</v>
      </c>
      <c r="F28969" t="s">
        <v>18</v>
      </c>
      <c r="G28969" t="s">
        <v>25</v>
      </c>
      <c r="H28969" t="s">
        <v>26</v>
      </c>
      <c r="I28969" t="s">
        <v>7746</v>
      </c>
      <c r="J28969" t="s">
        <v>2729</v>
      </c>
      <c r="K28969">
        <v>1</v>
      </c>
      <c r="L28969" s="1">
        <v>40695</v>
      </c>
      <c r="M28969" s="1">
        <v>41940</v>
      </c>
      <c r="N28969" s="1">
        <v>41940</v>
      </c>
      <c r="O28969"/>
      <c r="P28969"/>
      <c r="Q28969"/>
      <c r="R28969"/>
    </row>
    <row r="28970" spans="1:18" x14ac:dyDescent="0.2">
      <c r="A28970" t="s">
        <v>101067</v>
      </c>
      <c r="B28970" t="s">
        <v>101068</v>
      </c>
      <c r="C28970" t="s">
        <v>101069</v>
      </c>
      <c r="D28970" t="s">
        <v>56</v>
      </c>
      <c r="E28970">
        <v>700000</v>
      </c>
      <c r="F28970" t="s">
        <v>18</v>
      </c>
      <c r="G28970" t="s">
        <v>25</v>
      </c>
      <c r="H28970" t="s">
        <v>1080</v>
      </c>
      <c r="I28970" t="s">
        <v>1081</v>
      </c>
      <c r="J28970" t="s">
        <v>1170</v>
      </c>
      <c r="K28970">
        <v>1</v>
      </c>
      <c r="L28970" s="1">
        <v>41275</v>
      </c>
      <c r="M28970" s="1">
        <v>41386</v>
      </c>
      <c r="N28970" s="1">
        <v>41386</v>
      </c>
    </row>
    <row r="28971" spans="1:18" x14ac:dyDescent="0.2">
      <c r="A28971" t="s">
        <v>101070</v>
      </c>
      <c r="B28971" t="s">
        <v>101071</v>
      </c>
      <c r="C28971" t="s">
        <v>101072</v>
      </c>
      <c r="D28971" t="s">
        <v>36</v>
      </c>
      <c r="E28971">
        <v>1250632</v>
      </c>
      <c r="F28971" t="s">
        <v>18</v>
      </c>
      <c r="G28971" t="s">
        <v>25</v>
      </c>
      <c r="H28971" t="s">
        <v>64</v>
      </c>
      <c r="I28971" t="s">
        <v>95</v>
      </c>
      <c r="J28971" t="s">
        <v>36378</v>
      </c>
      <c r="K28971">
        <v>4</v>
      </c>
      <c r="L28971" s="1">
        <v>40787</v>
      </c>
      <c r="M28971" s="1">
        <v>40787</v>
      </c>
      <c r="N28971" s="1">
        <v>42199</v>
      </c>
    </row>
    <row r="28972" spans="1:18" hidden="1" x14ac:dyDescent="0.2">
      <c r="A28972" t="s">
        <v>101073</v>
      </c>
      <c r="B28972" t="s">
        <v>101074</v>
      </c>
      <c r="C28972" t="s">
        <v>101075</v>
      </c>
      <c r="D28972" t="s">
        <v>101076</v>
      </c>
      <c r="E28972">
        <v>819010</v>
      </c>
      <c r="F28972" t="s">
        <v>18</v>
      </c>
      <c r="G28972" t="s">
        <v>2125</v>
      </c>
      <c r="H28972">
        <v>14</v>
      </c>
      <c r="I28972" t="s">
        <v>101077</v>
      </c>
      <c r="J28972" t="s">
        <v>101077</v>
      </c>
      <c r="K28972">
        <v>3</v>
      </c>
      <c r="L28972" s="1">
        <v>41640</v>
      </c>
      <c r="M28972" s="1">
        <v>41683</v>
      </c>
      <c r="N28972" s="1">
        <v>41954</v>
      </c>
    </row>
    <row r="28973" spans="1:18" hidden="1" x14ac:dyDescent="0.2">
      <c r="A28973" t="s">
        <v>101078</v>
      </c>
      <c r="B28973" t="s">
        <v>101079</v>
      </c>
      <c r="C28973" t="s">
        <v>101080</v>
      </c>
      <c r="D28973" t="s">
        <v>101081</v>
      </c>
      <c r="E28973">
        <v>16000000</v>
      </c>
      <c r="F28973" t="s">
        <v>18</v>
      </c>
      <c r="G28973" t="s">
        <v>1819</v>
      </c>
      <c r="H28973">
        <v>5</v>
      </c>
      <c r="I28973" t="s">
        <v>1820</v>
      </c>
      <c r="J28973" t="s">
        <v>1820</v>
      </c>
      <c r="K28973">
        <v>2</v>
      </c>
      <c r="L28973" s="1">
        <v>40422</v>
      </c>
      <c r="M28973" s="1">
        <v>41010</v>
      </c>
      <c r="N28973" s="1">
        <v>41625</v>
      </c>
    </row>
    <row r="28974" spans="1:18" x14ac:dyDescent="0.2">
      <c r="A28974" t="s">
        <v>101082</v>
      </c>
      <c r="B28974" t="s">
        <v>101083</v>
      </c>
      <c r="C28974" t="s">
        <v>101084</v>
      </c>
      <c r="D28974" t="s">
        <v>56</v>
      </c>
      <c r="E28974">
        <v>75000000</v>
      </c>
      <c r="F28974" t="s">
        <v>18</v>
      </c>
      <c r="G28974" t="s">
        <v>25</v>
      </c>
      <c r="H28974" t="s">
        <v>1011</v>
      </c>
      <c r="I28974" t="s">
        <v>1012</v>
      </c>
      <c r="J28974" t="s">
        <v>1012</v>
      </c>
      <c r="K28974">
        <v>1</v>
      </c>
      <c r="L28974" s="1">
        <v>39083</v>
      </c>
      <c r="M28974" s="1">
        <v>41599</v>
      </c>
      <c r="N28974" s="1">
        <v>41599</v>
      </c>
    </row>
    <row r="28975" spans="1:18" hidden="1" x14ac:dyDescent="0.2">
      <c r="A28975" t="s">
        <v>101085</v>
      </c>
      <c r="B28975" t="s">
        <v>101086</v>
      </c>
      <c r="C28975" t="s">
        <v>101087</v>
      </c>
      <c r="D28975" t="s">
        <v>101088</v>
      </c>
      <c r="E28975">
        <v>1060955</v>
      </c>
      <c r="F28975" t="s">
        <v>18</v>
      </c>
      <c r="G28975" t="s">
        <v>552</v>
      </c>
      <c r="H28975">
        <v>59</v>
      </c>
      <c r="I28975" t="s">
        <v>12554</v>
      </c>
      <c r="J28975" t="s">
        <v>12554</v>
      </c>
      <c r="K28975">
        <v>2</v>
      </c>
      <c r="L28975" s="1">
        <v>40544</v>
      </c>
      <c r="M28975" s="1">
        <v>40965</v>
      </c>
      <c r="N28975" s="1">
        <v>41281</v>
      </c>
    </row>
    <row r="28976" spans="1:18" hidden="1" x14ac:dyDescent="0.2">
      <c r="A28976" t="s">
        <v>101089</v>
      </c>
      <c r="B28976" t="s">
        <v>101090</v>
      </c>
      <c r="C28976" t="s">
        <v>101091</v>
      </c>
      <c r="D28976" t="s">
        <v>101092</v>
      </c>
      <c r="E28976" t="s">
        <v>43</v>
      </c>
      <c r="F28976" t="s">
        <v>18</v>
      </c>
      <c r="G28976" t="s">
        <v>4937</v>
      </c>
      <c r="H28976">
        <v>5</v>
      </c>
      <c r="I28976" t="s">
        <v>4938</v>
      </c>
      <c r="J28976" t="s">
        <v>101093</v>
      </c>
      <c r="K28976">
        <v>2</v>
      </c>
      <c r="L28976" s="1">
        <v>41402</v>
      </c>
      <c r="M28976" s="1">
        <v>41275</v>
      </c>
      <c r="N28976" s="1">
        <v>41791</v>
      </c>
      <c r="O28976"/>
      <c r="P28976"/>
      <c r="Q28976"/>
      <c r="R28976"/>
    </row>
    <row r="28977" spans="1:18" x14ac:dyDescent="0.2">
      <c r="A28977" t="s">
        <v>101094</v>
      </c>
      <c r="B28977" t="s">
        <v>101095</v>
      </c>
      <c r="C28977" t="s">
        <v>101096</v>
      </c>
      <c r="D28977" t="s">
        <v>101097</v>
      </c>
      <c r="E28977">
        <v>911000</v>
      </c>
      <c r="F28977" t="s">
        <v>18</v>
      </c>
      <c r="G28977" t="s">
        <v>25</v>
      </c>
      <c r="H28977" t="s">
        <v>380</v>
      </c>
      <c r="I28977" t="s">
        <v>1212</v>
      </c>
      <c r="J28977" t="s">
        <v>1212</v>
      </c>
      <c r="K28977">
        <v>3</v>
      </c>
      <c r="L28977" s="1">
        <v>41000</v>
      </c>
      <c r="M28977" s="1">
        <v>41061</v>
      </c>
      <c r="N28977" s="1">
        <v>41858</v>
      </c>
    </row>
    <row r="28978" spans="1:18" x14ac:dyDescent="0.2">
      <c r="A28978" t="s">
        <v>101098</v>
      </c>
      <c r="B28978" t="s">
        <v>101099</v>
      </c>
      <c r="C28978" t="s">
        <v>101100</v>
      </c>
      <c r="D28978" t="s">
        <v>101101</v>
      </c>
      <c r="E28978">
        <v>13500000</v>
      </c>
      <c r="F28978" t="s">
        <v>18</v>
      </c>
      <c r="G28978" t="s">
        <v>25</v>
      </c>
      <c r="H28978" t="s">
        <v>64</v>
      </c>
      <c r="I28978" t="s">
        <v>65</v>
      </c>
      <c r="J28978" t="s">
        <v>71</v>
      </c>
      <c r="K28978">
        <v>3</v>
      </c>
      <c r="L28978" s="1">
        <v>40731</v>
      </c>
      <c r="M28978" s="1">
        <v>40884</v>
      </c>
      <c r="N28978" s="1">
        <v>42263</v>
      </c>
    </row>
    <row r="28979" spans="1:18" hidden="1" x14ac:dyDescent="0.2">
      <c r="A28979" t="s">
        <v>101102</v>
      </c>
      <c r="B28979" t="s">
        <v>101103</v>
      </c>
      <c r="C28979" t="s">
        <v>101104</v>
      </c>
      <c r="D28979" t="s">
        <v>101105</v>
      </c>
      <c r="E28979" t="s">
        <v>43</v>
      </c>
      <c r="F28979" t="s">
        <v>18</v>
      </c>
      <c r="G28979" t="s">
        <v>25</v>
      </c>
      <c r="H28979" t="s">
        <v>64</v>
      </c>
      <c r="I28979" t="s">
        <v>919</v>
      </c>
      <c r="J28979" t="s">
        <v>1992</v>
      </c>
      <c r="K28979">
        <v>1</v>
      </c>
      <c r="L28979" s="1">
        <v>41779</v>
      </c>
      <c r="M28979" s="1">
        <v>42086</v>
      </c>
      <c r="N28979" s="1">
        <v>42086</v>
      </c>
      <c r="O28979"/>
      <c r="P28979"/>
      <c r="Q28979"/>
      <c r="R28979"/>
    </row>
    <row r="28980" spans="1:18" x14ac:dyDescent="0.2">
      <c r="A28980" t="s">
        <v>101106</v>
      </c>
      <c r="B28980" t="s">
        <v>101107</v>
      </c>
      <c r="C28980" t="s">
        <v>101108</v>
      </c>
      <c r="D28980" t="s">
        <v>50</v>
      </c>
      <c r="E28980">
        <v>3051073</v>
      </c>
      <c r="F28980" t="s">
        <v>18</v>
      </c>
      <c r="G28980" t="s">
        <v>25</v>
      </c>
      <c r="H28980" t="s">
        <v>64</v>
      </c>
      <c r="I28980" t="s">
        <v>65</v>
      </c>
      <c r="J28980" t="s">
        <v>271</v>
      </c>
      <c r="K28980">
        <v>1</v>
      </c>
      <c r="L28980" s="1">
        <v>39083</v>
      </c>
      <c r="M28980" s="1">
        <v>40084</v>
      </c>
      <c r="N28980" s="1">
        <v>40084</v>
      </c>
    </row>
    <row r="28981" spans="1:18" hidden="1" x14ac:dyDescent="0.2">
      <c r="A28981" t="s">
        <v>101109</v>
      </c>
      <c r="B28981" t="s">
        <v>101110</v>
      </c>
      <c r="C28981" t="s">
        <v>101111</v>
      </c>
      <c r="D28981" t="s">
        <v>101112</v>
      </c>
      <c r="E28981">
        <v>81438</v>
      </c>
      <c r="F28981" t="s">
        <v>207</v>
      </c>
      <c r="G28981" t="s">
        <v>12313</v>
      </c>
      <c r="H28981">
        <v>1</v>
      </c>
      <c r="I28981" t="s">
        <v>12314</v>
      </c>
      <c r="J28981" t="s">
        <v>12314</v>
      </c>
      <c r="K28981">
        <v>2</v>
      </c>
      <c r="L28981" s="1">
        <v>40179</v>
      </c>
      <c r="M28981" s="1">
        <v>40330</v>
      </c>
      <c r="N28981" s="1">
        <v>40330</v>
      </c>
    </row>
    <row r="28982" spans="1:18" hidden="1" x14ac:dyDescent="0.2">
      <c r="A28982" t="s">
        <v>101113</v>
      </c>
      <c r="B28982" t="s">
        <v>101114</v>
      </c>
      <c r="C28982" t="s">
        <v>101115</v>
      </c>
      <c r="D28982" t="s">
        <v>1503</v>
      </c>
      <c r="E28982">
        <v>3280000</v>
      </c>
      <c r="F28982" t="s">
        <v>207</v>
      </c>
      <c r="G28982" t="s">
        <v>552</v>
      </c>
      <c r="H28982">
        <v>29</v>
      </c>
      <c r="I28982" t="s">
        <v>749</v>
      </c>
      <c r="J28982" t="s">
        <v>749</v>
      </c>
      <c r="K28982">
        <v>2</v>
      </c>
      <c r="M28982" s="1">
        <v>39037</v>
      </c>
      <c r="N28982" s="1">
        <v>39750</v>
      </c>
      <c r="O28982"/>
      <c r="P28982"/>
      <c r="Q28982"/>
      <c r="R28982"/>
    </row>
    <row r="28983" spans="1:18" hidden="1" x14ac:dyDescent="0.2">
      <c r="A28983" t="s">
        <v>101116</v>
      </c>
      <c r="B28983" t="s">
        <v>101117</v>
      </c>
      <c r="C28983" t="s">
        <v>101118</v>
      </c>
      <c r="D28983" t="s">
        <v>15550</v>
      </c>
      <c r="E28983">
        <v>32500000</v>
      </c>
      <c r="F28983" t="s">
        <v>18</v>
      </c>
      <c r="G28983" t="s">
        <v>25</v>
      </c>
      <c r="H28983" t="s">
        <v>121</v>
      </c>
      <c r="I28983" t="s">
        <v>122</v>
      </c>
      <c r="J28983" t="s">
        <v>101119</v>
      </c>
      <c r="K28983">
        <v>1</v>
      </c>
      <c r="M28983" s="1">
        <v>42302</v>
      </c>
      <c r="N28983" s="1">
        <v>42302</v>
      </c>
      <c r="O28983"/>
      <c r="P28983"/>
      <c r="Q28983"/>
      <c r="R28983"/>
    </row>
    <row r="28984" spans="1:18" hidden="1" x14ac:dyDescent="0.2">
      <c r="A28984" t="s">
        <v>101120</v>
      </c>
      <c r="B28984" t="s">
        <v>101121</v>
      </c>
      <c r="C28984" t="s">
        <v>101122</v>
      </c>
      <c r="D28984" t="s">
        <v>47035</v>
      </c>
      <c r="E28984" t="s">
        <v>43</v>
      </c>
      <c r="F28984" t="s">
        <v>113</v>
      </c>
      <c r="G28984" t="s">
        <v>25</v>
      </c>
      <c r="H28984" t="s">
        <v>64</v>
      </c>
      <c r="I28984" t="s">
        <v>65</v>
      </c>
      <c r="J28984" t="s">
        <v>271</v>
      </c>
      <c r="K28984">
        <v>1</v>
      </c>
      <c r="L28984" s="1">
        <v>40909</v>
      </c>
      <c r="M28984" s="1">
        <v>41075</v>
      </c>
      <c r="N28984" s="1">
        <v>41075</v>
      </c>
      <c r="O28984"/>
      <c r="P28984"/>
      <c r="Q28984"/>
      <c r="R28984"/>
    </row>
    <row r="28985" spans="1:18" x14ac:dyDescent="0.2">
      <c r="A28985" t="s">
        <v>101123</v>
      </c>
      <c r="B28985" t="s">
        <v>101124</v>
      </c>
      <c r="C28985" t="s">
        <v>101125</v>
      </c>
      <c r="D28985" t="s">
        <v>75</v>
      </c>
      <c r="E28985">
        <v>140041914</v>
      </c>
      <c r="F28985" t="s">
        <v>18</v>
      </c>
      <c r="G28985" t="s">
        <v>25</v>
      </c>
      <c r="H28985" t="s">
        <v>64</v>
      </c>
      <c r="I28985" t="s">
        <v>65</v>
      </c>
      <c r="J28985" t="s">
        <v>236</v>
      </c>
      <c r="K28985">
        <v>7</v>
      </c>
      <c r="L28985" s="1">
        <v>36161</v>
      </c>
      <c r="M28985" s="1">
        <v>36161</v>
      </c>
      <c r="N28985" s="1">
        <v>42264</v>
      </c>
    </row>
    <row r="28986" spans="1:18" x14ac:dyDescent="0.2">
      <c r="A28986" t="s">
        <v>101126</v>
      </c>
      <c r="B28986" t="s">
        <v>101127</v>
      </c>
      <c r="C28986" t="s">
        <v>101128</v>
      </c>
      <c r="D28986" t="s">
        <v>1503</v>
      </c>
      <c r="E28986">
        <v>61500000</v>
      </c>
      <c r="F28986" t="s">
        <v>113</v>
      </c>
      <c r="G28986" t="s">
        <v>25</v>
      </c>
      <c r="H28986" t="s">
        <v>64</v>
      </c>
      <c r="I28986" t="s">
        <v>65</v>
      </c>
      <c r="J28986" t="s">
        <v>5540</v>
      </c>
      <c r="K28986">
        <v>2</v>
      </c>
      <c r="L28986" s="1">
        <v>36526</v>
      </c>
      <c r="M28986" s="1">
        <v>37432</v>
      </c>
      <c r="N28986" s="1">
        <v>38285</v>
      </c>
    </row>
    <row r="28987" spans="1:18" hidden="1" x14ac:dyDescent="0.2">
      <c r="A28987" t="s">
        <v>101129</v>
      </c>
      <c r="B28987" t="s">
        <v>101130</v>
      </c>
      <c r="C28987" t="s">
        <v>101131</v>
      </c>
      <c r="D28987" t="s">
        <v>38520</v>
      </c>
      <c r="E28987">
        <v>1200000</v>
      </c>
      <c r="F28987" t="s">
        <v>18</v>
      </c>
      <c r="G28987" t="s">
        <v>366</v>
      </c>
      <c r="H28987">
        <v>26</v>
      </c>
      <c r="I28987" t="s">
        <v>367</v>
      </c>
      <c r="J28987" t="s">
        <v>367</v>
      </c>
      <c r="K28987">
        <v>1</v>
      </c>
      <c r="M28987" s="1">
        <v>40807</v>
      </c>
      <c r="N28987" s="1">
        <v>40807</v>
      </c>
      <c r="O28987"/>
      <c r="P28987"/>
      <c r="Q28987"/>
      <c r="R28987"/>
    </row>
    <row r="28988" spans="1:18" hidden="1" x14ac:dyDescent="0.2">
      <c r="A28988" t="s">
        <v>101132</v>
      </c>
      <c r="B28988" t="s">
        <v>101133</v>
      </c>
      <c r="C28988" t="s">
        <v>101134</v>
      </c>
      <c r="D28988" t="s">
        <v>42</v>
      </c>
      <c r="E28988">
        <v>105000000</v>
      </c>
      <c r="F28988" t="s">
        <v>18</v>
      </c>
      <c r="G28988" t="s">
        <v>699</v>
      </c>
      <c r="H28988">
        <v>5</v>
      </c>
      <c r="I28988" t="s">
        <v>700</v>
      </c>
      <c r="J28988" t="s">
        <v>700</v>
      </c>
      <c r="K28988">
        <v>2</v>
      </c>
      <c r="L28988" s="1">
        <v>40179</v>
      </c>
      <c r="M28988" s="1">
        <v>41862</v>
      </c>
      <c r="N28988" s="1">
        <v>42060</v>
      </c>
    </row>
    <row r="28989" spans="1:18" hidden="1" x14ac:dyDescent="0.2">
      <c r="A28989" t="s">
        <v>101135</v>
      </c>
      <c r="B28989" t="s">
        <v>101136</v>
      </c>
      <c r="C28989" t="s">
        <v>101137</v>
      </c>
      <c r="D28989" t="s">
        <v>101138</v>
      </c>
      <c r="E28989" t="s">
        <v>43</v>
      </c>
      <c r="F28989" t="s">
        <v>18</v>
      </c>
      <c r="G28989" t="s">
        <v>2125</v>
      </c>
      <c r="H28989">
        <v>13</v>
      </c>
      <c r="I28989" t="s">
        <v>2126</v>
      </c>
      <c r="J28989" t="s">
        <v>2126</v>
      </c>
      <c r="K28989">
        <v>1</v>
      </c>
      <c r="L28989" s="1">
        <v>38718</v>
      </c>
      <c r="M28989" s="1">
        <v>39868</v>
      </c>
      <c r="N28989" s="1">
        <v>39868</v>
      </c>
      <c r="O28989"/>
      <c r="P28989"/>
      <c r="Q28989"/>
      <c r="R28989"/>
    </row>
    <row r="28990" spans="1:18" x14ac:dyDescent="0.2">
      <c r="A28990" t="s">
        <v>101139</v>
      </c>
      <c r="B28990" t="s">
        <v>101140</v>
      </c>
      <c r="C28990" t="s">
        <v>101141</v>
      </c>
      <c r="D28990" t="s">
        <v>1247</v>
      </c>
      <c r="E28990">
        <v>459000000</v>
      </c>
      <c r="F28990" t="s">
        <v>689</v>
      </c>
      <c r="G28990" t="s">
        <v>25</v>
      </c>
      <c r="H28990" t="s">
        <v>158</v>
      </c>
      <c r="I28990" t="s">
        <v>244</v>
      </c>
      <c r="J28990" t="s">
        <v>327</v>
      </c>
      <c r="K28990">
        <v>8</v>
      </c>
      <c r="L28990" s="1">
        <v>35796</v>
      </c>
      <c r="M28990" s="1">
        <v>36161</v>
      </c>
      <c r="N28990" s="1">
        <v>41284</v>
      </c>
    </row>
    <row r="28991" spans="1:18" hidden="1" x14ac:dyDescent="0.2">
      <c r="A28991" t="s">
        <v>101142</v>
      </c>
      <c r="B28991" t="s">
        <v>101143</v>
      </c>
      <c r="C28991" t="s">
        <v>101144</v>
      </c>
      <c r="E28991" t="s">
        <v>43</v>
      </c>
      <c r="F28991" t="s">
        <v>18</v>
      </c>
      <c r="K28991">
        <v>1</v>
      </c>
      <c r="L28991" s="1">
        <v>41550</v>
      </c>
      <c r="M28991" s="1">
        <v>41862</v>
      </c>
      <c r="N28991" s="1">
        <v>41862</v>
      </c>
      <c r="O28991"/>
      <c r="P28991"/>
      <c r="Q28991"/>
      <c r="R28991"/>
    </row>
    <row r="28992" spans="1:18" hidden="1" x14ac:dyDescent="0.2">
      <c r="A28992" t="s">
        <v>101145</v>
      </c>
      <c r="B28992" t="s">
        <v>101146</v>
      </c>
      <c r="C28992" t="s">
        <v>101147</v>
      </c>
      <c r="D28992" t="s">
        <v>766</v>
      </c>
      <c r="E28992">
        <v>2145600</v>
      </c>
      <c r="F28992" t="s">
        <v>18</v>
      </c>
      <c r="G28992" t="s">
        <v>25</v>
      </c>
      <c r="H28992" t="s">
        <v>808</v>
      </c>
      <c r="I28992" t="s">
        <v>809</v>
      </c>
      <c r="J28992" t="s">
        <v>7697</v>
      </c>
      <c r="K28992">
        <v>1</v>
      </c>
      <c r="M28992" s="1">
        <v>40319</v>
      </c>
      <c r="N28992" s="1">
        <v>40319</v>
      </c>
      <c r="O28992"/>
      <c r="P28992"/>
      <c r="Q28992"/>
      <c r="R28992"/>
    </row>
    <row r="28993" spans="1:18" hidden="1" x14ac:dyDescent="0.2">
      <c r="A28993" t="s">
        <v>101148</v>
      </c>
      <c r="B28993" t="s">
        <v>101149</v>
      </c>
      <c r="C28993" t="s">
        <v>101150</v>
      </c>
      <c r="D28993" t="s">
        <v>42</v>
      </c>
      <c r="E28993" t="s">
        <v>43</v>
      </c>
      <c r="F28993" t="s">
        <v>18</v>
      </c>
      <c r="G28993" t="s">
        <v>25</v>
      </c>
      <c r="H28993" t="s">
        <v>208</v>
      </c>
      <c r="I28993" t="s">
        <v>843</v>
      </c>
      <c r="J28993" t="s">
        <v>844</v>
      </c>
      <c r="K28993">
        <v>1</v>
      </c>
      <c r="L28993" s="1">
        <v>31048</v>
      </c>
      <c r="M28993" s="1">
        <v>42205</v>
      </c>
      <c r="N28993" s="1">
        <v>42205</v>
      </c>
      <c r="O28993"/>
      <c r="P28993"/>
      <c r="Q28993"/>
      <c r="R28993"/>
    </row>
    <row r="28994" spans="1:18" x14ac:dyDescent="0.2">
      <c r="A28994" t="s">
        <v>101151</v>
      </c>
      <c r="B28994" t="s">
        <v>101152</v>
      </c>
      <c r="C28994" t="s">
        <v>101153</v>
      </c>
      <c r="D28994" t="s">
        <v>42</v>
      </c>
      <c r="E28994">
        <v>4304503</v>
      </c>
      <c r="F28994" t="s">
        <v>18</v>
      </c>
      <c r="G28994" t="s">
        <v>25</v>
      </c>
      <c r="H28994" t="s">
        <v>1080</v>
      </c>
      <c r="I28994" t="s">
        <v>1081</v>
      </c>
      <c r="J28994" t="s">
        <v>1081</v>
      </c>
      <c r="K28994">
        <v>4</v>
      </c>
      <c r="L28994" s="1">
        <v>39814</v>
      </c>
      <c r="M28994" s="1">
        <v>40875</v>
      </c>
      <c r="N28994" s="1">
        <v>41991</v>
      </c>
    </row>
    <row r="28995" spans="1:18" hidden="1" x14ac:dyDescent="0.2">
      <c r="A28995" t="s">
        <v>101154</v>
      </c>
      <c r="B28995" t="s">
        <v>101155</v>
      </c>
      <c r="C28995" t="s">
        <v>101156</v>
      </c>
      <c r="D28995" t="s">
        <v>2079</v>
      </c>
      <c r="E28995">
        <v>41607025</v>
      </c>
      <c r="F28995" t="s">
        <v>18</v>
      </c>
      <c r="G28995" t="s">
        <v>25</v>
      </c>
      <c r="H28995" t="s">
        <v>64</v>
      </c>
      <c r="I28995" t="s">
        <v>966</v>
      </c>
      <c r="J28995" t="s">
        <v>7489</v>
      </c>
      <c r="K28995">
        <v>11</v>
      </c>
      <c r="M28995" s="1">
        <v>40268</v>
      </c>
      <c r="N28995" s="1">
        <v>41595</v>
      </c>
      <c r="O28995"/>
      <c r="P28995"/>
      <c r="Q28995"/>
      <c r="R28995"/>
    </row>
    <row r="28996" spans="1:18" x14ac:dyDescent="0.2">
      <c r="A28996" t="s">
        <v>101157</v>
      </c>
      <c r="B28996" t="s">
        <v>101158</v>
      </c>
      <c r="C28996" t="s">
        <v>101159</v>
      </c>
      <c r="D28996" t="s">
        <v>94</v>
      </c>
      <c r="E28996">
        <v>250000</v>
      </c>
      <c r="F28996" t="s">
        <v>18</v>
      </c>
      <c r="G28996" t="s">
        <v>25</v>
      </c>
      <c r="H28996" t="s">
        <v>208</v>
      </c>
      <c r="I28996" t="s">
        <v>209</v>
      </c>
      <c r="J28996" t="s">
        <v>209</v>
      </c>
      <c r="K28996">
        <v>1</v>
      </c>
      <c r="L28996" s="1">
        <v>39814</v>
      </c>
      <c r="M28996" s="1">
        <v>41712</v>
      </c>
      <c r="N28996" s="1">
        <v>41712</v>
      </c>
    </row>
    <row r="28997" spans="1:18" hidden="1" x14ac:dyDescent="0.2">
      <c r="A28997" t="s">
        <v>101160</v>
      </c>
      <c r="B28997" t="s">
        <v>101161</v>
      </c>
      <c r="C28997" t="s">
        <v>101162</v>
      </c>
      <c r="D28997" t="s">
        <v>56</v>
      </c>
      <c r="E28997">
        <v>92440106</v>
      </c>
      <c r="F28997" t="s">
        <v>18</v>
      </c>
      <c r="G28997" t="s">
        <v>25</v>
      </c>
      <c r="H28997" t="s">
        <v>106</v>
      </c>
      <c r="I28997" t="s">
        <v>107</v>
      </c>
      <c r="J28997" t="s">
        <v>108</v>
      </c>
      <c r="K28997">
        <v>6</v>
      </c>
      <c r="M28997" s="1">
        <v>39603</v>
      </c>
      <c r="N28997" s="1">
        <v>42233</v>
      </c>
      <c r="O28997"/>
      <c r="P28997"/>
      <c r="Q28997"/>
      <c r="R28997"/>
    </row>
    <row r="28998" spans="1:18" hidden="1" x14ac:dyDescent="0.2">
      <c r="A28998" t="s">
        <v>101163</v>
      </c>
      <c r="B28998" t="s">
        <v>101164</v>
      </c>
      <c r="D28998" t="s">
        <v>101165</v>
      </c>
      <c r="E28998" t="s">
        <v>43</v>
      </c>
      <c r="F28998" t="s">
        <v>18</v>
      </c>
      <c r="K28998">
        <v>2</v>
      </c>
      <c r="M28998" s="1">
        <v>40193</v>
      </c>
      <c r="N28998" s="1">
        <v>40589</v>
      </c>
      <c r="O28998"/>
      <c r="P28998"/>
      <c r="Q28998"/>
      <c r="R28998"/>
    </row>
    <row r="28999" spans="1:18" hidden="1" x14ac:dyDescent="0.2">
      <c r="A28999" t="s">
        <v>101166</v>
      </c>
      <c r="B28999" t="s">
        <v>101167</v>
      </c>
      <c r="C28999" t="s">
        <v>101168</v>
      </c>
      <c r="D28999" t="s">
        <v>101169</v>
      </c>
      <c r="E28999">
        <v>2000000</v>
      </c>
      <c r="F28999" t="s">
        <v>18</v>
      </c>
      <c r="G28999" t="s">
        <v>165</v>
      </c>
      <c r="H28999">
        <v>97</v>
      </c>
      <c r="I28999" t="s">
        <v>5610</v>
      </c>
      <c r="J28999" t="s">
        <v>5610</v>
      </c>
      <c r="K28999">
        <v>1</v>
      </c>
      <c r="L28999" s="1">
        <v>36526</v>
      </c>
      <c r="M28999" s="1">
        <v>36526</v>
      </c>
      <c r="N28999" s="1">
        <v>36526</v>
      </c>
    </row>
    <row r="29000" spans="1:18" hidden="1" x14ac:dyDescent="0.2">
      <c r="A29000" t="s">
        <v>101170</v>
      </c>
      <c r="B29000" t="s">
        <v>101171</v>
      </c>
      <c r="C29000" t="s">
        <v>101172</v>
      </c>
      <c r="D29000" t="s">
        <v>56</v>
      </c>
      <c r="E29000">
        <v>5700000</v>
      </c>
      <c r="F29000" t="s">
        <v>207</v>
      </c>
      <c r="G29000" t="s">
        <v>128</v>
      </c>
      <c r="H29000" t="s">
        <v>3391</v>
      </c>
      <c r="I29000" t="s">
        <v>24752</v>
      </c>
      <c r="J29000" t="s">
        <v>24752</v>
      </c>
      <c r="K29000">
        <v>1</v>
      </c>
      <c r="M29000" s="1">
        <v>40458</v>
      </c>
      <c r="N29000" s="1">
        <v>40458</v>
      </c>
      <c r="O29000"/>
      <c r="P29000"/>
      <c r="Q29000"/>
      <c r="R29000"/>
    </row>
    <row r="29001" spans="1:18" x14ac:dyDescent="0.2">
      <c r="A29001" t="s">
        <v>101173</v>
      </c>
      <c r="B29001" t="s">
        <v>101174</v>
      </c>
      <c r="C29001" t="s">
        <v>101175</v>
      </c>
      <c r="D29001" t="s">
        <v>101176</v>
      </c>
      <c r="E29001">
        <v>250000</v>
      </c>
      <c r="F29001" t="s">
        <v>18</v>
      </c>
      <c r="G29001" t="s">
        <v>25</v>
      </c>
      <c r="H29001" t="s">
        <v>142</v>
      </c>
      <c r="I29001" t="s">
        <v>143</v>
      </c>
      <c r="J29001" t="s">
        <v>469</v>
      </c>
      <c r="K29001">
        <v>1</v>
      </c>
      <c r="L29001" s="1">
        <v>39904</v>
      </c>
      <c r="M29001" s="1">
        <v>40179</v>
      </c>
      <c r="N29001" s="1">
        <v>40179</v>
      </c>
    </row>
    <row r="29002" spans="1:18" hidden="1" x14ac:dyDescent="0.2">
      <c r="A29002" t="s">
        <v>101177</v>
      </c>
      <c r="B29002" t="s">
        <v>101178</v>
      </c>
      <c r="C29002" t="s">
        <v>101179</v>
      </c>
      <c r="D29002" t="s">
        <v>718</v>
      </c>
      <c r="E29002" t="s">
        <v>43</v>
      </c>
      <c r="F29002" t="s">
        <v>18</v>
      </c>
      <c r="G29002" t="s">
        <v>25</v>
      </c>
      <c r="H29002" t="s">
        <v>64</v>
      </c>
      <c r="I29002" t="s">
        <v>95</v>
      </c>
      <c r="J29002" t="s">
        <v>95</v>
      </c>
      <c r="K29002">
        <v>1</v>
      </c>
      <c r="L29002" s="1">
        <v>27546</v>
      </c>
      <c r="M29002" s="1">
        <v>41932</v>
      </c>
      <c r="N29002" s="1">
        <v>41932</v>
      </c>
      <c r="O29002"/>
      <c r="P29002"/>
      <c r="Q29002"/>
      <c r="R29002"/>
    </row>
    <row r="29003" spans="1:18" hidden="1" x14ac:dyDescent="0.2">
      <c r="A29003" t="s">
        <v>101180</v>
      </c>
      <c r="B29003" t="s">
        <v>101181</v>
      </c>
      <c r="C29003" t="s">
        <v>101182</v>
      </c>
      <c r="D29003" t="s">
        <v>42</v>
      </c>
      <c r="E29003">
        <v>9100000</v>
      </c>
      <c r="F29003" t="s">
        <v>207</v>
      </c>
      <c r="G29003" t="s">
        <v>25</v>
      </c>
      <c r="H29003" t="s">
        <v>89</v>
      </c>
      <c r="I29003" t="s">
        <v>1132</v>
      </c>
      <c r="J29003" t="s">
        <v>1133</v>
      </c>
      <c r="K29003">
        <v>1</v>
      </c>
      <c r="M29003" s="1">
        <v>37935</v>
      </c>
      <c r="N29003" s="1">
        <v>37935</v>
      </c>
      <c r="O29003"/>
      <c r="P29003"/>
      <c r="Q29003"/>
      <c r="R29003"/>
    </row>
    <row r="29004" spans="1:18" hidden="1" x14ac:dyDescent="0.2">
      <c r="A29004" t="s">
        <v>101183</v>
      </c>
      <c r="B29004" t="s">
        <v>101184</v>
      </c>
      <c r="C29004" t="s">
        <v>101185</v>
      </c>
      <c r="D29004" t="s">
        <v>75</v>
      </c>
      <c r="E29004">
        <v>2121352</v>
      </c>
      <c r="F29004" t="s">
        <v>18</v>
      </c>
      <c r="G29004" t="s">
        <v>128</v>
      </c>
      <c r="H29004" t="s">
        <v>129</v>
      </c>
      <c r="I29004" t="s">
        <v>130</v>
      </c>
      <c r="J29004" t="s">
        <v>130</v>
      </c>
      <c r="K29004">
        <v>1</v>
      </c>
      <c r="L29004" s="1">
        <v>37622</v>
      </c>
      <c r="M29004" s="1">
        <v>41556</v>
      </c>
      <c r="N29004" s="1">
        <v>41556</v>
      </c>
    </row>
    <row r="29005" spans="1:18" x14ac:dyDescent="0.2">
      <c r="A29005" t="s">
        <v>101186</v>
      </c>
      <c r="B29005" t="s">
        <v>101187</v>
      </c>
      <c r="C29005" t="s">
        <v>101188</v>
      </c>
      <c r="D29005" t="s">
        <v>741</v>
      </c>
      <c r="E29005">
        <v>9200000</v>
      </c>
      <c r="F29005" t="s">
        <v>18</v>
      </c>
      <c r="G29005" t="s">
        <v>25</v>
      </c>
      <c r="H29005" t="s">
        <v>158</v>
      </c>
      <c r="I29005" t="s">
        <v>244</v>
      </c>
      <c r="J29005" t="s">
        <v>3887</v>
      </c>
      <c r="K29005">
        <v>1</v>
      </c>
      <c r="L29005" s="1">
        <v>39496</v>
      </c>
      <c r="M29005" s="1">
        <v>41438</v>
      </c>
      <c r="N29005" s="1">
        <v>41438</v>
      </c>
    </row>
    <row r="29006" spans="1:18" hidden="1" x14ac:dyDescent="0.2">
      <c r="A29006" t="s">
        <v>101189</v>
      </c>
      <c r="B29006" t="s">
        <v>101190</v>
      </c>
      <c r="C29006" t="s">
        <v>101191</v>
      </c>
      <c r="D29006" t="s">
        <v>766</v>
      </c>
      <c r="E29006">
        <v>140000000</v>
      </c>
      <c r="F29006" t="s">
        <v>18</v>
      </c>
      <c r="K29006">
        <v>1</v>
      </c>
      <c r="M29006" s="1">
        <v>40158</v>
      </c>
      <c r="N29006" s="1">
        <v>40158</v>
      </c>
      <c r="O29006"/>
      <c r="P29006"/>
      <c r="Q29006"/>
      <c r="R29006"/>
    </row>
    <row r="29007" spans="1:18" hidden="1" x14ac:dyDescent="0.2">
      <c r="A29007" t="s">
        <v>101192</v>
      </c>
      <c r="B29007" t="s">
        <v>101193</v>
      </c>
      <c r="C29007" t="s">
        <v>101194</v>
      </c>
      <c r="D29007" t="s">
        <v>718</v>
      </c>
      <c r="E29007">
        <v>33000000</v>
      </c>
      <c r="F29007" t="s">
        <v>18</v>
      </c>
      <c r="G29007" t="s">
        <v>165</v>
      </c>
      <c r="H29007" t="s">
        <v>166</v>
      </c>
      <c r="I29007" t="s">
        <v>167</v>
      </c>
      <c r="J29007" t="s">
        <v>167</v>
      </c>
      <c r="K29007">
        <v>1</v>
      </c>
      <c r="L29007" s="1">
        <v>39814</v>
      </c>
      <c r="M29007" s="1">
        <v>40288</v>
      </c>
      <c r="N29007" s="1">
        <v>40288</v>
      </c>
    </row>
    <row r="29008" spans="1:18" hidden="1" x14ac:dyDescent="0.2">
      <c r="A29008" t="s">
        <v>101195</v>
      </c>
      <c r="B29008" t="s">
        <v>101196</v>
      </c>
      <c r="C29008" t="s">
        <v>101197</v>
      </c>
      <c r="D29008" t="s">
        <v>101198</v>
      </c>
      <c r="E29008">
        <v>150000</v>
      </c>
      <c r="F29008" t="s">
        <v>18</v>
      </c>
      <c r="G29008" t="s">
        <v>699</v>
      </c>
      <c r="H29008">
        <v>5</v>
      </c>
      <c r="I29008" t="s">
        <v>700</v>
      </c>
      <c r="J29008" t="s">
        <v>37295</v>
      </c>
      <c r="K29008">
        <v>1</v>
      </c>
      <c r="L29008" s="1">
        <v>39814</v>
      </c>
      <c r="M29008" s="1">
        <v>41222</v>
      </c>
      <c r="N29008" s="1">
        <v>41222</v>
      </c>
    </row>
    <row r="29009" spans="1:18" hidden="1" x14ac:dyDescent="0.2">
      <c r="A29009" t="s">
        <v>101199</v>
      </c>
      <c r="B29009" t="s">
        <v>101200</v>
      </c>
      <c r="C29009" t="s">
        <v>101201</v>
      </c>
      <c r="D29009" t="s">
        <v>101202</v>
      </c>
      <c r="E29009">
        <v>8000000</v>
      </c>
      <c r="F29009" t="s">
        <v>18</v>
      </c>
      <c r="G29009" t="s">
        <v>128</v>
      </c>
      <c r="H29009" t="s">
        <v>129</v>
      </c>
      <c r="I29009" t="s">
        <v>130</v>
      </c>
      <c r="J29009" t="s">
        <v>130</v>
      </c>
      <c r="K29009">
        <v>1</v>
      </c>
      <c r="L29009" s="1">
        <v>38730</v>
      </c>
      <c r="M29009" s="1">
        <v>39508</v>
      </c>
      <c r="N29009" s="1">
        <v>39508</v>
      </c>
    </row>
    <row r="29010" spans="1:18" hidden="1" x14ac:dyDescent="0.2">
      <c r="A29010" t="s">
        <v>101203</v>
      </c>
      <c r="B29010" t="s">
        <v>101204</v>
      </c>
      <c r="C29010" t="s">
        <v>101205</v>
      </c>
      <c r="D29010" t="s">
        <v>56</v>
      </c>
      <c r="E29010">
        <v>95217403</v>
      </c>
      <c r="F29010" t="s">
        <v>18</v>
      </c>
      <c r="G29010" t="s">
        <v>1062</v>
      </c>
      <c r="H29010">
        <v>2</v>
      </c>
      <c r="I29010" t="s">
        <v>16358</v>
      </c>
      <c r="J29010" t="s">
        <v>16358</v>
      </c>
      <c r="K29010">
        <v>7</v>
      </c>
      <c r="L29010" s="1">
        <v>35796</v>
      </c>
      <c r="M29010" s="1">
        <v>38107</v>
      </c>
      <c r="N29010" s="1">
        <v>41753</v>
      </c>
    </row>
    <row r="29011" spans="1:18" x14ac:dyDescent="0.2">
      <c r="A29011" t="s">
        <v>101206</v>
      </c>
      <c r="B29011" t="s">
        <v>101207</v>
      </c>
      <c r="C29011" t="s">
        <v>101208</v>
      </c>
      <c r="D29011" t="s">
        <v>70</v>
      </c>
      <c r="E29011">
        <v>1750000</v>
      </c>
      <c r="F29011" t="s">
        <v>18</v>
      </c>
      <c r="G29011" t="s">
        <v>25</v>
      </c>
      <c r="H29011" t="s">
        <v>64</v>
      </c>
      <c r="I29011" t="s">
        <v>95</v>
      </c>
      <c r="J29011" t="s">
        <v>95</v>
      </c>
      <c r="K29011">
        <v>2</v>
      </c>
      <c r="L29011" s="1">
        <v>39904</v>
      </c>
      <c r="M29011" s="1">
        <v>40148</v>
      </c>
      <c r="N29011" s="1">
        <v>40455</v>
      </c>
    </row>
    <row r="29012" spans="1:18" x14ac:dyDescent="0.2">
      <c r="A29012" t="s">
        <v>101209</v>
      </c>
      <c r="B29012" t="s">
        <v>101210</v>
      </c>
      <c r="C29012" t="s">
        <v>101211</v>
      </c>
      <c r="D29012" t="s">
        <v>101212</v>
      </c>
      <c r="E29012">
        <v>5140000</v>
      </c>
      <c r="F29012" t="s">
        <v>18</v>
      </c>
      <c r="G29012" t="s">
        <v>25</v>
      </c>
      <c r="H29012" t="s">
        <v>286</v>
      </c>
      <c r="I29012" t="s">
        <v>874</v>
      </c>
      <c r="J29012" t="s">
        <v>875</v>
      </c>
      <c r="K29012">
        <v>1</v>
      </c>
      <c r="L29012" s="1">
        <v>27030</v>
      </c>
      <c r="M29012" s="1">
        <v>41596</v>
      </c>
      <c r="N29012" s="1">
        <v>41596</v>
      </c>
    </row>
    <row r="29013" spans="1:18" x14ac:dyDescent="0.2">
      <c r="A29013" t="s">
        <v>101213</v>
      </c>
      <c r="B29013" t="s">
        <v>101214</v>
      </c>
      <c r="C29013" t="s">
        <v>101215</v>
      </c>
      <c r="D29013" t="s">
        <v>3797</v>
      </c>
      <c r="E29013">
        <v>5761969</v>
      </c>
      <c r="F29013" t="s">
        <v>18</v>
      </c>
      <c r="G29013" t="s">
        <v>25</v>
      </c>
      <c r="H29013" t="s">
        <v>208</v>
      </c>
      <c r="I29013" t="s">
        <v>6943</v>
      </c>
      <c r="J29013" t="s">
        <v>6943</v>
      </c>
      <c r="K29013">
        <v>8</v>
      </c>
      <c r="L29013" s="1">
        <v>39995</v>
      </c>
      <c r="M29013" s="1">
        <v>40360</v>
      </c>
      <c r="N29013" s="1">
        <v>42202</v>
      </c>
    </row>
    <row r="29014" spans="1:18" hidden="1" x14ac:dyDescent="0.2">
      <c r="A29014" t="s">
        <v>101216</v>
      </c>
      <c r="B29014" t="s">
        <v>101217</v>
      </c>
      <c r="C29014" t="s">
        <v>101218</v>
      </c>
      <c r="D29014" t="s">
        <v>101219</v>
      </c>
      <c r="E29014">
        <v>6600000</v>
      </c>
      <c r="F29014" t="s">
        <v>18</v>
      </c>
      <c r="G29014" t="s">
        <v>25</v>
      </c>
      <c r="H29014" t="s">
        <v>158</v>
      </c>
      <c r="I29014" t="s">
        <v>244</v>
      </c>
      <c r="J29014" t="s">
        <v>3303</v>
      </c>
      <c r="K29014">
        <v>1</v>
      </c>
      <c r="M29014" s="1">
        <v>41795</v>
      </c>
      <c r="N29014" s="1">
        <v>41795</v>
      </c>
      <c r="O29014"/>
      <c r="P29014"/>
      <c r="Q29014"/>
      <c r="R29014"/>
    </row>
    <row r="29015" spans="1:18" x14ac:dyDescent="0.2">
      <c r="A29015" t="s">
        <v>101220</v>
      </c>
      <c r="B29015" t="s">
        <v>101221</v>
      </c>
      <c r="C29015" t="s">
        <v>101222</v>
      </c>
      <c r="D29015" t="s">
        <v>127</v>
      </c>
      <c r="E29015">
        <v>2000000</v>
      </c>
      <c r="F29015" t="s">
        <v>18</v>
      </c>
      <c r="G29015" t="s">
        <v>25</v>
      </c>
      <c r="H29015" t="s">
        <v>1330</v>
      </c>
      <c r="I29015" t="s">
        <v>1331</v>
      </c>
      <c r="J29015" t="s">
        <v>19539</v>
      </c>
      <c r="K29015">
        <v>1</v>
      </c>
      <c r="L29015" s="1">
        <v>40179</v>
      </c>
      <c r="M29015" s="1">
        <v>41241</v>
      </c>
      <c r="N29015" s="1">
        <v>41241</v>
      </c>
    </row>
    <row r="29016" spans="1:18" x14ac:dyDescent="0.2">
      <c r="A29016" t="s">
        <v>101223</v>
      </c>
      <c r="B29016" t="s">
        <v>101224</v>
      </c>
      <c r="C29016" t="s">
        <v>101225</v>
      </c>
      <c r="D29016" t="s">
        <v>56</v>
      </c>
      <c r="E29016">
        <v>36682695</v>
      </c>
      <c r="F29016" t="s">
        <v>18</v>
      </c>
      <c r="G29016" t="s">
        <v>25</v>
      </c>
      <c r="H29016" t="s">
        <v>64</v>
      </c>
      <c r="I29016" t="s">
        <v>65</v>
      </c>
      <c r="J29016" t="s">
        <v>984</v>
      </c>
      <c r="K29016">
        <v>5</v>
      </c>
      <c r="L29016" s="1">
        <v>36161</v>
      </c>
      <c r="M29016" s="1">
        <v>39938</v>
      </c>
      <c r="N29016" s="1">
        <v>40935</v>
      </c>
    </row>
    <row r="29017" spans="1:18" hidden="1" x14ac:dyDescent="0.2">
      <c r="A29017" t="s">
        <v>101226</v>
      </c>
      <c r="B29017" t="s">
        <v>101227</v>
      </c>
      <c r="D29017" t="s">
        <v>56</v>
      </c>
      <c r="E29017">
        <v>22000000</v>
      </c>
      <c r="F29017" t="s">
        <v>207</v>
      </c>
      <c r="G29017" t="s">
        <v>25</v>
      </c>
      <c r="H29017" t="s">
        <v>64</v>
      </c>
      <c r="I29017" t="s">
        <v>65</v>
      </c>
      <c r="J29017" t="s">
        <v>71</v>
      </c>
      <c r="K29017">
        <v>2</v>
      </c>
      <c r="M29017" s="1">
        <v>37697</v>
      </c>
      <c r="N29017" s="1">
        <v>38442</v>
      </c>
      <c r="O29017"/>
      <c r="P29017"/>
      <c r="Q29017"/>
      <c r="R29017"/>
    </row>
    <row r="29018" spans="1:18" hidden="1" x14ac:dyDescent="0.2">
      <c r="A29018" t="s">
        <v>101228</v>
      </c>
      <c r="B29018" t="s">
        <v>101229</v>
      </c>
      <c r="E29018">
        <v>5000000</v>
      </c>
      <c r="F29018" t="s">
        <v>18</v>
      </c>
      <c r="K29018">
        <v>1</v>
      </c>
      <c r="M29018" s="1">
        <v>39626</v>
      </c>
      <c r="N29018" s="1">
        <v>39626</v>
      </c>
      <c r="O29018"/>
      <c r="P29018"/>
      <c r="Q29018"/>
      <c r="R29018"/>
    </row>
    <row r="29019" spans="1:18" hidden="1" x14ac:dyDescent="0.2">
      <c r="A29019" t="s">
        <v>101230</v>
      </c>
      <c r="B29019" t="s">
        <v>101231</v>
      </c>
      <c r="C29019" t="s">
        <v>101232</v>
      </c>
      <c r="D29019" t="s">
        <v>101233</v>
      </c>
      <c r="E29019">
        <v>9533642.3839999996</v>
      </c>
      <c r="F29019" t="s">
        <v>207</v>
      </c>
      <c r="G29019" t="s">
        <v>57</v>
      </c>
      <c r="H29019" t="s">
        <v>3339</v>
      </c>
      <c r="I29019" t="s">
        <v>3340</v>
      </c>
      <c r="J29019" t="s">
        <v>3341</v>
      </c>
      <c r="K29019">
        <v>2</v>
      </c>
      <c r="L29019" s="1">
        <v>33970</v>
      </c>
      <c r="M29019" s="1">
        <v>39167</v>
      </c>
      <c r="N29019" s="1">
        <v>39580</v>
      </c>
    </row>
    <row r="29020" spans="1:18" x14ac:dyDescent="0.2">
      <c r="A29020" t="s">
        <v>101234</v>
      </c>
      <c r="B29020" t="s">
        <v>101235</v>
      </c>
      <c r="C29020" t="s">
        <v>101236</v>
      </c>
      <c r="D29020" t="s">
        <v>1247</v>
      </c>
      <c r="E29020">
        <v>10443323</v>
      </c>
      <c r="F29020" t="s">
        <v>18</v>
      </c>
      <c r="G29020" t="s">
        <v>25</v>
      </c>
      <c r="H29020" t="s">
        <v>380</v>
      </c>
      <c r="I29020" t="s">
        <v>4559</v>
      </c>
      <c r="J29020" t="s">
        <v>92343</v>
      </c>
      <c r="K29020">
        <v>9</v>
      </c>
      <c r="L29020" s="1">
        <v>39903</v>
      </c>
      <c r="M29020" s="1">
        <v>40618</v>
      </c>
      <c r="N29020" s="1">
        <v>41928</v>
      </c>
    </row>
    <row r="29021" spans="1:18" hidden="1" x14ac:dyDescent="0.2">
      <c r="A29021" t="s">
        <v>101237</v>
      </c>
      <c r="B29021" t="s">
        <v>101238</v>
      </c>
      <c r="C29021" t="s">
        <v>101239</v>
      </c>
      <c r="D29021" t="s">
        <v>42</v>
      </c>
      <c r="E29021">
        <v>6000000</v>
      </c>
      <c r="F29021" t="s">
        <v>113</v>
      </c>
      <c r="G29021" t="s">
        <v>25</v>
      </c>
      <c r="H29021" t="s">
        <v>286</v>
      </c>
      <c r="I29021" t="s">
        <v>874</v>
      </c>
      <c r="J29021" t="s">
        <v>5304</v>
      </c>
      <c r="K29021">
        <v>1</v>
      </c>
      <c r="M29021" s="1">
        <v>38476</v>
      </c>
      <c r="N29021" s="1">
        <v>38476</v>
      </c>
      <c r="O29021"/>
      <c r="P29021"/>
      <c r="Q29021"/>
      <c r="R29021"/>
    </row>
    <row r="29022" spans="1:18" x14ac:dyDescent="0.2">
      <c r="A29022" t="s">
        <v>101240</v>
      </c>
      <c r="B29022" t="s">
        <v>101241</v>
      </c>
      <c r="C29022" t="s">
        <v>101242</v>
      </c>
      <c r="D29022" t="s">
        <v>357</v>
      </c>
      <c r="E29022">
        <v>5600000</v>
      </c>
      <c r="F29022" t="s">
        <v>18</v>
      </c>
      <c r="G29022" t="s">
        <v>25</v>
      </c>
      <c r="H29022" t="s">
        <v>64</v>
      </c>
      <c r="I29022" t="s">
        <v>1221</v>
      </c>
      <c r="J29022" t="s">
        <v>10962</v>
      </c>
      <c r="K29022">
        <v>1</v>
      </c>
      <c r="L29022" s="1">
        <v>34700</v>
      </c>
      <c r="M29022" s="1">
        <v>40017</v>
      </c>
      <c r="N29022" s="1">
        <v>40017</v>
      </c>
    </row>
    <row r="29023" spans="1:18" hidden="1" x14ac:dyDescent="0.2">
      <c r="A29023" t="s">
        <v>101243</v>
      </c>
      <c r="B29023" t="s">
        <v>101244</v>
      </c>
      <c r="C29023" t="s">
        <v>101245</v>
      </c>
      <c r="D29023" t="s">
        <v>42</v>
      </c>
      <c r="E29023">
        <v>1700000</v>
      </c>
      <c r="F29023" t="s">
        <v>18</v>
      </c>
      <c r="G29023" t="s">
        <v>25</v>
      </c>
      <c r="H29023" t="s">
        <v>5815</v>
      </c>
      <c r="I29023" t="s">
        <v>5816</v>
      </c>
      <c r="J29023" t="s">
        <v>5816</v>
      </c>
      <c r="K29023">
        <v>1</v>
      </c>
      <c r="M29023" s="1">
        <v>41185</v>
      </c>
      <c r="N29023" s="1">
        <v>41185</v>
      </c>
      <c r="O29023"/>
      <c r="P29023"/>
      <c r="Q29023"/>
      <c r="R29023"/>
    </row>
    <row r="29024" spans="1:18" x14ac:dyDescent="0.2">
      <c r="A29024" t="s">
        <v>101246</v>
      </c>
      <c r="B29024" t="s">
        <v>101247</v>
      </c>
      <c r="C29024" t="s">
        <v>101248</v>
      </c>
      <c r="D29024" t="s">
        <v>36</v>
      </c>
      <c r="E29024">
        <v>400000</v>
      </c>
      <c r="F29024" t="s">
        <v>18</v>
      </c>
      <c r="G29024" t="s">
        <v>25</v>
      </c>
      <c r="H29024" t="s">
        <v>1352</v>
      </c>
      <c r="I29024" t="s">
        <v>1353</v>
      </c>
      <c r="J29024" t="s">
        <v>1353</v>
      </c>
      <c r="K29024">
        <v>1</v>
      </c>
      <c r="L29024" s="1">
        <v>40966</v>
      </c>
      <c r="M29024" s="1">
        <v>41186</v>
      </c>
      <c r="N29024" s="1">
        <v>41186</v>
      </c>
    </row>
    <row r="29025" spans="1:18" hidden="1" x14ac:dyDescent="0.2">
      <c r="A29025" t="s">
        <v>101249</v>
      </c>
      <c r="B29025" t="s">
        <v>101250</v>
      </c>
      <c r="C29025" t="s">
        <v>101251</v>
      </c>
      <c r="E29025" t="s">
        <v>43</v>
      </c>
      <c r="F29025" t="s">
        <v>207</v>
      </c>
      <c r="K29025">
        <v>1</v>
      </c>
      <c r="L29025" s="1">
        <v>39083</v>
      </c>
      <c r="M29025" s="1">
        <v>39596</v>
      </c>
      <c r="N29025" s="1">
        <v>39596</v>
      </c>
      <c r="O29025"/>
      <c r="P29025"/>
      <c r="Q29025"/>
      <c r="R29025"/>
    </row>
    <row r="29026" spans="1:18" hidden="1" x14ac:dyDescent="0.2">
      <c r="A29026" t="s">
        <v>101252</v>
      </c>
      <c r="B29026" t="s">
        <v>101253</v>
      </c>
      <c r="C29026" t="s">
        <v>101254</v>
      </c>
      <c r="D29026" t="s">
        <v>70</v>
      </c>
      <c r="E29026">
        <v>117059</v>
      </c>
      <c r="F29026" t="s">
        <v>207</v>
      </c>
      <c r="G29026" t="s">
        <v>638</v>
      </c>
      <c r="H29026">
        <v>7</v>
      </c>
      <c r="I29026" t="s">
        <v>929</v>
      </c>
      <c r="J29026" t="s">
        <v>929</v>
      </c>
      <c r="K29026">
        <v>1</v>
      </c>
      <c r="L29026" s="1">
        <v>40118</v>
      </c>
      <c r="M29026" s="1">
        <v>41062</v>
      </c>
      <c r="N29026" s="1">
        <v>41062</v>
      </c>
    </row>
    <row r="29027" spans="1:18" hidden="1" x14ac:dyDescent="0.2">
      <c r="A29027" t="s">
        <v>101255</v>
      </c>
      <c r="B29027" t="s">
        <v>101256</v>
      </c>
      <c r="C29027" t="s">
        <v>101257</v>
      </c>
      <c r="D29027" t="s">
        <v>101258</v>
      </c>
      <c r="E29027">
        <v>1000000</v>
      </c>
      <c r="F29027" t="s">
        <v>18</v>
      </c>
      <c r="K29027">
        <v>2</v>
      </c>
      <c r="L29027" s="1">
        <v>41678</v>
      </c>
      <c r="M29027" s="1">
        <v>40545</v>
      </c>
      <c r="N29027" s="1">
        <v>41456</v>
      </c>
    </row>
    <row r="29028" spans="1:18" x14ac:dyDescent="0.2">
      <c r="A29028" t="s">
        <v>101259</v>
      </c>
      <c r="B29028" t="s">
        <v>101260</v>
      </c>
      <c r="C29028" t="s">
        <v>101261</v>
      </c>
      <c r="D29028" t="s">
        <v>56</v>
      </c>
      <c r="E29028">
        <v>1500000</v>
      </c>
      <c r="F29028" t="s">
        <v>18</v>
      </c>
      <c r="G29028" t="s">
        <v>25</v>
      </c>
      <c r="H29028" t="s">
        <v>64</v>
      </c>
      <c r="I29028" t="s">
        <v>65</v>
      </c>
      <c r="J29028" t="s">
        <v>271</v>
      </c>
      <c r="K29028">
        <v>1</v>
      </c>
      <c r="L29028" s="1">
        <v>38353</v>
      </c>
      <c r="M29028" s="1">
        <v>40560</v>
      </c>
      <c r="N29028" s="1">
        <v>40560</v>
      </c>
    </row>
    <row r="29029" spans="1:18" x14ac:dyDescent="0.2">
      <c r="A29029" t="s">
        <v>101262</v>
      </c>
      <c r="B29029" t="s">
        <v>101263</v>
      </c>
      <c r="C29029" t="s">
        <v>101264</v>
      </c>
      <c r="D29029" t="s">
        <v>101265</v>
      </c>
      <c r="E29029">
        <v>5130000</v>
      </c>
      <c r="F29029" t="s">
        <v>18</v>
      </c>
      <c r="G29029" t="s">
        <v>25</v>
      </c>
      <c r="H29029" t="s">
        <v>89</v>
      </c>
      <c r="I29029" t="s">
        <v>589</v>
      </c>
      <c r="J29029" t="s">
        <v>24837</v>
      </c>
      <c r="K29029">
        <v>2</v>
      </c>
      <c r="L29029" s="1">
        <v>40179</v>
      </c>
      <c r="M29029" s="1">
        <v>41620</v>
      </c>
      <c r="N29029" s="1">
        <v>41914</v>
      </c>
    </row>
    <row r="29030" spans="1:18" hidden="1" x14ac:dyDescent="0.2">
      <c r="A29030" t="s">
        <v>101266</v>
      </c>
      <c r="B29030" t="s">
        <v>101267</v>
      </c>
      <c r="C29030" t="s">
        <v>101268</v>
      </c>
      <c r="D29030" t="s">
        <v>766</v>
      </c>
      <c r="E29030">
        <v>22000000</v>
      </c>
      <c r="F29030" t="s">
        <v>18</v>
      </c>
      <c r="G29030" t="s">
        <v>128</v>
      </c>
      <c r="H29030" t="s">
        <v>3855</v>
      </c>
      <c r="I29030" t="s">
        <v>130</v>
      </c>
      <c r="J29030" t="s">
        <v>28499</v>
      </c>
      <c r="K29030">
        <v>1</v>
      </c>
      <c r="L29030" s="1">
        <v>39083</v>
      </c>
      <c r="M29030" s="1">
        <v>41072</v>
      </c>
      <c r="N29030" s="1">
        <v>41072</v>
      </c>
    </row>
    <row r="29031" spans="1:18" x14ac:dyDescent="0.2">
      <c r="A29031" t="s">
        <v>101269</v>
      </c>
      <c r="B29031" t="s">
        <v>101270</v>
      </c>
      <c r="C29031" t="s">
        <v>101271</v>
      </c>
      <c r="D29031" t="s">
        <v>2326</v>
      </c>
      <c r="E29031">
        <v>55000000</v>
      </c>
      <c r="F29031" t="s">
        <v>18</v>
      </c>
      <c r="G29031" t="s">
        <v>25</v>
      </c>
      <c r="H29031" t="s">
        <v>89</v>
      </c>
      <c r="I29031" t="s">
        <v>727</v>
      </c>
      <c r="J29031" t="s">
        <v>81737</v>
      </c>
      <c r="K29031">
        <v>2</v>
      </c>
      <c r="L29031" s="1">
        <v>35796</v>
      </c>
      <c r="M29031" s="1">
        <v>39245</v>
      </c>
      <c r="N29031" s="1">
        <v>40765</v>
      </c>
    </row>
    <row r="29032" spans="1:18" hidden="1" x14ac:dyDescent="0.2">
      <c r="A29032" t="s">
        <v>101272</v>
      </c>
      <c r="B29032" t="s">
        <v>101273</v>
      </c>
      <c r="E29032" t="s">
        <v>43</v>
      </c>
      <c r="F29032" t="s">
        <v>113</v>
      </c>
      <c r="G29032" t="s">
        <v>25</v>
      </c>
      <c r="H29032" t="s">
        <v>99</v>
      </c>
      <c r="I29032" t="s">
        <v>100</v>
      </c>
      <c r="J29032" t="s">
        <v>101274</v>
      </c>
      <c r="K29032">
        <v>1</v>
      </c>
      <c r="L29032" s="1">
        <v>32509</v>
      </c>
      <c r="M29032" s="1">
        <v>36487</v>
      </c>
      <c r="N29032" s="1">
        <v>36487</v>
      </c>
      <c r="O29032"/>
      <c r="P29032"/>
      <c r="Q29032"/>
      <c r="R29032"/>
    </row>
    <row r="29033" spans="1:18" x14ac:dyDescent="0.2">
      <c r="A29033" t="s">
        <v>101275</v>
      </c>
      <c r="B29033" t="s">
        <v>101276</v>
      </c>
      <c r="C29033" t="s">
        <v>101277</v>
      </c>
      <c r="D29033" t="s">
        <v>101278</v>
      </c>
      <c r="E29033">
        <v>25000</v>
      </c>
      <c r="F29033" t="s">
        <v>207</v>
      </c>
      <c r="G29033" t="s">
        <v>25</v>
      </c>
      <c r="H29033" t="s">
        <v>64</v>
      </c>
      <c r="I29033" t="s">
        <v>65</v>
      </c>
      <c r="J29033" t="s">
        <v>71</v>
      </c>
      <c r="K29033">
        <v>1</v>
      </c>
      <c r="L29033" s="1">
        <v>40909</v>
      </c>
      <c r="M29033" s="1">
        <v>40909</v>
      </c>
      <c r="N29033" s="1">
        <v>40909</v>
      </c>
    </row>
    <row r="29034" spans="1:18" hidden="1" x14ac:dyDescent="0.2">
      <c r="A29034" t="s">
        <v>101279</v>
      </c>
      <c r="B29034" t="s">
        <v>101280</v>
      </c>
      <c r="C29034" t="s">
        <v>101281</v>
      </c>
      <c r="D29034" t="s">
        <v>101282</v>
      </c>
      <c r="E29034" t="s">
        <v>43</v>
      </c>
      <c r="F29034" t="s">
        <v>18</v>
      </c>
      <c r="G29034" t="s">
        <v>19</v>
      </c>
      <c r="H29034">
        <v>19</v>
      </c>
      <c r="I29034" t="s">
        <v>474</v>
      </c>
      <c r="J29034" t="s">
        <v>474</v>
      </c>
      <c r="K29034">
        <v>1</v>
      </c>
      <c r="L29034" s="1">
        <v>42107</v>
      </c>
      <c r="M29034" s="1">
        <v>42201</v>
      </c>
      <c r="N29034" s="1">
        <v>42201</v>
      </c>
      <c r="O29034"/>
      <c r="P29034"/>
      <c r="Q29034"/>
      <c r="R29034"/>
    </row>
    <row r="29035" spans="1:18" hidden="1" x14ac:dyDescent="0.2">
      <c r="A29035" t="s">
        <v>101283</v>
      </c>
      <c r="B29035" t="s">
        <v>101284</v>
      </c>
      <c r="E29035" t="s">
        <v>43</v>
      </c>
      <c r="F29035" t="s">
        <v>18</v>
      </c>
      <c r="K29035">
        <v>1</v>
      </c>
      <c r="M29035" s="1">
        <v>42072</v>
      </c>
      <c r="N29035" s="1">
        <v>42072</v>
      </c>
      <c r="O29035"/>
      <c r="P29035"/>
      <c r="Q29035"/>
      <c r="R29035"/>
    </row>
    <row r="29036" spans="1:18" x14ac:dyDescent="0.2">
      <c r="A29036" t="s">
        <v>101285</v>
      </c>
      <c r="B29036" t="s">
        <v>101286</v>
      </c>
      <c r="C29036" t="s">
        <v>101287</v>
      </c>
      <c r="D29036" t="s">
        <v>1778</v>
      </c>
      <c r="E29036">
        <v>43500000</v>
      </c>
      <c r="F29036" t="s">
        <v>18</v>
      </c>
      <c r="G29036" t="s">
        <v>25</v>
      </c>
      <c r="H29036" t="s">
        <v>64</v>
      </c>
      <c r="I29036" t="s">
        <v>65</v>
      </c>
      <c r="J29036" t="s">
        <v>1402</v>
      </c>
      <c r="K29036">
        <v>2</v>
      </c>
      <c r="L29036" s="1">
        <v>35796</v>
      </c>
      <c r="M29036" s="1">
        <v>36504</v>
      </c>
      <c r="N29036" s="1">
        <v>36955</v>
      </c>
    </row>
    <row r="29037" spans="1:18" hidden="1" x14ac:dyDescent="0.2">
      <c r="A29037" t="s">
        <v>101288</v>
      </c>
      <c r="B29037" t="s">
        <v>101289</v>
      </c>
      <c r="C29037" t="s">
        <v>101290</v>
      </c>
      <c r="D29037" t="s">
        <v>101291</v>
      </c>
      <c r="E29037">
        <v>20000</v>
      </c>
      <c r="F29037" t="s">
        <v>18</v>
      </c>
      <c r="G29037" t="s">
        <v>2811</v>
      </c>
      <c r="H29037">
        <v>3</v>
      </c>
      <c r="I29037" t="s">
        <v>17368</v>
      </c>
      <c r="J29037" t="s">
        <v>17368</v>
      </c>
      <c r="K29037">
        <v>1</v>
      </c>
      <c r="L29037" s="1">
        <v>42005</v>
      </c>
      <c r="M29037" s="1">
        <v>42282</v>
      </c>
      <c r="N29037" s="1">
        <v>42282</v>
      </c>
    </row>
    <row r="29038" spans="1:18" x14ac:dyDescent="0.2">
      <c r="A29038" t="s">
        <v>101292</v>
      </c>
      <c r="B29038" t="s">
        <v>101293</v>
      </c>
      <c r="D29038" t="s">
        <v>56</v>
      </c>
      <c r="E29038">
        <v>354125</v>
      </c>
      <c r="F29038" t="s">
        <v>18</v>
      </c>
      <c r="G29038" t="s">
        <v>25</v>
      </c>
      <c r="H29038" t="s">
        <v>64</v>
      </c>
      <c r="I29038" t="s">
        <v>966</v>
      </c>
      <c r="J29038" t="s">
        <v>2237</v>
      </c>
      <c r="K29038">
        <v>1</v>
      </c>
      <c r="L29038" s="1">
        <v>40544</v>
      </c>
      <c r="M29038" s="1">
        <v>41387</v>
      </c>
      <c r="N29038" s="1">
        <v>41387</v>
      </c>
    </row>
    <row r="29039" spans="1:18" x14ac:dyDescent="0.2">
      <c r="A29039" t="s">
        <v>101294</v>
      </c>
      <c r="B29039" t="s">
        <v>101295</v>
      </c>
      <c r="C29039" t="s">
        <v>101296</v>
      </c>
      <c r="D29039" t="s">
        <v>12711</v>
      </c>
      <c r="E29039">
        <v>2200000</v>
      </c>
      <c r="F29039" t="s">
        <v>18</v>
      </c>
      <c r="G29039" t="s">
        <v>25</v>
      </c>
      <c r="H29039" t="s">
        <v>1239</v>
      </c>
      <c r="I29039" t="s">
        <v>17852</v>
      </c>
      <c r="J29039" t="s">
        <v>8195</v>
      </c>
      <c r="K29039">
        <v>4</v>
      </c>
      <c r="L29039" s="1">
        <v>38797</v>
      </c>
      <c r="M29039" s="1">
        <v>40978</v>
      </c>
      <c r="N29039" s="1">
        <v>41863</v>
      </c>
    </row>
    <row r="29040" spans="1:18" x14ac:dyDescent="0.2">
      <c r="A29040" t="s">
        <v>101297</v>
      </c>
      <c r="B29040" t="s">
        <v>101298</v>
      </c>
      <c r="C29040" t="s">
        <v>101299</v>
      </c>
      <c r="D29040" t="s">
        <v>1503</v>
      </c>
      <c r="E29040">
        <v>46298276</v>
      </c>
      <c r="F29040" t="s">
        <v>18</v>
      </c>
      <c r="G29040" t="s">
        <v>25</v>
      </c>
      <c r="H29040" t="s">
        <v>286</v>
      </c>
      <c r="I29040" t="s">
        <v>874</v>
      </c>
      <c r="J29040" t="s">
        <v>874</v>
      </c>
      <c r="K29040">
        <v>3</v>
      </c>
      <c r="L29040" s="1">
        <v>38718</v>
      </c>
      <c r="M29040" s="1">
        <v>41521</v>
      </c>
      <c r="N29040" s="1">
        <v>42009</v>
      </c>
    </row>
    <row r="29041" spans="1:18" hidden="1" x14ac:dyDescent="0.2">
      <c r="A29041" t="s">
        <v>101300</v>
      </c>
      <c r="B29041" t="s">
        <v>101301</v>
      </c>
      <c r="C29041" t="s">
        <v>101302</v>
      </c>
      <c r="D29041" t="s">
        <v>70</v>
      </c>
      <c r="E29041">
        <v>249168</v>
      </c>
      <c r="F29041" t="s">
        <v>18</v>
      </c>
      <c r="G29041" t="s">
        <v>57</v>
      </c>
      <c r="H29041" t="s">
        <v>202</v>
      </c>
      <c r="I29041" t="s">
        <v>203</v>
      </c>
      <c r="J29041" t="s">
        <v>25187</v>
      </c>
      <c r="K29041">
        <v>1</v>
      </c>
      <c r="L29041" s="1">
        <v>39814</v>
      </c>
      <c r="M29041" s="1">
        <v>41366</v>
      </c>
      <c r="N29041" s="1">
        <v>41366</v>
      </c>
    </row>
    <row r="29042" spans="1:18" hidden="1" x14ac:dyDescent="0.2">
      <c r="A29042" t="s">
        <v>101303</v>
      </c>
      <c r="B29042" t="s">
        <v>101304</v>
      </c>
      <c r="C29042" t="s">
        <v>101305</v>
      </c>
      <c r="D29042" t="s">
        <v>101306</v>
      </c>
      <c r="E29042">
        <v>11233343.18</v>
      </c>
      <c r="F29042" t="s">
        <v>689</v>
      </c>
      <c r="G29042" t="s">
        <v>222</v>
      </c>
      <c r="H29042">
        <v>7</v>
      </c>
      <c r="I29042" t="s">
        <v>293</v>
      </c>
      <c r="J29042" t="s">
        <v>293</v>
      </c>
      <c r="K29042">
        <v>3</v>
      </c>
      <c r="L29042" s="1">
        <v>41639</v>
      </c>
      <c r="M29042" s="1">
        <v>41315</v>
      </c>
      <c r="N29042" s="1">
        <v>42307</v>
      </c>
    </row>
    <row r="29043" spans="1:18" x14ac:dyDescent="0.2">
      <c r="A29043" t="s">
        <v>101307</v>
      </c>
      <c r="B29043" t="s">
        <v>101308</v>
      </c>
      <c r="C29043" t="s">
        <v>101309</v>
      </c>
      <c r="D29043" t="s">
        <v>1401</v>
      </c>
      <c r="E29043">
        <v>43400000</v>
      </c>
      <c r="F29043" t="s">
        <v>113</v>
      </c>
      <c r="G29043" t="s">
        <v>25</v>
      </c>
      <c r="H29043" t="s">
        <v>142</v>
      </c>
      <c r="I29043" t="s">
        <v>143</v>
      </c>
      <c r="J29043" t="s">
        <v>143</v>
      </c>
      <c r="K29043">
        <v>4</v>
      </c>
      <c r="L29043" s="1">
        <v>36892</v>
      </c>
      <c r="M29043" s="1">
        <v>36995</v>
      </c>
      <c r="N29043" s="1">
        <v>38922</v>
      </c>
    </row>
    <row r="29044" spans="1:18" x14ac:dyDescent="0.2">
      <c r="A29044" t="s">
        <v>101310</v>
      </c>
      <c r="B29044" t="s">
        <v>101311</v>
      </c>
      <c r="C29044" t="s">
        <v>101312</v>
      </c>
      <c r="D29044" t="s">
        <v>56</v>
      </c>
      <c r="E29044">
        <v>1500000</v>
      </c>
      <c r="F29044" t="s">
        <v>18</v>
      </c>
      <c r="G29044" t="s">
        <v>25</v>
      </c>
      <c r="H29044" t="s">
        <v>89</v>
      </c>
      <c r="I29044" t="s">
        <v>9012</v>
      </c>
      <c r="J29044" t="s">
        <v>9012</v>
      </c>
      <c r="K29044">
        <v>1</v>
      </c>
      <c r="L29044" s="1">
        <v>39083</v>
      </c>
      <c r="M29044" s="1">
        <v>40114</v>
      </c>
      <c r="N29044" s="1">
        <v>40114</v>
      </c>
    </row>
    <row r="29045" spans="1:18" x14ac:dyDescent="0.2">
      <c r="A29045" t="s">
        <v>101313</v>
      </c>
      <c r="B29045" t="s">
        <v>101314</v>
      </c>
      <c r="C29045" t="s">
        <v>101315</v>
      </c>
      <c r="D29045" t="s">
        <v>75</v>
      </c>
      <c r="E29045">
        <v>400000</v>
      </c>
      <c r="F29045" t="s">
        <v>113</v>
      </c>
      <c r="G29045" t="s">
        <v>25</v>
      </c>
      <c r="H29045" t="s">
        <v>808</v>
      </c>
      <c r="I29045" t="s">
        <v>809</v>
      </c>
      <c r="J29045" t="s">
        <v>810</v>
      </c>
      <c r="K29045">
        <v>1</v>
      </c>
      <c r="L29045" s="1">
        <v>35796</v>
      </c>
      <c r="M29045" s="1">
        <v>39234</v>
      </c>
      <c r="N29045" s="1">
        <v>39234</v>
      </c>
    </row>
    <row r="29046" spans="1:18" hidden="1" x14ac:dyDescent="0.2">
      <c r="A29046" t="s">
        <v>101316</v>
      </c>
      <c r="B29046" t="s">
        <v>101317</v>
      </c>
      <c r="C29046" t="s">
        <v>101318</v>
      </c>
      <c r="D29046" t="s">
        <v>56</v>
      </c>
      <c r="E29046">
        <v>6999006</v>
      </c>
      <c r="F29046" t="s">
        <v>207</v>
      </c>
      <c r="G29046" t="s">
        <v>25</v>
      </c>
      <c r="H29046" t="s">
        <v>298</v>
      </c>
      <c r="I29046" t="s">
        <v>299</v>
      </c>
      <c r="J29046" t="s">
        <v>299</v>
      </c>
      <c r="K29046">
        <v>2</v>
      </c>
      <c r="M29046" s="1">
        <v>40184</v>
      </c>
      <c r="N29046" s="1">
        <v>40240</v>
      </c>
      <c r="O29046"/>
      <c r="P29046"/>
      <c r="Q29046"/>
      <c r="R29046"/>
    </row>
    <row r="29047" spans="1:18" x14ac:dyDescent="0.2">
      <c r="A29047" t="s">
        <v>101319</v>
      </c>
      <c r="B29047" t="s">
        <v>101320</v>
      </c>
      <c r="C29047" t="s">
        <v>101321</v>
      </c>
      <c r="D29047" t="s">
        <v>127</v>
      </c>
      <c r="E29047">
        <v>2400000</v>
      </c>
      <c r="F29047" t="s">
        <v>18</v>
      </c>
      <c r="G29047" t="s">
        <v>25</v>
      </c>
      <c r="H29047" t="s">
        <v>158</v>
      </c>
      <c r="I29047" t="s">
        <v>244</v>
      </c>
      <c r="J29047" t="s">
        <v>17218</v>
      </c>
      <c r="K29047">
        <v>1</v>
      </c>
      <c r="L29047" s="1">
        <v>37622</v>
      </c>
      <c r="M29047" s="1">
        <v>41344</v>
      </c>
      <c r="N29047" s="1">
        <v>41344</v>
      </c>
    </row>
    <row r="29048" spans="1:18" x14ac:dyDescent="0.2">
      <c r="A29048" t="s">
        <v>101322</v>
      </c>
      <c r="B29048" t="s">
        <v>101323</v>
      </c>
      <c r="C29048" t="s">
        <v>101324</v>
      </c>
      <c r="D29048" t="s">
        <v>56</v>
      </c>
      <c r="E29048">
        <v>212250000</v>
      </c>
      <c r="F29048" t="s">
        <v>689</v>
      </c>
      <c r="G29048" t="s">
        <v>25</v>
      </c>
      <c r="H29048" t="s">
        <v>64</v>
      </c>
      <c r="I29048" t="s">
        <v>1221</v>
      </c>
      <c r="J29048" t="s">
        <v>3048</v>
      </c>
      <c r="K29048">
        <v>2</v>
      </c>
      <c r="L29048" s="1">
        <v>32509</v>
      </c>
      <c r="M29048" s="1">
        <v>41148</v>
      </c>
      <c r="N29048" s="1">
        <v>41822</v>
      </c>
    </row>
    <row r="29049" spans="1:18" hidden="1" x14ac:dyDescent="0.2">
      <c r="A29049" t="s">
        <v>101325</v>
      </c>
      <c r="B29049" t="s">
        <v>101326</v>
      </c>
      <c r="C29049" t="s">
        <v>101327</v>
      </c>
      <c r="D29049" t="s">
        <v>741</v>
      </c>
      <c r="E29049">
        <v>2710000</v>
      </c>
      <c r="F29049" t="s">
        <v>18</v>
      </c>
      <c r="G29049" t="s">
        <v>1062</v>
      </c>
      <c r="H29049">
        <v>13</v>
      </c>
      <c r="I29049" t="s">
        <v>1698</v>
      </c>
      <c r="J29049" t="s">
        <v>8081</v>
      </c>
      <c r="K29049">
        <v>2</v>
      </c>
      <c r="L29049" s="1">
        <v>38718</v>
      </c>
      <c r="M29049" s="1">
        <v>38777</v>
      </c>
      <c r="N29049" s="1">
        <v>39868</v>
      </c>
    </row>
    <row r="29050" spans="1:18" hidden="1" x14ac:dyDescent="0.2">
      <c r="A29050" t="s">
        <v>101328</v>
      </c>
      <c r="B29050" t="s">
        <v>101329</v>
      </c>
      <c r="C29050" t="s">
        <v>101330</v>
      </c>
      <c r="D29050" t="s">
        <v>741</v>
      </c>
      <c r="E29050">
        <v>1000000</v>
      </c>
      <c r="F29050" t="s">
        <v>207</v>
      </c>
      <c r="K29050">
        <v>1</v>
      </c>
      <c r="M29050" s="1">
        <v>40444</v>
      </c>
      <c r="N29050" s="1">
        <v>40444</v>
      </c>
      <c r="O29050"/>
      <c r="P29050"/>
      <c r="Q29050"/>
      <c r="R29050"/>
    </row>
    <row r="29051" spans="1:18" x14ac:dyDescent="0.2">
      <c r="A29051" t="s">
        <v>101331</v>
      </c>
      <c r="B29051" t="s">
        <v>101332</v>
      </c>
      <c r="C29051" t="s">
        <v>101333</v>
      </c>
      <c r="D29051" t="s">
        <v>101334</v>
      </c>
      <c r="E29051">
        <v>150000</v>
      </c>
      <c r="F29051" t="s">
        <v>18</v>
      </c>
      <c r="G29051" t="s">
        <v>25</v>
      </c>
      <c r="H29051" t="s">
        <v>106</v>
      </c>
      <c r="I29051" t="s">
        <v>107</v>
      </c>
      <c r="J29051" t="s">
        <v>108</v>
      </c>
      <c r="K29051">
        <v>1</v>
      </c>
      <c r="L29051" s="1">
        <v>39486</v>
      </c>
      <c r="M29051" s="1">
        <v>39486</v>
      </c>
      <c r="N29051" s="1">
        <v>39486</v>
      </c>
    </row>
    <row r="29052" spans="1:18" hidden="1" x14ac:dyDescent="0.2">
      <c r="A29052" t="s">
        <v>101335</v>
      </c>
      <c r="B29052" t="s">
        <v>101336</v>
      </c>
      <c r="C29052" t="s">
        <v>101337</v>
      </c>
      <c r="D29052" t="s">
        <v>101338</v>
      </c>
      <c r="E29052">
        <v>2000000</v>
      </c>
      <c r="F29052" t="s">
        <v>18</v>
      </c>
      <c r="G29052" t="s">
        <v>165</v>
      </c>
      <c r="H29052" t="s">
        <v>5601</v>
      </c>
      <c r="I29052" t="s">
        <v>24295</v>
      </c>
      <c r="J29052" t="s">
        <v>24295</v>
      </c>
      <c r="K29052">
        <v>1</v>
      </c>
      <c r="L29052" s="1">
        <v>41640</v>
      </c>
      <c r="M29052" s="1">
        <v>42008</v>
      </c>
      <c r="N29052" s="1">
        <v>42008</v>
      </c>
    </row>
    <row r="29053" spans="1:18" x14ac:dyDescent="0.2">
      <c r="A29053" t="s">
        <v>101339</v>
      </c>
      <c r="B29053" t="s">
        <v>101340</v>
      </c>
      <c r="C29053" t="s">
        <v>101341</v>
      </c>
      <c r="D29053" t="s">
        <v>70</v>
      </c>
      <c r="E29053">
        <v>32200000</v>
      </c>
      <c r="F29053" t="s">
        <v>113</v>
      </c>
      <c r="G29053" t="s">
        <v>25</v>
      </c>
      <c r="H29053" t="s">
        <v>64</v>
      </c>
      <c r="I29053" t="s">
        <v>65</v>
      </c>
      <c r="J29053" t="s">
        <v>71</v>
      </c>
      <c r="K29053">
        <v>3</v>
      </c>
      <c r="L29053" s="1">
        <v>38464</v>
      </c>
      <c r="M29053" s="1">
        <v>39050</v>
      </c>
      <c r="N29053" s="1">
        <v>39759</v>
      </c>
    </row>
    <row r="29054" spans="1:18" x14ac:dyDescent="0.2">
      <c r="A29054" t="s">
        <v>101342</v>
      </c>
      <c r="B29054" t="s">
        <v>101343</v>
      </c>
      <c r="C29054" t="s">
        <v>101344</v>
      </c>
      <c r="D29054" t="s">
        <v>9185</v>
      </c>
      <c r="E29054">
        <v>725000</v>
      </c>
      <c r="F29054" t="s">
        <v>18</v>
      </c>
      <c r="G29054" t="s">
        <v>25</v>
      </c>
      <c r="H29054" t="s">
        <v>89</v>
      </c>
      <c r="I29054" t="s">
        <v>1132</v>
      </c>
      <c r="J29054" t="s">
        <v>11327</v>
      </c>
      <c r="K29054">
        <v>2</v>
      </c>
      <c r="L29054" s="1">
        <v>41134</v>
      </c>
      <c r="M29054" s="1">
        <v>41335</v>
      </c>
      <c r="N29054" s="1">
        <v>41697</v>
      </c>
    </row>
    <row r="29055" spans="1:18" x14ac:dyDescent="0.2">
      <c r="A29055" t="s">
        <v>101345</v>
      </c>
      <c r="B29055" t="s">
        <v>101346</v>
      </c>
      <c r="C29055" t="s">
        <v>101347</v>
      </c>
      <c r="D29055" t="s">
        <v>101348</v>
      </c>
      <c r="E29055">
        <v>20500000</v>
      </c>
      <c r="F29055" t="s">
        <v>113</v>
      </c>
      <c r="G29055" t="s">
        <v>25</v>
      </c>
      <c r="H29055" t="s">
        <v>64</v>
      </c>
      <c r="I29055" t="s">
        <v>65</v>
      </c>
      <c r="J29055" t="s">
        <v>71</v>
      </c>
      <c r="K29055">
        <v>4</v>
      </c>
      <c r="L29055" s="1">
        <v>34700</v>
      </c>
      <c r="M29055" s="1">
        <v>39146</v>
      </c>
      <c r="N29055" s="1">
        <v>40287</v>
      </c>
    </row>
    <row r="29056" spans="1:18" x14ac:dyDescent="0.2">
      <c r="A29056" t="s">
        <v>101349</v>
      </c>
      <c r="B29056" t="s">
        <v>101350</v>
      </c>
      <c r="C29056" t="s">
        <v>101351</v>
      </c>
      <c r="D29056" t="s">
        <v>56</v>
      </c>
      <c r="E29056">
        <v>695000</v>
      </c>
      <c r="F29056" t="s">
        <v>18</v>
      </c>
      <c r="G29056" t="s">
        <v>25</v>
      </c>
      <c r="H29056" t="s">
        <v>82</v>
      </c>
      <c r="I29056" t="s">
        <v>1764</v>
      </c>
      <c r="J29056" t="s">
        <v>1764</v>
      </c>
      <c r="K29056">
        <v>1</v>
      </c>
      <c r="L29056" s="1">
        <v>40179</v>
      </c>
      <c r="M29056" s="1">
        <v>41695</v>
      </c>
      <c r="N29056" s="1">
        <v>41695</v>
      </c>
    </row>
    <row r="29057" spans="1:18" hidden="1" x14ac:dyDescent="0.2">
      <c r="A29057" t="s">
        <v>101352</v>
      </c>
      <c r="B29057" t="s">
        <v>101353</v>
      </c>
      <c r="C29057" t="s">
        <v>101354</v>
      </c>
      <c r="D29057" t="s">
        <v>117</v>
      </c>
      <c r="E29057" t="s">
        <v>43</v>
      </c>
      <c r="F29057" t="s">
        <v>18</v>
      </c>
      <c r="G29057" t="s">
        <v>25</v>
      </c>
      <c r="H29057" t="s">
        <v>430</v>
      </c>
      <c r="I29057" t="s">
        <v>431</v>
      </c>
      <c r="J29057" t="s">
        <v>19220</v>
      </c>
      <c r="K29057">
        <v>1</v>
      </c>
      <c r="L29057" s="1">
        <v>36047</v>
      </c>
      <c r="M29057" s="1">
        <v>41984</v>
      </c>
      <c r="N29057" s="1">
        <v>41984</v>
      </c>
      <c r="O29057"/>
      <c r="P29057"/>
      <c r="Q29057"/>
      <c r="R29057"/>
    </row>
    <row r="29058" spans="1:18" hidden="1" x14ac:dyDescent="0.2">
      <c r="A29058" t="s">
        <v>101355</v>
      </c>
      <c r="B29058" t="s">
        <v>101356</v>
      </c>
      <c r="C29058" t="s">
        <v>101357</v>
      </c>
      <c r="D29058" t="s">
        <v>50</v>
      </c>
      <c r="E29058">
        <v>4000000</v>
      </c>
      <c r="F29058" t="s">
        <v>18</v>
      </c>
      <c r="K29058">
        <v>1</v>
      </c>
      <c r="L29058" s="1">
        <v>39448</v>
      </c>
      <c r="M29058" s="1">
        <v>40436</v>
      </c>
      <c r="N29058" s="1">
        <v>40436</v>
      </c>
    </row>
    <row r="29059" spans="1:18" hidden="1" x14ac:dyDescent="0.2">
      <c r="A29059" t="s">
        <v>101358</v>
      </c>
      <c r="B29059" t="s">
        <v>101359</v>
      </c>
      <c r="C29059" t="s">
        <v>101360</v>
      </c>
      <c r="D29059" t="s">
        <v>766</v>
      </c>
      <c r="E29059">
        <v>6970156</v>
      </c>
      <c r="F29059" t="s">
        <v>18</v>
      </c>
      <c r="G29059" t="s">
        <v>128</v>
      </c>
      <c r="H29059" t="s">
        <v>129</v>
      </c>
      <c r="I29059" t="s">
        <v>130</v>
      </c>
      <c r="J29059" t="s">
        <v>130</v>
      </c>
      <c r="K29059">
        <v>1</v>
      </c>
      <c r="M29059" s="1">
        <v>41736</v>
      </c>
      <c r="N29059" s="1">
        <v>41736</v>
      </c>
      <c r="O29059"/>
      <c r="P29059"/>
      <c r="Q29059"/>
      <c r="R29059"/>
    </row>
    <row r="29060" spans="1:18" x14ac:dyDescent="0.2">
      <c r="A29060" t="s">
        <v>101361</v>
      </c>
      <c r="B29060" t="s">
        <v>101362</v>
      </c>
      <c r="C29060" t="s">
        <v>101363</v>
      </c>
      <c r="D29060" t="s">
        <v>91451</v>
      </c>
      <c r="E29060">
        <v>1400000</v>
      </c>
      <c r="F29060" t="s">
        <v>18</v>
      </c>
      <c r="G29060" t="s">
        <v>25</v>
      </c>
      <c r="H29060" t="s">
        <v>64</v>
      </c>
      <c r="I29060" t="s">
        <v>919</v>
      </c>
      <c r="J29060" t="s">
        <v>919</v>
      </c>
      <c r="K29060">
        <v>2</v>
      </c>
      <c r="L29060" s="1">
        <v>40179</v>
      </c>
      <c r="M29060" s="1">
        <v>41261</v>
      </c>
      <c r="N29060" s="1">
        <v>41779</v>
      </c>
    </row>
    <row r="29061" spans="1:18" hidden="1" x14ac:dyDescent="0.2">
      <c r="A29061" t="s">
        <v>101364</v>
      </c>
      <c r="B29061" t="s">
        <v>101365</v>
      </c>
      <c r="E29061" t="s">
        <v>43</v>
      </c>
      <c r="F29061" t="s">
        <v>18</v>
      </c>
      <c r="K29061">
        <v>1</v>
      </c>
      <c r="L29061" s="1">
        <v>39661</v>
      </c>
      <c r="M29061" s="1">
        <v>39777</v>
      </c>
      <c r="N29061" s="1">
        <v>39777</v>
      </c>
      <c r="O29061"/>
      <c r="P29061"/>
      <c r="Q29061"/>
      <c r="R29061"/>
    </row>
    <row r="29062" spans="1:18" x14ac:dyDescent="0.2">
      <c r="A29062" t="s">
        <v>101366</v>
      </c>
      <c r="B29062" t="s">
        <v>101367</v>
      </c>
      <c r="C29062" t="s">
        <v>101368</v>
      </c>
      <c r="D29062" t="s">
        <v>357</v>
      </c>
      <c r="E29062">
        <v>10488435</v>
      </c>
      <c r="F29062" t="s">
        <v>18</v>
      </c>
      <c r="G29062" t="s">
        <v>25</v>
      </c>
      <c r="H29062" t="s">
        <v>89</v>
      </c>
      <c r="I29062" t="s">
        <v>727</v>
      </c>
      <c r="J29062" t="s">
        <v>8365</v>
      </c>
      <c r="K29062">
        <v>5</v>
      </c>
      <c r="L29062" s="1">
        <v>37622</v>
      </c>
      <c r="M29062" s="1">
        <v>40177</v>
      </c>
      <c r="N29062" s="1">
        <v>41527</v>
      </c>
    </row>
    <row r="29063" spans="1:18" x14ac:dyDescent="0.2">
      <c r="A29063" t="s">
        <v>101369</v>
      </c>
      <c r="B29063" t="s">
        <v>101370</v>
      </c>
      <c r="C29063" t="s">
        <v>101371</v>
      </c>
      <c r="D29063" t="s">
        <v>42</v>
      </c>
      <c r="E29063">
        <v>1200000</v>
      </c>
      <c r="F29063" t="s">
        <v>18</v>
      </c>
      <c r="G29063" t="s">
        <v>25</v>
      </c>
      <c r="H29063" t="s">
        <v>64</v>
      </c>
      <c r="I29063" t="s">
        <v>65</v>
      </c>
      <c r="J29063" t="s">
        <v>71</v>
      </c>
      <c r="K29063">
        <v>1</v>
      </c>
      <c r="L29063" s="1">
        <v>40179</v>
      </c>
      <c r="M29063" s="1">
        <v>41123</v>
      </c>
      <c r="N29063" s="1">
        <v>41123</v>
      </c>
    </row>
    <row r="29064" spans="1:18" hidden="1" x14ac:dyDescent="0.2">
      <c r="A29064" t="s">
        <v>101372</v>
      </c>
      <c r="B29064" t="s">
        <v>101373</v>
      </c>
      <c r="C29064" t="s">
        <v>101374</v>
      </c>
      <c r="D29064" t="s">
        <v>357</v>
      </c>
      <c r="E29064">
        <v>4311170</v>
      </c>
      <c r="F29064" t="s">
        <v>18</v>
      </c>
      <c r="G29064" t="s">
        <v>165</v>
      </c>
      <c r="H29064" t="s">
        <v>166</v>
      </c>
      <c r="I29064" t="s">
        <v>167</v>
      </c>
      <c r="J29064" t="s">
        <v>167</v>
      </c>
      <c r="K29064">
        <v>1</v>
      </c>
      <c r="M29064" s="1">
        <v>40651</v>
      </c>
      <c r="N29064" s="1">
        <v>40651</v>
      </c>
      <c r="O29064"/>
      <c r="P29064"/>
      <c r="Q29064"/>
      <c r="R29064"/>
    </row>
    <row r="29065" spans="1:18" x14ac:dyDescent="0.2">
      <c r="A29065" t="s">
        <v>101375</v>
      </c>
      <c r="B29065" t="s">
        <v>101376</v>
      </c>
      <c r="C29065" t="s">
        <v>101377</v>
      </c>
      <c r="E29065">
        <v>500000</v>
      </c>
      <c r="F29065" t="s">
        <v>18</v>
      </c>
      <c r="G29065" t="s">
        <v>25</v>
      </c>
      <c r="H29065" t="s">
        <v>1272</v>
      </c>
      <c r="I29065" t="s">
        <v>1273</v>
      </c>
      <c r="J29065" t="s">
        <v>101378</v>
      </c>
      <c r="K29065">
        <v>1</v>
      </c>
      <c r="L29065" s="1">
        <v>40909</v>
      </c>
      <c r="M29065" s="1">
        <v>41532</v>
      </c>
      <c r="N29065" s="1">
        <v>41532</v>
      </c>
    </row>
    <row r="29066" spans="1:18" x14ac:dyDescent="0.2">
      <c r="A29066" t="s">
        <v>101379</v>
      </c>
      <c r="B29066" t="s">
        <v>101380</v>
      </c>
      <c r="C29066" t="s">
        <v>101381</v>
      </c>
      <c r="D29066" t="s">
        <v>101382</v>
      </c>
      <c r="E29066">
        <v>15104119</v>
      </c>
      <c r="F29066" t="s">
        <v>113</v>
      </c>
      <c r="G29066" t="s">
        <v>25</v>
      </c>
      <c r="H29066" t="s">
        <v>64</v>
      </c>
      <c r="I29066" t="s">
        <v>65</v>
      </c>
      <c r="J29066" t="s">
        <v>71</v>
      </c>
      <c r="K29066">
        <v>4</v>
      </c>
      <c r="L29066" s="1">
        <v>40026</v>
      </c>
      <c r="M29066" s="1">
        <v>40052</v>
      </c>
      <c r="N29066" s="1">
        <v>41680</v>
      </c>
    </row>
    <row r="29067" spans="1:18" hidden="1" x14ac:dyDescent="0.2">
      <c r="A29067" t="s">
        <v>101383</v>
      </c>
      <c r="B29067" t="s">
        <v>101384</v>
      </c>
      <c r="C29067" t="s">
        <v>101385</v>
      </c>
      <c r="D29067" t="s">
        <v>11451</v>
      </c>
      <c r="E29067">
        <v>300000</v>
      </c>
      <c r="F29067" t="s">
        <v>18</v>
      </c>
      <c r="G29067" t="s">
        <v>2125</v>
      </c>
      <c r="H29067">
        <v>14</v>
      </c>
      <c r="I29067" t="s">
        <v>8838</v>
      </c>
      <c r="J29067" t="s">
        <v>101386</v>
      </c>
      <c r="K29067">
        <v>2</v>
      </c>
      <c r="L29067" s="1">
        <v>40238</v>
      </c>
      <c r="M29067" s="1">
        <v>40217</v>
      </c>
      <c r="N29067" s="1">
        <v>41374</v>
      </c>
    </row>
    <row r="29068" spans="1:18" hidden="1" x14ac:dyDescent="0.2">
      <c r="A29068" t="s">
        <v>101387</v>
      </c>
      <c r="B29068" t="s">
        <v>101388</v>
      </c>
      <c r="C29068" t="s">
        <v>101389</v>
      </c>
      <c r="D29068" t="s">
        <v>52813</v>
      </c>
      <c r="E29068">
        <v>357000</v>
      </c>
      <c r="F29068" t="s">
        <v>18</v>
      </c>
      <c r="G29068" t="s">
        <v>552</v>
      </c>
      <c r="H29068">
        <v>29</v>
      </c>
      <c r="I29068" t="s">
        <v>749</v>
      </c>
      <c r="J29068" t="s">
        <v>749</v>
      </c>
      <c r="K29068">
        <v>1</v>
      </c>
      <c r="L29068" s="1">
        <v>36161</v>
      </c>
      <c r="M29068" s="1">
        <v>38764</v>
      </c>
      <c r="N29068" s="1">
        <v>38764</v>
      </c>
    </row>
    <row r="29069" spans="1:18" x14ac:dyDescent="0.2">
      <c r="A29069" t="s">
        <v>101390</v>
      </c>
      <c r="B29069" t="s">
        <v>101391</v>
      </c>
      <c r="C29069" t="s">
        <v>101392</v>
      </c>
      <c r="D29069" t="s">
        <v>766</v>
      </c>
      <c r="E29069">
        <v>520000</v>
      </c>
      <c r="F29069" t="s">
        <v>18</v>
      </c>
      <c r="G29069" t="s">
        <v>25</v>
      </c>
      <c r="H29069" t="s">
        <v>106</v>
      </c>
      <c r="I29069" t="s">
        <v>777</v>
      </c>
      <c r="J29069" t="s">
        <v>778</v>
      </c>
      <c r="K29069">
        <v>1</v>
      </c>
      <c r="L29069" s="1">
        <v>33970</v>
      </c>
      <c r="M29069" s="1">
        <v>40043</v>
      </c>
      <c r="N29069" s="1">
        <v>40043</v>
      </c>
    </row>
    <row r="29070" spans="1:18" hidden="1" x14ac:dyDescent="0.2">
      <c r="A29070" t="s">
        <v>101393</v>
      </c>
      <c r="B29070" t="s">
        <v>101394</v>
      </c>
      <c r="C29070" t="s">
        <v>101395</v>
      </c>
      <c r="D29070" t="s">
        <v>655</v>
      </c>
      <c r="E29070">
        <v>46500000</v>
      </c>
      <c r="F29070" t="s">
        <v>689</v>
      </c>
      <c r="G29070" t="s">
        <v>37</v>
      </c>
      <c r="H29070">
        <v>22</v>
      </c>
      <c r="I29070" t="s">
        <v>38</v>
      </c>
      <c r="J29070" t="s">
        <v>38</v>
      </c>
      <c r="K29070">
        <v>4</v>
      </c>
      <c r="L29070" s="1">
        <v>36892</v>
      </c>
      <c r="M29070" s="1">
        <v>37987</v>
      </c>
      <c r="N29070" s="1">
        <v>40179</v>
      </c>
    </row>
    <row r="29071" spans="1:18" hidden="1" x14ac:dyDescent="0.2">
      <c r="A29071" t="s">
        <v>101396</v>
      </c>
      <c r="B29071" t="s">
        <v>101397</v>
      </c>
      <c r="C29071" t="s">
        <v>101398</v>
      </c>
      <c r="D29071" t="s">
        <v>56</v>
      </c>
      <c r="E29071" t="s">
        <v>43</v>
      </c>
      <c r="F29071" t="s">
        <v>18</v>
      </c>
      <c r="G29071" t="s">
        <v>128</v>
      </c>
      <c r="H29071" t="s">
        <v>326</v>
      </c>
      <c r="I29071" t="s">
        <v>130</v>
      </c>
      <c r="J29071" t="s">
        <v>327</v>
      </c>
      <c r="K29071">
        <v>1</v>
      </c>
      <c r="L29071" s="1">
        <v>36526</v>
      </c>
      <c r="M29071" s="1">
        <v>41242</v>
      </c>
      <c r="N29071" s="1">
        <v>41242</v>
      </c>
      <c r="O29071"/>
      <c r="P29071"/>
      <c r="Q29071"/>
      <c r="R29071"/>
    </row>
    <row r="29072" spans="1:18" x14ac:dyDescent="0.2">
      <c r="A29072" t="s">
        <v>101399</v>
      </c>
      <c r="B29072" t="s">
        <v>101400</v>
      </c>
      <c r="C29072" t="s">
        <v>101401</v>
      </c>
      <c r="D29072" t="s">
        <v>264</v>
      </c>
      <c r="E29072">
        <v>31600000</v>
      </c>
      <c r="F29072" t="s">
        <v>18</v>
      </c>
      <c r="G29072" t="s">
        <v>25</v>
      </c>
      <c r="H29072" t="s">
        <v>64</v>
      </c>
      <c r="I29072" t="s">
        <v>65</v>
      </c>
      <c r="J29072" t="s">
        <v>71</v>
      </c>
      <c r="K29072">
        <v>3</v>
      </c>
      <c r="L29072" s="1">
        <v>39814</v>
      </c>
      <c r="M29072" s="1">
        <v>40449</v>
      </c>
      <c r="N29072" s="1">
        <v>41010</v>
      </c>
    </row>
    <row r="29073" spans="1:18" x14ac:dyDescent="0.2">
      <c r="A29073" t="s">
        <v>101402</v>
      </c>
      <c r="B29073" t="s">
        <v>101403</v>
      </c>
      <c r="C29073" t="s">
        <v>101404</v>
      </c>
      <c r="D29073" t="s">
        <v>56</v>
      </c>
      <c r="E29073">
        <v>212000</v>
      </c>
      <c r="F29073" t="s">
        <v>18</v>
      </c>
      <c r="G29073" t="s">
        <v>25</v>
      </c>
      <c r="H29073" t="s">
        <v>106</v>
      </c>
      <c r="I29073" t="s">
        <v>693</v>
      </c>
      <c r="J29073" t="s">
        <v>101405</v>
      </c>
      <c r="K29073">
        <v>3</v>
      </c>
      <c r="L29073" s="1">
        <v>38353</v>
      </c>
      <c r="M29073" s="1">
        <v>38899</v>
      </c>
      <c r="N29073" s="1">
        <v>40391</v>
      </c>
    </row>
    <row r="29074" spans="1:18" hidden="1" x14ac:dyDescent="0.2">
      <c r="A29074" t="s">
        <v>101406</v>
      </c>
      <c r="B29074" t="s">
        <v>101407</v>
      </c>
      <c r="C29074" t="s">
        <v>101408</v>
      </c>
      <c r="D29074" t="s">
        <v>94</v>
      </c>
      <c r="E29074">
        <v>262153</v>
      </c>
      <c r="F29074" t="s">
        <v>18</v>
      </c>
      <c r="G29074" t="s">
        <v>25</v>
      </c>
      <c r="H29074" t="s">
        <v>190</v>
      </c>
      <c r="I29074" t="s">
        <v>191</v>
      </c>
      <c r="J29074" t="s">
        <v>191</v>
      </c>
      <c r="K29074">
        <v>1</v>
      </c>
      <c r="M29074" s="1">
        <v>40368</v>
      </c>
      <c r="N29074" s="1">
        <v>40368</v>
      </c>
      <c r="O29074"/>
      <c r="P29074"/>
      <c r="Q29074"/>
      <c r="R29074"/>
    </row>
    <row r="29075" spans="1:18" hidden="1" x14ac:dyDescent="0.2">
      <c r="A29075" t="s">
        <v>101409</v>
      </c>
      <c r="B29075" t="s">
        <v>101410</v>
      </c>
      <c r="D29075" t="s">
        <v>17307</v>
      </c>
      <c r="E29075">
        <v>2800000</v>
      </c>
      <c r="F29075" t="s">
        <v>18</v>
      </c>
      <c r="K29075">
        <v>1</v>
      </c>
      <c r="M29075" s="1">
        <v>39179</v>
      </c>
      <c r="N29075" s="1">
        <v>39179</v>
      </c>
      <c r="O29075"/>
      <c r="P29075"/>
      <c r="Q29075"/>
      <c r="R29075"/>
    </row>
    <row r="29076" spans="1:18" x14ac:dyDescent="0.2">
      <c r="A29076" t="s">
        <v>101411</v>
      </c>
      <c r="B29076" t="s">
        <v>101412</v>
      </c>
      <c r="C29076" t="s">
        <v>101413</v>
      </c>
      <c r="D29076" t="s">
        <v>101414</v>
      </c>
      <c r="E29076">
        <v>5300000</v>
      </c>
      <c r="F29076" t="s">
        <v>18</v>
      </c>
      <c r="G29076" t="s">
        <v>25</v>
      </c>
      <c r="H29076" t="s">
        <v>808</v>
      </c>
      <c r="I29076" t="s">
        <v>809</v>
      </c>
      <c r="J29076" t="s">
        <v>810</v>
      </c>
      <c r="K29076">
        <v>1</v>
      </c>
      <c r="L29076" s="1">
        <v>36161</v>
      </c>
      <c r="M29076" s="1">
        <v>41908</v>
      </c>
      <c r="N29076" s="1">
        <v>41908</v>
      </c>
    </row>
    <row r="29077" spans="1:18" x14ac:dyDescent="0.2">
      <c r="A29077" t="s">
        <v>101415</v>
      </c>
      <c r="B29077" t="s">
        <v>101416</v>
      </c>
      <c r="C29077" t="s">
        <v>101417</v>
      </c>
      <c r="D29077" t="s">
        <v>56</v>
      </c>
      <c r="E29077">
        <v>4000000</v>
      </c>
      <c r="F29077" t="s">
        <v>18</v>
      </c>
      <c r="G29077" t="s">
        <v>25</v>
      </c>
      <c r="H29077" t="s">
        <v>1272</v>
      </c>
      <c r="I29077" t="s">
        <v>1273</v>
      </c>
      <c r="J29077" t="s">
        <v>1274</v>
      </c>
      <c r="K29077">
        <v>4</v>
      </c>
      <c r="L29077" s="1">
        <v>40909</v>
      </c>
      <c r="M29077" s="1">
        <v>41795</v>
      </c>
      <c r="N29077" s="1">
        <v>42153</v>
      </c>
    </row>
    <row r="29078" spans="1:18" hidden="1" x14ac:dyDescent="0.2">
      <c r="A29078" t="s">
        <v>101418</v>
      </c>
      <c r="B29078" t="s">
        <v>101419</v>
      </c>
      <c r="C29078" t="s">
        <v>101420</v>
      </c>
      <c r="D29078" t="s">
        <v>101421</v>
      </c>
      <c r="E29078">
        <v>8000000</v>
      </c>
      <c r="F29078" t="s">
        <v>18</v>
      </c>
      <c r="G29078" t="s">
        <v>25</v>
      </c>
      <c r="H29078" t="s">
        <v>1272</v>
      </c>
      <c r="I29078" t="s">
        <v>1273</v>
      </c>
      <c r="J29078" t="s">
        <v>101422</v>
      </c>
      <c r="K29078">
        <v>1</v>
      </c>
      <c r="M29078" s="1">
        <v>37594</v>
      </c>
      <c r="N29078" s="1">
        <v>37594</v>
      </c>
      <c r="O29078"/>
      <c r="P29078"/>
      <c r="Q29078"/>
      <c r="R29078"/>
    </row>
    <row r="29079" spans="1:18" hidden="1" x14ac:dyDescent="0.2">
      <c r="A29079" t="s">
        <v>101423</v>
      </c>
      <c r="B29079" t="s">
        <v>101424</v>
      </c>
      <c r="C29079" t="s">
        <v>101425</v>
      </c>
      <c r="D29079" t="s">
        <v>12687</v>
      </c>
      <c r="E29079">
        <v>8702589</v>
      </c>
      <c r="F29079" t="s">
        <v>18</v>
      </c>
      <c r="G29079" t="s">
        <v>165</v>
      </c>
      <c r="H29079" t="s">
        <v>5601</v>
      </c>
      <c r="I29079" t="s">
        <v>24295</v>
      </c>
      <c r="J29079" t="s">
        <v>24295</v>
      </c>
      <c r="K29079">
        <v>1</v>
      </c>
      <c r="L29079" s="1">
        <v>40179</v>
      </c>
      <c r="M29079" s="1">
        <v>41835</v>
      </c>
      <c r="N29079" s="1">
        <v>41835</v>
      </c>
    </row>
    <row r="29080" spans="1:18" x14ac:dyDescent="0.2">
      <c r="A29080" t="s">
        <v>101426</v>
      </c>
      <c r="B29080" t="s">
        <v>101427</v>
      </c>
      <c r="D29080" t="s">
        <v>655</v>
      </c>
      <c r="E29080">
        <v>1300000</v>
      </c>
      <c r="F29080" t="s">
        <v>18</v>
      </c>
      <c r="G29080" t="s">
        <v>25</v>
      </c>
      <c r="H29080" t="s">
        <v>286</v>
      </c>
      <c r="I29080" t="s">
        <v>1030</v>
      </c>
      <c r="J29080" t="s">
        <v>1030</v>
      </c>
      <c r="K29080">
        <v>1</v>
      </c>
      <c r="L29080" s="1">
        <v>40909</v>
      </c>
      <c r="M29080" s="1">
        <v>42206</v>
      </c>
      <c r="N29080" s="1">
        <v>42206</v>
      </c>
    </row>
    <row r="29081" spans="1:18" hidden="1" x14ac:dyDescent="0.2">
      <c r="A29081" t="s">
        <v>101428</v>
      </c>
      <c r="B29081" t="s">
        <v>101429</v>
      </c>
      <c r="C29081" t="s">
        <v>101430</v>
      </c>
      <c r="D29081" t="s">
        <v>741</v>
      </c>
      <c r="E29081">
        <v>8131857</v>
      </c>
      <c r="F29081" t="s">
        <v>18</v>
      </c>
      <c r="G29081" t="s">
        <v>128</v>
      </c>
      <c r="H29081" t="s">
        <v>79941</v>
      </c>
      <c r="K29081">
        <v>3</v>
      </c>
      <c r="L29081" s="1">
        <v>40179</v>
      </c>
      <c r="M29081" s="1">
        <v>41009</v>
      </c>
      <c r="N29081" s="1">
        <v>41988</v>
      </c>
    </row>
    <row r="29082" spans="1:18" hidden="1" x14ac:dyDescent="0.2">
      <c r="A29082" t="s">
        <v>101431</v>
      </c>
      <c r="B29082" t="s">
        <v>101432</v>
      </c>
      <c r="D29082" t="s">
        <v>101433</v>
      </c>
      <c r="E29082">
        <v>1880000</v>
      </c>
      <c r="F29082" t="s">
        <v>18</v>
      </c>
      <c r="G29082" t="s">
        <v>25</v>
      </c>
      <c r="H29082" t="s">
        <v>142</v>
      </c>
      <c r="I29082" t="s">
        <v>1165</v>
      </c>
      <c r="J29082" t="s">
        <v>54133</v>
      </c>
      <c r="K29082">
        <v>2</v>
      </c>
      <c r="M29082" s="1">
        <v>39904</v>
      </c>
      <c r="N29082" s="1">
        <v>40000</v>
      </c>
      <c r="O29082"/>
      <c r="P29082"/>
      <c r="Q29082"/>
      <c r="R29082"/>
    </row>
    <row r="29083" spans="1:18" hidden="1" x14ac:dyDescent="0.2">
      <c r="A29083" t="s">
        <v>101434</v>
      </c>
      <c r="B29083" t="s">
        <v>101435</v>
      </c>
      <c r="C29083" t="s">
        <v>101436</v>
      </c>
      <c r="D29083" t="s">
        <v>101437</v>
      </c>
      <c r="E29083">
        <v>2200000</v>
      </c>
      <c r="F29083" t="s">
        <v>18</v>
      </c>
      <c r="G29083" t="s">
        <v>25</v>
      </c>
      <c r="H29083" t="s">
        <v>64</v>
      </c>
      <c r="I29083" t="s">
        <v>10400</v>
      </c>
      <c r="J29083" t="s">
        <v>16697</v>
      </c>
      <c r="K29083">
        <v>2</v>
      </c>
      <c r="M29083" s="1">
        <v>41933</v>
      </c>
      <c r="N29083" s="1">
        <v>42210</v>
      </c>
      <c r="O29083"/>
      <c r="P29083"/>
      <c r="Q29083"/>
      <c r="R29083"/>
    </row>
    <row r="29084" spans="1:18" hidden="1" x14ac:dyDescent="0.2">
      <c r="A29084" t="s">
        <v>101438</v>
      </c>
      <c r="B29084" t="s">
        <v>101439</v>
      </c>
      <c r="C29084" t="s">
        <v>101440</v>
      </c>
      <c r="D29084" t="s">
        <v>655</v>
      </c>
      <c r="E29084">
        <v>400000</v>
      </c>
      <c r="F29084" t="s">
        <v>18</v>
      </c>
      <c r="G29084" t="s">
        <v>25</v>
      </c>
      <c r="H29084" t="s">
        <v>1330</v>
      </c>
      <c r="I29084" t="s">
        <v>1331</v>
      </c>
      <c r="J29084" t="s">
        <v>101441</v>
      </c>
      <c r="K29084">
        <v>1</v>
      </c>
      <c r="M29084" s="1">
        <v>37852</v>
      </c>
      <c r="N29084" s="1">
        <v>37852</v>
      </c>
      <c r="O29084"/>
      <c r="P29084"/>
      <c r="Q29084"/>
      <c r="R29084"/>
    </row>
    <row r="29085" spans="1:18" hidden="1" x14ac:dyDescent="0.2">
      <c r="A29085" t="s">
        <v>101442</v>
      </c>
      <c r="B29085" t="s">
        <v>101443</v>
      </c>
      <c r="C29085" t="s">
        <v>101444</v>
      </c>
      <c r="D29085" t="s">
        <v>56</v>
      </c>
      <c r="E29085">
        <v>250000</v>
      </c>
      <c r="F29085" t="s">
        <v>18</v>
      </c>
      <c r="K29085">
        <v>1</v>
      </c>
      <c r="L29085" s="1">
        <v>40179</v>
      </c>
      <c r="M29085" s="1">
        <v>41191</v>
      </c>
      <c r="N29085" s="1">
        <v>41191</v>
      </c>
    </row>
    <row r="29086" spans="1:18" hidden="1" x14ac:dyDescent="0.2">
      <c r="A29086" t="s">
        <v>101445</v>
      </c>
      <c r="B29086" t="s">
        <v>101446</v>
      </c>
      <c r="C29086" t="s">
        <v>101447</v>
      </c>
      <c r="D29086" t="s">
        <v>101448</v>
      </c>
      <c r="E29086">
        <v>2052399</v>
      </c>
      <c r="F29086" t="s">
        <v>18</v>
      </c>
      <c r="G29086" t="s">
        <v>406</v>
      </c>
      <c r="H29086">
        <v>40</v>
      </c>
      <c r="I29086" t="s">
        <v>980</v>
      </c>
      <c r="J29086" t="s">
        <v>980</v>
      </c>
      <c r="K29086">
        <v>2</v>
      </c>
      <c r="L29086" s="1">
        <v>40422</v>
      </c>
      <c r="M29086" s="1">
        <v>41395</v>
      </c>
      <c r="N29086" s="1">
        <v>42005</v>
      </c>
    </row>
    <row r="29087" spans="1:18" hidden="1" x14ac:dyDescent="0.2">
      <c r="A29087" t="s">
        <v>101449</v>
      </c>
      <c r="B29087" t="s">
        <v>101450</v>
      </c>
      <c r="C29087" t="s">
        <v>101451</v>
      </c>
      <c r="D29087" t="s">
        <v>544</v>
      </c>
      <c r="E29087" t="s">
        <v>43</v>
      </c>
      <c r="F29087" t="s">
        <v>18</v>
      </c>
      <c r="G29087" t="s">
        <v>37</v>
      </c>
      <c r="K29087">
        <v>1</v>
      </c>
      <c r="M29087" s="1">
        <v>39508</v>
      </c>
      <c r="N29087" s="1">
        <v>39508</v>
      </c>
      <c r="O29087"/>
      <c r="P29087"/>
      <c r="Q29087"/>
      <c r="R29087"/>
    </row>
    <row r="29088" spans="1:18" x14ac:dyDescent="0.2">
      <c r="A29088" t="s">
        <v>101452</v>
      </c>
      <c r="B29088" t="s">
        <v>101453</v>
      </c>
      <c r="C29088" t="s">
        <v>101454</v>
      </c>
      <c r="D29088" t="s">
        <v>56</v>
      </c>
      <c r="E29088">
        <v>10000000</v>
      </c>
      <c r="F29088" t="s">
        <v>18</v>
      </c>
      <c r="G29088" t="s">
        <v>25</v>
      </c>
      <c r="H29088" t="s">
        <v>158</v>
      </c>
      <c r="I29088" t="s">
        <v>244</v>
      </c>
      <c r="J29088" t="s">
        <v>245</v>
      </c>
      <c r="K29088">
        <v>2</v>
      </c>
      <c r="L29088" s="1">
        <v>39814</v>
      </c>
      <c r="M29088" s="1">
        <v>41178</v>
      </c>
      <c r="N29088" s="1">
        <v>41886</v>
      </c>
    </row>
    <row r="29089" spans="1:18" x14ac:dyDescent="0.2">
      <c r="A29089" t="s">
        <v>101455</v>
      </c>
      <c r="B29089" t="s">
        <v>101456</v>
      </c>
      <c r="C29089" t="s">
        <v>101457</v>
      </c>
      <c r="D29089" t="s">
        <v>101458</v>
      </c>
      <c r="E29089">
        <v>27800000</v>
      </c>
      <c r="F29089" t="s">
        <v>18</v>
      </c>
      <c r="G29089" t="s">
        <v>25</v>
      </c>
      <c r="H29089" t="s">
        <v>142</v>
      </c>
      <c r="I29089" t="s">
        <v>143</v>
      </c>
      <c r="J29089" t="s">
        <v>438</v>
      </c>
      <c r="K29089">
        <v>3</v>
      </c>
      <c r="L29089" s="1">
        <v>41015</v>
      </c>
      <c r="M29089" s="1">
        <v>41101</v>
      </c>
      <c r="N29089" s="1">
        <v>42143</v>
      </c>
    </row>
    <row r="29090" spans="1:18" hidden="1" x14ac:dyDescent="0.2">
      <c r="A29090" t="s">
        <v>101459</v>
      </c>
      <c r="B29090" t="s">
        <v>101460</v>
      </c>
      <c r="C29090" t="s">
        <v>101461</v>
      </c>
      <c r="D29090" t="s">
        <v>36</v>
      </c>
      <c r="E29090">
        <v>97950</v>
      </c>
      <c r="F29090" t="s">
        <v>207</v>
      </c>
      <c r="G29090" t="s">
        <v>25</v>
      </c>
      <c r="H29090" t="s">
        <v>380</v>
      </c>
      <c r="I29090" t="s">
        <v>381</v>
      </c>
      <c r="J29090" t="s">
        <v>73246</v>
      </c>
      <c r="K29090">
        <v>1</v>
      </c>
      <c r="M29090" s="1">
        <v>40241</v>
      </c>
      <c r="N29090" s="1">
        <v>40241</v>
      </c>
      <c r="O29090"/>
      <c r="P29090"/>
      <c r="Q29090"/>
      <c r="R29090"/>
    </row>
    <row r="29091" spans="1:18" hidden="1" x14ac:dyDescent="0.2">
      <c r="A29091" t="s">
        <v>101462</v>
      </c>
      <c r="B29091" t="s">
        <v>101463</v>
      </c>
      <c r="C29091" t="s">
        <v>101464</v>
      </c>
      <c r="D29091" t="s">
        <v>101465</v>
      </c>
      <c r="E29091" t="s">
        <v>43</v>
      </c>
      <c r="F29091" t="s">
        <v>18</v>
      </c>
      <c r="G29091" t="s">
        <v>128</v>
      </c>
      <c r="H29091" t="s">
        <v>4294</v>
      </c>
      <c r="I29091" t="s">
        <v>4295</v>
      </c>
      <c r="J29091" t="s">
        <v>4295</v>
      </c>
      <c r="K29091">
        <v>1</v>
      </c>
      <c r="L29091" s="1">
        <v>41178</v>
      </c>
      <c r="M29091" s="1">
        <v>41178</v>
      </c>
      <c r="N29091" s="1">
        <v>41178</v>
      </c>
      <c r="O29091"/>
      <c r="P29091"/>
      <c r="Q29091"/>
      <c r="R29091"/>
    </row>
    <row r="29092" spans="1:18" x14ac:dyDescent="0.2">
      <c r="A29092" t="s">
        <v>101466</v>
      </c>
      <c r="B29092" t="s">
        <v>101467</v>
      </c>
      <c r="C29092" t="s">
        <v>101468</v>
      </c>
      <c r="D29092" t="s">
        <v>101469</v>
      </c>
      <c r="E29092">
        <v>200000</v>
      </c>
      <c r="F29092" t="s">
        <v>207</v>
      </c>
      <c r="G29092" t="s">
        <v>25</v>
      </c>
      <c r="H29092" t="s">
        <v>430</v>
      </c>
      <c r="I29092" t="s">
        <v>528</v>
      </c>
      <c r="J29092" t="s">
        <v>8304</v>
      </c>
      <c r="K29092">
        <v>1</v>
      </c>
      <c r="L29092" s="1">
        <v>39327</v>
      </c>
      <c r="M29092" s="1">
        <v>39428</v>
      </c>
      <c r="N29092" s="1">
        <v>39428</v>
      </c>
    </row>
    <row r="29093" spans="1:18" hidden="1" x14ac:dyDescent="0.2">
      <c r="A29093" t="s">
        <v>101470</v>
      </c>
      <c r="B29093" t="s">
        <v>101471</v>
      </c>
      <c r="E29093">
        <v>7000000</v>
      </c>
      <c r="F29093" t="s">
        <v>207</v>
      </c>
      <c r="K29093">
        <v>1</v>
      </c>
      <c r="M29093" s="1">
        <v>39280</v>
      </c>
      <c r="N29093" s="1">
        <v>39280</v>
      </c>
      <c r="O29093"/>
      <c r="P29093"/>
      <c r="Q29093"/>
      <c r="R29093"/>
    </row>
    <row r="29094" spans="1:18" hidden="1" x14ac:dyDescent="0.2">
      <c r="A29094" t="s">
        <v>101472</v>
      </c>
      <c r="B29094" t="s">
        <v>101473</v>
      </c>
      <c r="C29094" t="s">
        <v>101474</v>
      </c>
      <c r="D29094" t="s">
        <v>101475</v>
      </c>
      <c r="E29094" t="s">
        <v>43</v>
      </c>
      <c r="F29094" t="s">
        <v>18</v>
      </c>
      <c r="G29094" t="s">
        <v>25</v>
      </c>
      <c r="H29094" t="s">
        <v>89</v>
      </c>
      <c r="I29094" t="s">
        <v>1132</v>
      </c>
      <c r="J29094" t="s">
        <v>101476</v>
      </c>
      <c r="K29094">
        <v>2</v>
      </c>
      <c r="L29094" s="1">
        <v>41930</v>
      </c>
      <c r="M29094" s="1">
        <v>41960</v>
      </c>
      <c r="N29094" s="1">
        <v>42146</v>
      </c>
      <c r="O29094"/>
      <c r="P29094"/>
      <c r="Q29094"/>
      <c r="R29094"/>
    </row>
    <row r="29095" spans="1:18" hidden="1" x14ac:dyDescent="0.2">
      <c r="A29095" t="s">
        <v>101477</v>
      </c>
      <c r="B29095" t="s">
        <v>101478</v>
      </c>
      <c r="C29095" t="s">
        <v>101479</v>
      </c>
      <c r="D29095" t="s">
        <v>101480</v>
      </c>
      <c r="E29095">
        <v>50000</v>
      </c>
      <c r="F29095" t="s">
        <v>18</v>
      </c>
      <c r="G29095" t="s">
        <v>4153</v>
      </c>
      <c r="H29095">
        <v>40</v>
      </c>
      <c r="I29095" t="s">
        <v>4154</v>
      </c>
      <c r="J29095" t="s">
        <v>4154</v>
      </c>
      <c r="K29095">
        <v>1</v>
      </c>
      <c r="L29095" s="1">
        <v>40575</v>
      </c>
      <c r="M29095" s="1">
        <v>40544</v>
      </c>
      <c r="N29095" s="1">
        <v>40544</v>
      </c>
    </row>
    <row r="29096" spans="1:18" x14ac:dyDescent="0.2">
      <c r="A29096" t="s">
        <v>101481</v>
      </c>
      <c r="B29096" t="s">
        <v>101482</v>
      </c>
      <c r="C29096" t="s">
        <v>101483</v>
      </c>
      <c r="D29096" t="s">
        <v>264</v>
      </c>
      <c r="E29096">
        <v>3210085</v>
      </c>
      <c r="F29096" t="s">
        <v>18</v>
      </c>
      <c r="G29096" t="s">
        <v>25</v>
      </c>
      <c r="H29096" t="s">
        <v>64</v>
      </c>
      <c r="I29096" t="s">
        <v>65</v>
      </c>
      <c r="J29096" t="s">
        <v>4868</v>
      </c>
      <c r="K29096">
        <v>2</v>
      </c>
      <c r="L29096" s="1">
        <v>40544</v>
      </c>
      <c r="M29096" s="1">
        <v>41284</v>
      </c>
      <c r="N29096" s="1">
        <v>41841</v>
      </c>
    </row>
    <row r="29097" spans="1:18" hidden="1" x14ac:dyDescent="0.2">
      <c r="A29097" t="s">
        <v>101484</v>
      </c>
      <c r="B29097" t="s">
        <v>101485</v>
      </c>
      <c r="C29097" t="s">
        <v>101486</v>
      </c>
      <c r="E29097" t="s">
        <v>43</v>
      </c>
      <c r="F29097" t="s">
        <v>18</v>
      </c>
      <c r="G29097" t="s">
        <v>222</v>
      </c>
      <c r="H29097">
        <v>2</v>
      </c>
      <c r="I29097" t="s">
        <v>223</v>
      </c>
      <c r="J29097" t="s">
        <v>223</v>
      </c>
      <c r="K29097">
        <v>1</v>
      </c>
      <c r="L29097" s="1">
        <v>41275</v>
      </c>
      <c r="M29097" s="1">
        <v>41183</v>
      </c>
      <c r="N29097" s="1">
        <v>41183</v>
      </c>
      <c r="O29097"/>
      <c r="P29097"/>
      <c r="Q29097"/>
      <c r="R29097"/>
    </row>
    <row r="29098" spans="1:18" hidden="1" x14ac:dyDescent="0.2">
      <c r="A29098" t="s">
        <v>101487</v>
      </c>
      <c r="B29098" t="s">
        <v>101488</v>
      </c>
      <c r="E29098" t="s">
        <v>43</v>
      </c>
      <c r="F29098" t="s">
        <v>18</v>
      </c>
      <c r="K29098">
        <v>1</v>
      </c>
      <c r="M29098" s="1">
        <v>41645</v>
      </c>
      <c r="N29098" s="1">
        <v>41645</v>
      </c>
      <c r="O29098"/>
      <c r="P29098"/>
      <c r="Q29098"/>
      <c r="R29098"/>
    </row>
    <row r="29099" spans="1:18" x14ac:dyDescent="0.2">
      <c r="A29099" t="s">
        <v>101489</v>
      </c>
      <c r="B29099" t="s">
        <v>101490</v>
      </c>
      <c r="C29099" t="s">
        <v>101491</v>
      </c>
      <c r="D29099" t="s">
        <v>101492</v>
      </c>
      <c r="E29099">
        <v>20250000</v>
      </c>
      <c r="F29099" t="s">
        <v>18</v>
      </c>
      <c r="G29099" t="s">
        <v>25</v>
      </c>
      <c r="H29099" t="s">
        <v>64</v>
      </c>
      <c r="I29099" t="s">
        <v>65</v>
      </c>
      <c r="J29099" t="s">
        <v>271</v>
      </c>
      <c r="K29099">
        <v>2</v>
      </c>
      <c r="L29099" s="1">
        <v>38718</v>
      </c>
      <c r="M29099" s="1">
        <v>39114</v>
      </c>
      <c r="N29099" s="1">
        <v>41834</v>
      </c>
    </row>
    <row r="29100" spans="1:18" hidden="1" x14ac:dyDescent="0.2">
      <c r="A29100" t="s">
        <v>101493</v>
      </c>
      <c r="B29100" t="s">
        <v>101494</v>
      </c>
      <c r="C29100" t="s">
        <v>101495</v>
      </c>
      <c r="D29100" t="s">
        <v>2199</v>
      </c>
      <c r="E29100" t="s">
        <v>43</v>
      </c>
      <c r="F29100" t="s">
        <v>207</v>
      </c>
      <c r="G29100" t="s">
        <v>128</v>
      </c>
      <c r="H29100" t="s">
        <v>129</v>
      </c>
      <c r="I29100" t="s">
        <v>130</v>
      </c>
      <c r="J29100" t="s">
        <v>130</v>
      </c>
      <c r="K29100">
        <v>1</v>
      </c>
      <c r="L29100" s="1">
        <v>41892</v>
      </c>
      <c r="M29100" s="1">
        <v>42204</v>
      </c>
      <c r="N29100" s="1">
        <v>42204</v>
      </c>
      <c r="O29100"/>
      <c r="P29100"/>
      <c r="Q29100"/>
      <c r="R29100"/>
    </row>
    <row r="29101" spans="1:18" x14ac:dyDescent="0.2">
      <c r="A29101" t="s">
        <v>101496</v>
      </c>
      <c r="B29101" t="s">
        <v>101497</v>
      </c>
      <c r="D29101" t="s">
        <v>10376</v>
      </c>
      <c r="E29101">
        <v>10000000</v>
      </c>
      <c r="F29101" t="s">
        <v>113</v>
      </c>
      <c r="G29101" t="s">
        <v>25</v>
      </c>
      <c r="H29101" t="s">
        <v>64</v>
      </c>
      <c r="I29101" t="s">
        <v>65</v>
      </c>
      <c r="J29101" t="s">
        <v>66</v>
      </c>
      <c r="K29101">
        <v>1</v>
      </c>
      <c r="L29101" s="1">
        <v>37257</v>
      </c>
      <c r="M29101" s="1">
        <v>37544</v>
      </c>
      <c r="N29101" s="1">
        <v>37544</v>
      </c>
    </row>
    <row r="29102" spans="1:18" hidden="1" x14ac:dyDescent="0.2">
      <c r="A29102" t="s">
        <v>101498</v>
      </c>
      <c r="B29102" t="s">
        <v>101499</v>
      </c>
      <c r="C29102" t="s">
        <v>101500</v>
      </c>
      <c r="D29102" t="s">
        <v>127</v>
      </c>
      <c r="E29102">
        <v>1506705</v>
      </c>
      <c r="F29102" t="s">
        <v>18</v>
      </c>
      <c r="G29102" t="s">
        <v>19</v>
      </c>
      <c r="H29102">
        <v>19</v>
      </c>
      <c r="I29102" t="s">
        <v>474</v>
      </c>
      <c r="J29102" t="s">
        <v>11966</v>
      </c>
      <c r="K29102">
        <v>3</v>
      </c>
      <c r="L29102" s="1">
        <v>39814</v>
      </c>
      <c r="M29102" s="1">
        <v>41374</v>
      </c>
      <c r="N29102" s="1">
        <v>42317</v>
      </c>
    </row>
    <row r="29103" spans="1:18" hidden="1" x14ac:dyDescent="0.2">
      <c r="A29103" t="s">
        <v>101501</v>
      </c>
      <c r="B29103" t="s">
        <v>101502</v>
      </c>
      <c r="C29103" t="s">
        <v>101503</v>
      </c>
      <c r="D29103" t="s">
        <v>1247</v>
      </c>
      <c r="E29103">
        <v>5146400</v>
      </c>
      <c r="F29103" t="s">
        <v>18</v>
      </c>
      <c r="G29103" t="s">
        <v>623</v>
      </c>
      <c r="H29103">
        <v>1</v>
      </c>
      <c r="I29103" t="s">
        <v>883</v>
      </c>
      <c r="J29103" t="s">
        <v>884</v>
      </c>
      <c r="K29103">
        <v>1</v>
      </c>
      <c r="L29103" s="1">
        <v>40179</v>
      </c>
      <c r="M29103" s="1">
        <v>41599</v>
      </c>
      <c r="N29103" s="1">
        <v>41599</v>
      </c>
    </row>
    <row r="29104" spans="1:18" hidden="1" x14ac:dyDescent="0.2">
      <c r="A29104" t="s">
        <v>101504</v>
      </c>
      <c r="B29104" t="s">
        <v>101505</v>
      </c>
      <c r="E29104" t="s">
        <v>43</v>
      </c>
      <c r="F29104" t="s">
        <v>18</v>
      </c>
      <c r="K29104">
        <v>1</v>
      </c>
      <c r="M29104" s="1">
        <v>41413</v>
      </c>
      <c r="N29104" s="1">
        <v>41413</v>
      </c>
      <c r="O29104"/>
      <c r="P29104"/>
      <c r="Q29104"/>
      <c r="R29104"/>
    </row>
    <row r="29105" spans="1:18" x14ac:dyDescent="0.2">
      <c r="A29105" t="s">
        <v>101506</v>
      </c>
      <c r="B29105" t="s">
        <v>101507</v>
      </c>
      <c r="C29105" t="s">
        <v>101508</v>
      </c>
      <c r="D29105" t="s">
        <v>56</v>
      </c>
      <c r="E29105">
        <v>29947298</v>
      </c>
      <c r="F29105" t="s">
        <v>18</v>
      </c>
      <c r="G29105" t="s">
        <v>25</v>
      </c>
      <c r="H29105" t="s">
        <v>3993</v>
      </c>
      <c r="I29105" t="s">
        <v>3994</v>
      </c>
      <c r="J29105" t="s">
        <v>3995</v>
      </c>
      <c r="K29105">
        <v>6</v>
      </c>
      <c r="L29105" s="1">
        <v>35431</v>
      </c>
      <c r="M29105" s="1">
        <v>39297</v>
      </c>
      <c r="N29105" s="1">
        <v>42010</v>
      </c>
    </row>
    <row r="29106" spans="1:18" hidden="1" x14ac:dyDescent="0.2">
      <c r="A29106" t="s">
        <v>101509</v>
      </c>
      <c r="B29106" t="s">
        <v>101510</v>
      </c>
      <c r="D29106" t="s">
        <v>101511</v>
      </c>
      <c r="E29106">
        <v>11000000</v>
      </c>
      <c r="F29106" t="s">
        <v>18</v>
      </c>
      <c r="G29106" t="s">
        <v>25</v>
      </c>
      <c r="H29106" t="s">
        <v>64</v>
      </c>
      <c r="I29106" t="s">
        <v>966</v>
      </c>
      <c r="J29106" t="s">
        <v>967</v>
      </c>
      <c r="K29106">
        <v>1</v>
      </c>
      <c r="M29106" s="1">
        <v>37309</v>
      </c>
      <c r="N29106" s="1">
        <v>37309</v>
      </c>
      <c r="O29106"/>
      <c r="P29106"/>
      <c r="Q29106"/>
      <c r="R29106"/>
    </row>
    <row r="29107" spans="1:18" hidden="1" x14ac:dyDescent="0.2">
      <c r="A29107" t="s">
        <v>101512</v>
      </c>
      <c r="B29107" t="s">
        <v>101513</v>
      </c>
      <c r="C29107" t="s">
        <v>101514</v>
      </c>
      <c r="D29107" t="s">
        <v>36</v>
      </c>
      <c r="E29107">
        <v>2300000</v>
      </c>
      <c r="F29107" t="s">
        <v>113</v>
      </c>
      <c r="G29107" t="s">
        <v>25</v>
      </c>
      <c r="H29107" t="s">
        <v>64</v>
      </c>
      <c r="I29107" t="s">
        <v>65</v>
      </c>
      <c r="J29107" t="s">
        <v>1103</v>
      </c>
      <c r="K29107">
        <v>1</v>
      </c>
      <c r="M29107" s="1">
        <v>39749</v>
      </c>
      <c r="N29107" s="1">
        <v>39749</v>
      </c>
      <c r="O29107"/>
      <c r="P29107"/>
      <c r="Q29107"/>
      <c r="R29107"/>
    </row>
    <row r="29108" spans="1:18" x14ac:dyDescent="0.2">
      <c r="A29108" t="s">
        <v>101515</v>
      </c>
      <c r="B29108" t="s">
        <v>101516</v>
      </c>
      <c r="C29108" t="s">
        <v>101517</v>
      </c>
      <c r="D29108" t="s">
        <v>101518</v>
      </c>
      <c r="E29108">
        <v>2000000</v>
      </c>
      <c r="F29108" t="s">
        <v>18</v>
      </c>
      <c r="G29108" t="s">
        <v>25</v>
      </c>
      <c r="H29108" t="s">
        <v>64</v>
      </c>
      <c r="I29108" t="s">
        <v>4639</v>
      </c>
      <c r="J29108" t="s">
        <v>4639</v>
      </c>
      <c r="K29108">
        <v>1</v>
      </c>
      <c r="L29108" s="1">
        <v>39904</v>
      </c>
      <c r="M29108" s="1">
        <v>40765</v>
      </c>
      <c r="N29108" s="1">
        <v>40765</v>
      </c>
    </row>
    <row r="29109" spans="1:18" hidden="1" x14ac:dyDescent="0.2">
      <c r="A29109" t="s">
        <v>101519</v>
      </c>
      <c r="B29109" t="s">
        <v>101520</v>
      </c>
      <c r="C29109" t="s">
        <v>101521</v>
      </c>
      <c r="D29109" t="s">
        <v>101522</v>
      </c>
      <c r="E29109">
        <v>2396740</v>
      </c>
      <c r="F29109" t="s">
        <v>113</v>
      </c>
      <c r="G29109" t="s">
        <v>406</v>
      </c>
      <c r="H29109">
        <v>32</v>
      </c>
      <c r="I29109" t="s">
        <v>8778</v>
      </c>
      <c r="J29109" t="s">
        <v>8778</v>
      </c>
      <c r="K29109">
        <v>1</v>
      </c>
      <c r="L29109" s="1">
        <v>39814</v>
      </c>
      <c r="M29109" s="1">
        <v>40452</v>
      </c>
      <c r="N29109" s="1">
        <v>40452</v>
      </c>
    </row>
    <row r="29110" spans="1:18" x14ac:dyDescent="0.2">
      <c r="A29110" t="s">
        <v>101523</v>
      </c>
      <c r="B29110" t="s">
        <v>101524</v>
      </c>
      <c r="C29110" t="s">
        <v>101525</v>
      </c>
      <c r="D29110" t="s">
        <v>39663</v>
      </c>
      <c r="E29110">
        <v>15000000</v>
      </c>
      <c r="F29110" t="s">
        <v>113</v>
      </c>
      <c r="G29110" t="s">
        <v>25</v>
      </c>
      <c r="H29110" t="s">
        <v>972</v>
      </c>
      <c r="I29110" t="s">
        <v>973</v>
      </c>
      <c r="J29110" t="s">
        <v>973</v>
      </c>
      <c r="K29110">
        <v>3</v>
      </c>
      <c r="L29110" s="1">
        <v>36526</v>
      </c>
      <c r="M29110" s="1">
        <v>40686</v>
      </c>
      <c r="N29110" s="1">
        <v>41491</v>
      </c>
    </row>
    <row r="29111" spans="1:18" hidden="1" x14ac:dyDescent="0.2">
      <c r="A29111" t="s">
        <v>101526</v>
      </c>
      <c r="B29111" t="s">
        <v>101527</v>
      </c>
      <c r="C29111" t="s">
        <v>101528</v>
      </c>
      <c r="D29111" t="s">
        <v>101529</v>
      </c>
      <c r="E29111" t="s">
        <v>43</v>
      </c>
      <c r="F29111" t="s">
        <v>689</v>
      </c>
      <c r="G29111" t="s">
        <v>406</v>
      </c>
      <c r="H29111">
        <v>40</v>
      </c>
      <c r="I29111" t="s">
        <v>980</v>
      </c>
      <c r="J29111" t="s">
        <v>980</v>
      </c>
      <c r="K29111">
        <v>1</v>
      </c>
      <c r="L29111" s="1">
        <v>36368</v>
      </c>
      <c r="M29111" s="1">
        <v>37911</v>
      </c>
      <c r="N29111" s="1">
        <v>37911</v>
      </c>
      <c r="O29111"/>
      <c r="P29111"/>
      <c r="Q29111"/>
      <c r="R29111"/>
    </row>
    <row r="29112" spans="1:18" hidden="1" x14ac:dyDescent="0.2">
      <c r="A29112" t="s">
        <v>101530</v>
      </c>
      <c r="B29112" t="s">
        <v>101531</v>
      </c>
      <c r="C29112" t="s">
        <v>101532</v>
      </c>
      <c r="D29112" t="s">
        <v>101533</v>
      </c>
      <c r="E29112">
        <v>30442772</v>
      </c>
      <c r="F29112" t="s">
        <v>113</v>
      </c>
      <c r="G29112" t="s">
        <v>25</v>
      </c>
      <c r="H29112" t="s">
        <v>64</v>
      </c>
      <c r="I29112" t="s">
        <v>95</v>
      </c>
      <c r="J29112" t="s">
        <v>1279</v>
      </c>
      <c r="K29112">
        <v>4</v>
      </c>
      <c r="M29112" s="1">
        <v>37209</v>
      </c>
      <c r="N29112" s="1">
        <v>40337</v>
      </c>
      <c r="O29112"/>
      <c r="P29112"/>
      <c r="Q29112"/>
      <c r="R29112"/>
    </row>
    <row r="29113" spans="1:18" hidden="1" x14ac:dyDescent="0.2">
      <c r="A29113" t="s">
        <v>101534</v>
      </c>
      <c r="B29113" t="s">
        <v>101535</v>
      </c>
      <c r="C29113" t="s">
        <v>101536</v>
      </c>
      <c r="D29113" t="s">
        <v>101537</v>
      </c>
      <c r="E29113">
        <v>800000</v>
      </c>
      <c r="F29113" t="s">
        <v>18</v>
      </c>
      <c r="G29113" t="s">
        <v>479</v>
      </c>
      <c r="I29113" t="s">
        <v>480</v>
      </c>
      <c r="J29113" t="s">
        <v>480</v>
      </c>
      <c r="K29113">
        <v>1</v>
      </c>
      <c r="L29113" s="1">
        <v>40544</v>
      </c>
      <c r="M29113" s="1">
        <v>41456</v>
      </c>
      <c r="N29113" s="1">
        <v>41456</v>
      </c>
    </row>
    <row r="29114" spans="1:18" hidden="1" x14ac:dyDescent="0.2">
      <c r="A29114" t="s">
        <v>101538</v>
      </c>
      <c r="B29114" t="s">
        <v>101539</v>
      </c>
      <c r="C29114" t="s">
        <v>101540</v>
      </c>
      <c r="D29114" t="s">
        <v>98175</v>
      </c>
      <c r="E29114">
        <v>995928</v>
      </c>
      <c r="F29114" t="s">
        <v>207</v>
      </c>
      <c r="G29114" t="s">
        <v>347</v>
      </c>
      <c r="H29114">
        <v>7</v>
      </c>
      <c r="I29114" t="s">
        <v>762</v>
      </c>
      <c r="J29114" t="s">
        <v>762</v>
      </c>
      <c r="K29114">
        <v>2</v>
      </c>
      <c r="L29114" s="1">
        <v>40179</v>
      </c>
      <c r="M29114" s="1">
        <v>39814</v>
      </c>
      <c r="N29114" s="1">
        <v>40179</v>
      </c>
    </row>
    <row r="29115" spans="1:18" x14ac:dyDescent="0.2">
      <c r="A29115" t="s">
        <v>101541</v>
      </c>
      <c r="B29115" t="s">
        <v>101542</v>
      </c>
      <c r="C29115" t="s">
        <v>101543</v>
      </c>
      <c r="D29115" t="s">
        <v>264</v>
      </c>
      <c r="E29115">
        <v>500000</v>
      </c>
      <c r="F29115" t="s">
        <v>207</v>
      </c>
      <c r="G29115" t="s">
        <v>25</v>
      </c>
      <c r="H29115" t="s">
        <v>545</v>
      </c>
      <c r="I29115" t="s">
        <v>546</v>
      </c>
      <c r="J29115" t="s">
        <v>8881</v>
      </c>
      <c r="K29115">
        <v>2</v>
      </c>
      <c r="L29115" s="1">
        <v>39821</v>
      </c>
      <c r="M29115" s="1">
        <v>39814</v>
      </c>
      <c r="N29115" s="1">
        <v>40023</v>
      </c>
    </row>
    <row r="29116" spans="1:18" x14ac:dyDescent="0.2">
      <c r="A29116" t="s">
        <v>101544</v>
      </c>
      <c r="B29116" t="s">
        <v>101545</v>
      </c>
      <c r="D29116" t="s">
        <v>2326</v>
      </c>
      <c r="E29116">
        <v>4373439</v>
      </c>
      <c r="F29116" t="s">
        <v>18</v>
      </c>
      <c r="G29116" t="s">
        <v>25</v>
      </c>
      <c r="H29116" t="s">
        <v>158</v>
      </c>
      <c r="I29116" t="s">
        <v>244</v>
      </c>
      <c r="J29116" t="s">
        <v>244</v>
      </c>
      <c r="K29116">
        <v>1</v>
      </c>
      <c r="L29116" s="1">
        <v>39814</v>
      </c>
      <c r="M29116" s="1">
        <v>40032</v>
      </c>
      <c r="N29116" s="1">
        <v>40032</v>
      </c>
    </row>
    <row r="29117" spans="1:18" x14ac:dyDescent="0.2">
      <c r="A29117" t="s">
        <v>101546</v>
      </c>
      <c r="B29117" t="s">
        <v>101547</v>
      </c>
      <c r="C29117" t="s">
        <v>101548</v>
      </c>
      <c r="D29117" t="s">
        <v>101549</v>
      </c>
      <c r="E29117">
        <v>687000</v>
      </c>
      <c r="F29117" t="s">
        <v>18</v>
      </c>
      <c r="G29117" t="s">
        <v>25</v>
      </c>
      <c r="H29117" t="s">
        <v>64</v>
      </c>
      <c r="I29117" t="s">
        <v>1221</v>
      </c>
      <c r="J29117" t="s">
        <v>1221</v>
      </c>
      <c r="K29117">
        <v>3</v>
      </c>
      <c r="L29117" s="1">
        <v>40544</v>
      </c>
      <c r="M29117" s="1">
        <v>40752</v>
      </c>
      <c r="N29117" s="1">
        <v>41425</v>
      </c>
    </row>
    <row r="29118" spans="1:18" hidden="1" x14ac:dyDescent="0.2">
      <c r="A29118" t="s">
        <v>101550</v>
      </c>
      <c r="B29118" t="s">
        <v>101551</v>
      </c>
      <c r="C29118" t="s">
        <v>101552</v>
      </c>
      <c r="D29118" t="s">
        <v>150</v>
      </c>
      <c r="E29118" t="s">
        <v>43</v>
      </c>
      <c r="F29118" t="s">
        <v>18</v>
      </c>
      <c r="G29118" t="s">
        <v>341</v>
      </c>
      <c r="H29118">
        <v>11</v>
      </c>
      <c r="I29118" t="s">
        <v>497</v>
      </c>
      <c r="J29118" t="s">
        <v>497</v>
      </c>
      <c r="K29118">
        <v>1</v>
      </c>
      <c r="M29118" s="1">
        <v>42090</v>
      </c>
      <c r="N29118" s="1">
        <v>42090</v>
      </c>
      <c r="O29118"/>
      <c r="P29118"/>
      <c r="Q29118"/>
      <c r="R29118"/>
    </row>
    <row r="29119" spans="1:18" hidden="1" x14ac:dyDescent="0.2">
      <c r="A29119" t="s">
        <v>101553</v>
      </c>
      <c r="B29119" t="s">
        <v>101554</v>
      </c>
      <c r="C29119" t="s">
        <v>101555</v>
      </c>
      <c r="D29119" t="s">
        <v>42</v>
      </c>
      <c r="E29119">
        <v>3200000</v>
      </c>
      <c r="F29119" t="s">
        <v>207</v>
      </c>
      <c r="G29119" t="s">
        <v>25</v>
      </c>
      <c r="H29119" t="s">
        <v>64</v>
      </c>
      <c r="I29119" t="s">
        <v>95</v>
      </c>
      <c r="J29119" t="s">
        <v>95</v>
      </c>
      <c r="K29119">
        <v>1</v>
      </c>
      <c r="M29119" s="1">
        <v>40427</v>
      </c>
      <c r="N29119" s="1">
        <v>40427</v>
      </c>
      <c r="O29119"/>
      <c r="P29119"/>
      <c r="Q29119"/>
      <c r="R29119"/>
    </row>
    <row r="29120" spans="1:18" x14ac:dyDescent="0.2">
      <c r="A29120" t="s">
        <v>101556</v>
      </c>
      <c r="B29120" t="s">
        <v>101557</v>
      </c>
      <c r="C29120" t="s">
        <v>101558</v>
      </c>
      <c r="D29120" t="s">
        <v>424</v>
      </c>
      <c r="E29120">
        <v>100000000</v>
      </c>
      <c r="F29120" t="s">
        <v>113</v>
      </c>
      <c r="G29120" t="s">
        <v>25</v>
      </c>
      <c r="H29120" t="s">
        <v>158</v>
      </c>
      <c r="I29120" t="s">
        <v>244</v>
      </c>
      <c r="J29120" t="s">
        <v>327</v>
      </c>
      <c r="K29120">
        <v>1</v>
      </c>
      <c r="L29120" s="1">
        <v>35065</v>
      </c>
      <c r="M29120" s="1">
        <v>38740</v>
      </c>
      <c r="N29120" s="1">
        <v>38740</v>
      </c>
    </row>
    <row r="29121" spans="1:18" hidden="1" x14ac:dyDescent="0.2">
      <c r="A29121" t="s">
        <v>101559</v>
      </c>
      <c r="B29121" t="s">
        <v>101560</v>
      </c>
      <c r="C29121" t="s">
        <v>101561</v>
      </c>
      <c r="D29121" t="s">
        <v>42</v>
      </c>
      <c r="E29121">
        <v>5533127</v>
      </c>
      <c r="F29121" t="s">
        <v>207</v>
      </c>
      <c r="G29121" t="s">
        <v>1062</v>
      </c>
      <c r="H29121">
        <v>5</v>
      </c>
      <c r="I29121" t="s">
        <v>1698</v>
      </c>
      <c r="J29121" t="s">
        <v>101562</v>
      </c>
      <c r="K29121">
        <v>1</v>
      </c>
      <c r="M29121" s="1">
        <v>38266</v>
      </c>
      <c r="N29121" s="1">
        <v>38266</v>
      </c>
      <c r="O29121"/>
      <c r="P29121"/>
      <c r="Q29121"/>
      <c r="R29121"/>
    </row>
    <row r="29122" spans="1:18" hidden="1" x14ac:dyDescent="0.2">
      <c r="A29122" t="s">
        <v>101563</v>
      </c>
      <c r="B29122" t="s">
        <v>101564</v>
      </c>
      <c r="C29122" t="s">
        <v>101565</v>
      </c>
      <c r="D29122" t="s">
        <v>766</v>
      </c>
      <c r="E29122">
        <v>1100000</v>
      </c>
      <c r="F29122" t="s">
        <v>18</v>
      </c>
      <c r="G29122" t="s">
        <v>25</v>
      </c>
      <c r="H29122" t="s">
        <v>545</v>
      </c>
      <c r="I29122" t="s">
        <v>546</v>
      </c>
      <c r="J29122" t="s">
        <v>15151</v>
      </c>
      <c r="K29122">
        <v>1</v>
      </c>
      <c r="M29122" s="1">
        <v>40980</v>
      </c>
      <c r="N29122" s="1">
        <v>40980</v>
      </c>
      <c r="O29122"/>
      <c r="P29122"/>
      <c r="Q29122"/>
      <c r="R29122"/>
    </row>
    <row r="29123" spans="1:18" hidden="1" x14ac:dyDescent="0.2">
      <c r="A29123" t="s">
        <v>101566</v>
      </c>
      <c r="B29123" t="s">
        <v>101567</v>
      </c>
      <c r="C29123" t="s">
        <v>101568</v>
      </c>
      <c r="D29123" t="s">
        <v>1503</v>
      </c>
      <c r="E29123">
        <v>355119</v>
      </c>
      <c r="F29123" t="s">
        <v>18</v>
      </c>
      <c r="G29123" t="s">
        <v>25</v>
      </c>
      <c r="H29123" t="s">
        <v>158</v>
      </c>
      <c r="I29123" t="s">
        <v>244</v>
      </c>
      <c r="J29123" t="s">
        <v>15378</v>
      </c>
      <c r="K29123">
        <v>1</v>
      </c>
      <c r="M29123" s="1">
        <v>41219</v>
      </c>
      <c r="N29123" s="1">
        <v>41219</v>
      </c>
      <c r="O29123"/>
      <c r="P29123"/>
      <c r="Q29123"/>
      <c r="R29123"/>
    </row>
    <row r="29124" spans="1:18" hidden="1" x14ac:dyDescent="0.2">
      <c r="A29124" t="s">
        <v>101569</v>
      </c>
      <c r="B29124" t="s">
        <v>101570</v>
      </c>
      <c r="C29124" t="s">
        <v>101571</v>
      </c>
      <c r="D29124" t="s">
        <v>101572</v>
      </c>
      <c r="E29124">
        <v>10000</v>
      </c>
      <c r="F29124" t="s">
        <v>18</v>
      </c>
      <c r="G29124" t="s">
        <v>458</v>
      </c>
      <c r="H29124">
        <v>49</v>
      </c>
      <c r="I29124" t="s">
        <v>1300</v>
      </c>
      <c r="J29124" t="s">
        <v>101573</v>
      </c>
      <c r="K29124">
        <v>2</v>
      </c>
      <c r="L29124" s="1">
        <v>42017</v>
      </c>
      <c r="M29124" s="1">
        <v>42025</v>
      </c>
      <c r="N29124" s="1">
        <v>42025</v>
      </c>
    </row>
    <row r="29125" spans="1:18" hidden="1" x14ac:dyDescent="0.2">
      <c r="A29125" t="s">
        <v>101574</v>
      </c>
      <c r="B29125" t="s">
        <v>101575</v>
      </c>
      <c r="C29125" t="s">
        <v>101576</v>
      </c>
      <c r="D29125" t="s">
        <v>36286</v>
      </c>
      <c r="E29125">
        <v>550000</v>
      </c>
      <c r="F29125" t="s">
        <v>18</v>
      </c>
      <c r="G29125" t="s">
        <v>638</v>
      </c>
      <c r="H29125">
        <v>7</v>
      </c>
      <c r="I29125" t="s">
        <v>929</v>
      </c>
      <c r="J29125" t="s">
        <v>929</v>
      </c>
      <c r="K29125">
        <v>3</v>
      </c>
      <c r="L29125" s="1">
        <v>41343</v>
      </c>
      <c r="M29125" s="1">
        <v>41286</v>
      </c>
      <c r="N29125" s="1">
        <v>41871</v>
      </c>
    </row>
    <row r="29126" spans="1:18" hidden="1" x14ac:dyDescent="0.2">
      <c r="A29126" t="s">
        <v>101577</v>
      </c>
      <c r="B29126" t="s">
        <v>101578</v>
      </c>
      <c r="C29126" t="s">
        <v>101579</v>
      </c>
      <c r="D29126" t="s">
        <v>101580</v>
      </c>
      <c r="E29126">
        <v>1340000</v>
      </c>
      <c r="F29126" t="s">
        <v>207</v>
      </c>
      <c r="G29126" t="s">
        <v>25</v>
      </c>
      <c r="H29126" t="s">
        <v>286</v>
      </c>
      <c r="I29126" t="s">
        <v>1030</v>
      </c>
      <c r="J29126" t="s">
        <v>1030</v>
      </c>
      <c r="K29126">
        <v>2</v>
      </c>
      <c r="M29126" s="1">
        <v>38957</v>
      </c>
      <c r="N29126" s="1">
        <v>40743</v>
      </c>
      <c r="O29126"/>
      <c r="P29126"/>
      <c r="Q29126"/>
      <c r="R29126"/>
    </row>
    <row r="29127" spans="1:18" hidden="1" x14ac:dyDescent="0.2">
      <c r="A29127" t="s">
        <v>101581</v>
      </c>
      <c r="B29127" t="s">
        <v>101582</v>
      </c>
      <c r="C29127" t="s">
        <v>101583</v>
      </c>
      <c r="E29127" t="s">
        <v>43</v>
      </c>
      <c r="F29127" t="s">
        <v>18</v>
      </c>
      <c r="G29127" t="s">
        <v>650</v>
      </c>
      <c r="H29127">
        <v>20</v>
      </c>
      <c r="I29127" t="s">
        <v>8350</v>
      </c>
      <c r="J29127" t="s">
        <v>101584</v>
      </c>
      <c r="K29127">
        <v>1</v>
      </c>
      <c r="M29127" s="1">
        <v>41122</v>
      </c>
      <c r="N29127" s="1">
        <v>41122</v>
      </c>
      <c r="O29127"/>
      <c r="P29127"/>
      <c r="Q29127"/>
      <c r="R29127"/>
    </row>
    <row r="29128" spans="1:18" hidden="1" x14ac:dyDescent="0.2">
      <c r="A29128" t="s">
        <v>101585</v>
      </c>
      <c r="B29128" t="s">
        <v>101586</v>
      </c>
      <c r="C29128" t="s">
        <v>101587</v>
      </c>
      <c r="D29128" t="s">
        <v>766</v>
      </c>
      <c r="E29128" t="s">
        <v>43</v>
      </c>
      <c r="F29128" t="s">
        <v>18</v>
      </c>
      <c r="G29128" t="s">
        <v>1025</v>
      </c>
      <c r="K29128">
        <v>1</v>
      </c>
      <c r="M29128" s="1">
        <v>39668</v>
      </c>
      <c r="N29128" s="1">
        <v>39668</v>
      </c>
      <c r="O29128"/>
      <c r="P29128"/>
      <c r="Q29128"/>
      <c r="R29128"/>
    </row>
    <row r="29129" spans="1:18" hidden="1" x14ac:dyDescent="0.2">
      <c r="A29129" t="s">
        <v>101588</v>
      </c>
      <c r="B29129" t="s">
        <v>101589</v>
      </c>
      <c r="C29129" t="s">
        <v>101590</v>
      </c>
      <c r="D29129" t="s">
        <v>24338</v>
      </c>
      <c r="E29129" t="s">
        <v>43</v>
      </c>
      <c r="F29129" t="s">
        <v>18</v>
      </c>
      <c r="G29129" t="s">
        <v>347</v>
      </c>
      <c r="H29129">
        <v>11</v>
      </c>
      <c r="I29129" t="s">
        <v>15347</v>
      </c>
      <c r="J29129" t="s">
        <v>15347</v>
      </c>
      <c r="K29129">
        <v>1</v>
      </c>
      <c r="L29129" s="1">
        <v>41395</v>
      </c>
      <c r="M29129" s="1">
        <v>42054</v>
      </c>
      <c r="N29129" s="1">
        <v>42054</v>
      </c>
      <c r="O29129"/>
      <c r="P29129"/>
      <c r="Q29129"/>
      <c r="R29129"/>
    </row>
    <row r="29130" spans="1:18" hidden="1" x14ac:dyDescent="0.2">
      <c r="A29130" t="s">
        <v>101591</v>
      </c>
      <c r="B29130" t="s">
        <v>101592</v>
      </c>
      <c r="D29130" t="s">
        <v>21582</v>
      </c>
      <c r="E29130" t="s">
        <v>43</v>
      </c>
      <c r="F29130" t="s">
        <v>18</v>
      </c>
      <c r="G29130" t="s">
        <v>25</v>
      </c>
      <c r="H29130" t="s">
        <v>99</v>
      </c>
      <c r="I29130" t="s">
        <v>100</v>
      </c>
      <c r="J29130" t="s">
        <v>18736</v>
      </c>
      <c r="K29130">
        <v>1</v>
      </c>
      <c r="L29130" s="1">
        <v>41895</v>
      </c>
      <c r="M29130" s="1">
        <v>42017</v>
      </c>
      <c r="N29130" s="1">
        <v>42017</v>
      </c>
      <c r="O29130"/>
      <c r="P29130"/>
      <c r="Q29130"/>
      <c r="R29130"/>
    </row>
    <row r="29131" spans="1:18" x14ac:dyDescent="0.2">
      <c r="A29131" t="s">
        <v>101593</v>
      </c>
      <c r="B29131" t="s">
        <v>101594</v>
      </c>
      <c r="C29131" t="s">
        <v>101595</v>
      </c>
      <c r="D29131" t="s">
        <v>101596</v>
      </c>
      <c r="E29131">
        <v>1100000</v>
      </c>
      <c r="F29131" t="s">
        <v>18</v>
      </c>
      <c r="G29131" t="s">
        <v>25</v>
      </c>
      <c r="H29131" t="s">
        <v>64</v>
      </c>
      <c r="I29131" t="s">
        <v>65</v>
      </c>
      <c r="J29131" t="s">
        <v>66</v>
      </c>
      <c r="K29131">
        <v>3</v>
      </c>
      <c r="L29131" s="1">
        <v>41214</v>
      </c>
      <c r="M29131" s="1">
        <v>41821</v>
      </c>
      <c r="N29131" s="1">
        <v>42037</v>
      </c>
    </row>
    <row r="29132" spans="1:18" hidden="1" x14ac:dyDescent="0.2">
      <c r="A29132" t="s">
        <v>101597</v>
      </c>
      <c r="B29132" t="s">
        <v>101598</v>
      </c>
      <c r="C29132" t="s">
        <v>101599</v>
      </c>
      <c r="D29132" t="s">
        <v>70</v>
      </c>
      <c r="E29132">
        <v>250000</v>
      </c>
      <c r="F29132" t="s">
        <v>18</v>
      </c>
      <c r="G29132" t="s">
        <v>25</v>
      </c>
      <c r="H29132" t="s">
        <v>89</v>
      </c>
      <c r="I29132" t="s">
        <v>1260</v>
      </c>
      <c r="J29132" t="s">
        <v>1783</v>
      </c>
      <c r="K29132">
        <v>1</v>
      </c>
      <c r="M29132" s="1">
        <v>41568</v>
      </c>
      <c r="N29132" s="1">
        <v>41568</v>
      </c>
      <c r="O29132"/>
      <c r="P29132"/>
      <c r="Q29132"/>
      <c r="R29132"/>
    </row>
    <row r="29133" spans="1:18" hidden="1" x14ac:dyDescent="0.2">
      <c r="A29133" t="s">
        <v>101600</v>
      </c>
      <c r="B29133" t="s">
        <v>101601</v>
      </c>
      <c r="C29133" t="s">
        <v>101602</v>
      </c>
      <c r="D29133" t="s">
        <v>3797</v>
      </c>
      <c r="E29133">
        <v>28400000</v>
      </c>
      <c r="F29133" t="s">
        <v>18</v>
      </c>
      <c r="G29133" t="s">
        <v>699</v>
      </c>
      <c r="H29133">
        <v>4</v>
      </c>
      <c r="I29133" t="s">
        <v>14076</v>
      </c>
      <c r="J29133" t="s">
        <v>30107</v>
      </c>
      <c r="K29133">
        <v>1</v>
      </c>
      <c r="L29133" s="1">
        <v>35796</v>
      </c>
      <c r="M29133" s="1">
        <v>42243</v>
      </c>
      <c r="N29133" s="1">
        <v>42243</v>
      </c>
    </row>
    <row r="29134" spans="1:18" hidden="1" x14ac:dyDescent="0.2">
      <c r="A29134" t="s">
        <v>101603</v>
      </c>
      <c r="B29134" t="s">
        <v>101604</v>
      </c>
      <c r="C29134" t="s">
        <v>101605</v>
      </c>
      <c r="D29134" t="s">
        <v>42</v>
      </c>
      <c r="E29134">
        <v>3000000</v>
      </c>
      <c r="F29134" t="s">
        <v>18</v>
      </c>
      <c r="G29134" t="s">
        <v>406</v>
      </c>
      <c r="K29134">
        <v>1</v>
      </c>
      <c r="M29134" s="1">
        <v>41603</v>
      </c>
      <c r="N29134" s="1">
        <v>41603</v>
      </c>
      <c r="O29134"/>
      <c r="P29134"/>
      <c r="Q29134"/>
      <c r="R29134"/>
    </row>
    <row r="29135" spans="1:18" hidden="1" x14ac:dyDescent="0.2">
      <c r="A29135" t="s">
        <v>101606</v>
      </c>
      <c r="B29135" t="s">
        <v>101607</v>
      </c>
      <c r="C29135" t="s">
        <v>101608</v>
      </c>
      <c r="D29135" t="s">
        <v>41499</v>
      </c>
      <c r="E29135">
        <v>2500000</v>
      </c>
      <c r="F29135" t="s">
        <v>207</v>
      </c>
      <c r="G29135" t="s">
        <v>25</v>
      </c>
      <c r="H29135" t="s">
        <v>142</v>
      </c>
      <c r="I29135" t="s">
        <v>143</v>
      </c>
      <c r="J29135" t="s">
        <v>143</v>
      </c>
      <c r="K29135">
        <v>1</v>
      </c>
      <c r="M29135" s="1">
        <v>36945</v>
      </c>
      <c r="N29135" s="1">
        <v>36945</v>
      </c>
      <c r="O29135"/>
      <c r="P29135"/>
      <c r="Q29135"/>
      <c r="R29135"/>
    </row>
    <row r="29136" spans="1:18" hidden="1" x14ac:dyDescent="0.2">
      <c r="A29136" t="s">
        <v>101609</v>
      </c>
      <c r="B29136" t="s">
        <v>101610</v>
      </c>
      <c r="D29136" t="s">
        <v>101611</v>
      </c>
      <c r="E29136">
        <v>12500</v>
      </c>
      <c r="F29136" t="s">
        <v>18</v>
      </c>
      <c r="K29136">
        <v>1</v>
      </c>
      <c r="M29136" s="1">
        <v>41671</v>
      </c>
      <c r="N29136" s="1">
        <v>41671</v>
      </c>
      <c r="O29136"/>
      <c r="P29136"/>
      <c r="Q29136"/>
      <c r="R29136"/>
    </row>
    <row r="29137" spans="1:18" hidden="1" x14ac:dyDescent="0.2">
      <c r="A29137" t="s">
        <v>101612</v>
      </c>
      <c r="B29137" t="s">
        <v>101613</v>
      </c>
      <c r="C29137" t="s">
        <v>101614</v>
      </c>
      <c r="E29137" t="s">
        <v>43</v>
      </c>
      <c r="F29137" t="s">
        <v>207</v>
      </c>
      <c r="K29137">
        <v>1</v>
      </c>
      <c r="M29137" s="1">
        <v>36486</v>
      </c>
      <c r="N29137" s="1">
        <v>36486</v>
      </c>
      <c r="O29137"/>
      <c r="P29137"/>
      <c r="Q29137"/>
      <c r="R29137"/>
    </row>
    <row r="29138" spans="1:18" hidden="1" x14ac:dyDescent="0.2">
      <c r="A29138" t="s">
        <v>101615</v>
      </c>
      <c r="B29138" t="s">
        <v>101616</v>
      </c>
      <c r="C29138" t="s">
        <v>101617</v>
      </c>
      <c r="D29138" t="s">
        <v>101618</v>
      </c>
      <c r="E29138" t="s">
        <v>43</v>
      </c>
      <c r="F29138" t="s">
        <v>18</v>
      </c>
      <c r="G29138" t="s">
        <v>1138</v>
      </c>
      <c r="H29138">
        <v>2</v>
      </c>
      <c r="I29138" t="s">
        <v>1745</v>
      </c>
      <c r="J29138" t="s">
        <v>1746</v>
      </c>
      <c r="K29138">
        <v>2</v>
      </c>
      <c r="L29138" s="1">
        <v>41153</v>
      </c>
      <c r="M29138" s="1">
        <v>41365</v>
      </c>
      <c r="N29138" s="1">
        <v>41865</v>
      </c>
      <c r="O29138"/>
      <c r="P29138"/>
      <c r="Q29138"/>
      <c r="R29138"/>
    </row>
    <row r="29139" spans="1:18" hidden="1" x14ac:dyDescent="0.2">
      <c r="A29139" t="s">
        <v>101619</v>
      </c>
      <c r="B29139" t="s">
        <v>101620</v>
      </c>
      <c r="C29139" t="s">
        <v>101621</v>
      </c>
      <c r="D29139" t="s">
        <v>101622</v>
      </c>
      <c r="E29139">
        <v>208589</v>
      </c>
      <c r="F29139" t="s">
        <v>18</v>
      </c>
      <c r="G29139" t="s">
        <v>57</v>
      </c>
      <c r="H29139" t="s">
        <v>15156</v>
      </c>
      <c r="I29139" t="s">
        <v>7780</v>
      </c>
      <c r="J29139" t="s">
        <v>7780</v>
      </c>
      <c r="K29139">
        <v>1</v>
      </c>
      <c r="L29139" s="1">
        <v>41681</v>
      </c>
      <c r="M29139" s="1">
        <v>42036</v>
      </c>
      <c r="N29139" s="1">
        <v>42036</v>
      </c>
    </row>
    <row r="29140" spans="1:18" x14ac:dyDescent="0.2">
      <c r="A29140" t="s">
        <v>101623</v>
      </c>
      <c r="B29140" t="s">
        <v>101624</v>
      </c>
      <c r="C29140" t="s">
        <v>101625</v>
      </c>
      <c r="D29140" t="s">
        <v>42</v>
      </c>
      <c r="E29140">
        <v>3756836</v>
      </c>
      <c r="F29140" t="s">
        <v>18</v>
      </c>
      <c r="G29140" t="s">
        <v>25</v>
      </c>
      <c r="H29140" t="s">
        <v>106</v>
      </c>
      <c r="I29140" t="s">
        <v>107</v>
      </c>
      <c r="J29140" t="s">
        <v>108</v>
      </c>
      <c r="K29140">
        <v>3</v>
      </c>
      <c r="L29140" s="1">
        <v>39448</v>
      </c>
      <c r="M29140" s="1">
        <v>40415</v>
      </c>
      <c r="N29140" s="1">
        <v>41702</v>
      </c>
    </row>
    <row r="29141" spans="1:18" x14ac:dyDescent="0.2">
      <c r="A29141" t="s">
        <v>101626</v>
      </c>
      <c r="B29141" t="s">
        <v>101627</v>
      </c>
      <c r="C29141" t="s">
        <v>101628</v>
      </c>
      <c r="D29141" t="s">
        <v>101629</v>
      </c>
      <c r="E29141">
        <v>28250000</v>
      </c>
      <c r="F29141" t="s">
        <v>18</v>
      </c>
      <c r="G29141" t="s">
        <v>25</v>
      </c>
      <c r="H29141" t="s">
        <v>106</v>
      </c>
      <c r="I29141" t="s">
        <v>107</v>
      </c>
      <c r="J29141" t="s">
        <v>108</v>
      </c>
      <c r="K29141">
        <v>2</v>
      </c>
      <c r="L29141" s="1">
        <v>41000</v>
      </c>
      <c r="M29141" s="1">
        <v>41589</v>
      </c>
      <c r="N29141" s="1">
        <v>42132</v>
      </c>
    </row>
    <row r="29142" spans="1:18" x14ac:dyDescent="0.2">
      <c r="A29142" t="s">
        <v>101630</v>
      </c>
      <c r="B29142" t="s">
        <v>101631</v>
      </c>
      <c r="C29142" t="s">
        <v>101632</v>
      </c>
      <c r="D29142" t="s">
        <v>56</v>
      </c>
      <c r="E29142">
        <v>72500000</v>
      </c>
      <c r="F29142" t="s">
        <v>18</v>
      </c>
      <c r="G29142" t="s">
        <v>25</v>
      </c>
      <c r="H29142" t="s">
        <v>106</v>
      </c>
      <c r="I29142" t="s">
        <v>107</v>
      </c>
      <c r="J29142" t="s">
        <v>108</v>
      </c>
      <c r="K29142">
        <v>1</v>
      </c>
      <c r="L29142" s="1">
        <v>25204</v>
      </c>
      <c r="M29142" s="1">
        <v>40500</v>
      </c>
      <c r="N29142" s="1">
        <v>40500</v>
      </c>
    </row>
    <row r="29143" spans="1:18" hidden="1" x14ac:dyDescent="0.2">
      <c r="A29143" t="s">
        <v>101633</v>
      </c>
      <c r="B29143" t="s">
        <v>101634</v>
      </c>
      <c r="D29143" t="s">
        <v>3110</v>
      </c>
      <c r="E29143">
        <v>54000000</v>
      </c>
      <c r="F29143" t="s">
        <v>207</v>
      </c>
      <c r="G29143" t="s">
        <v>25</v>
      </c>
      <c r="H29143" t="s">
        <v>644</v>
      </c>
      <c r="I29143" t="s">
        <v>54030</v>
      </c>
      <c r="J29143" t="s">
        <v>101635</v>
      </c>
      <c r="K29143">
        <v>1</v>
      </c>
      <c r="M29143" s="1">
        <v>38015</v>
      </c>
      <c r="N29143" s="1">
        <v>38015</v>
      </c>
      <c r="O29143"/>
      <c r="P29143"/>
      <c r="Q29143"/>
      <c r="R29143"/>
    </row>
    <row r="29144" spans="1:18" hidden="1" x14ac:dyDescent="0.2">
      <c r="A29144" t="s">
        <v>101636</v>
      </c>
      <c r="B29144" t="s">
        <v>101637</v>
      </c>
      <c r="C29144" t="s">
        <v>101638</v>
      </c>
      <c r="D29144" t="s">
        <v>3932</v>
      </c>
      <c r="E29144">
        <v>5450000</v>
      </c>
      <c r="F29144" t="s">
        <v>113</v>
      </c>
      <c r="G29144" t="s">
        <v>25</v>
      </c>
      <c r="H29144" t="s">
        <v>89</v>
      </c>
      <c r="I29144" t="s">
        <v>3569</v>
      </c>
      <c r="J29144" t="s">
        <v>2692</v>
      </c>
      <c r="K29144">
        <v>1</v>
      </c>
      <c r="M29144" s="1">
        <v>40724</v>
      </c>
      <c r="N29144" s="1">
        <v>40724</v>
      </c>
      <c r="O29144"/>
      <c r="P29144"/>
      <c r="Q29144"/>
      <c r="R29144"/>
    </row>
    <row r="29145" spans="1:18" hidden="1" x14ac:dyDescent="0.2">
      <c r="A29145" t="s">
        <v>101639</v>
      </c>
      <c r="B29145" t="s">
        <v>101640</v>
      </c>
      <c r="C29145" t="s">
        <v>101641</v>
      </c>
      <c r="D29145" t="s">
        <v>101642</v>
      </c>
      <c r="E29145" t="s">
        <v>43</v>
      </c>
      <c r="F29145" t="s">
        <v>18</v>
      </c>
      <c r="G29145" t="s">
        <v>25</v>
      </c>
      <c r="H29145" t="s">
        <v>64</v>
      </c>
      <c r="I29145" t="s">
        <v>65</v>
      </c>
      <c r="J29145" t="s">
        <v>71</v>
      </c>
      <c r="K29145">
        <v>1</v>
      </c>
      <c r="L29145" s="1">
        <v>39295</v>
      </c>
      <c r="M29145" s="1">
        <v>39295</v>
      </c>
      <c r="N29145" s="1">
        <v>39295</v>
      </c>
      <c r="O29145"/>
      <c r="P29145"/>
      <c r="Q29145"/>
      <c r="R29145"/>
    </row>
    <row r="29146" spans="1:18" x14ac:dyDescent="0.2">
      <c r="A29146" t="s">
        <v>101643</v>
      </c>
      <c r="B29146" t="s">
        <v>101644</v>
      </c>
      <c r="C29146" t="s">
        <v>101645</v>
      </c>
      <c r="D29146" t="s">
        <v>741</v>
      </c>
      <c r="E29146">
        <v>2085935</v>
      </c>
      <c r="F29146" t="s">
        <v>18</v>
      </c>
      <c r="G29146" t="s">
        <v>25</v>
      </c>
      <c r="H29146" t="s">
        <v>158</v>
      </c>
      <c r="I29146" t="s">
        <v>244</v>
      </c>
      <c r="J29146" t="s">
        <v>16432</v>
      </c>
      <c r="K29146">
        <v>7</v>
      </c>
      <c r="L29146" s="1">
        <v>37987</v>
      </c>
      <c r="M29146" s="1">
        <v>39661</v>
      </c>
      <c r="N29146" s="1">
        <v>40982</v>
      </c>
    </row>
    <row r="29147" spans="1:18" hidden="1" x14ac:dyDescent="0.2">
      <c r="A29147" t="s">
        <v>101646</v>
      </c>
      <c r="B29147" t="s">
        <v>101647</v>
      </c>
      <c r="C29147" t="s">
        <v>101648</v>
      </c>
      <c r="D29147" t="s">
        <v>2326</v>
      </c>
      <c r="E29147" t="s">
        <v>43</v>
      </c>
      <c r="F29147" t="s">
        <v>18</v>
      </c>
      <c r="G29147" t="s">
        <v>25</v>
      </c>
      <c r="H29147" t="s">
        <v>44</v>
      </c>
      <c r="I29147" t="s">
        <v>282</v>
      </c>
      <c r="J29147" t="s">
        <v>47039</v>
      </c>
      <c r="K29147">
        <v>1</v>
      </c>
      <c r="L29147" s="1">
        <v>39153</v>
      </c>
      <c r="M29147" s="1">
        <v>41704</v>
      </c>
      <c r="N29147" s="1">
        <v>41704</v>
      </c>
      <c r="O29147"/>
      <c r="P29147"/>
      <c r="Q29147"/>
      <c r="R29147"/>
    </row>
    <row r="29148" spans="1:18" hidden="1" x14ac:dyDescent="0.2">
      <c r="A29148" t="s">
        <v>101649</v>
      </c>
      <c r="B29148" t="s">
        <v>101650</v>
      </c>
      <c r="D29148" t="s">
        <v>101651</v>
      </c>
      <c r="E29148">
        <v>4672323</v>
      </c>
      <c r="F29148" t="s">
        <v>18</v>
      </c>
      <c r="G29148" t="s">
        <v>25</v>
      </c>
      <c r="H29148" t="s">
        <v>142</v>
      </c>
      <c r="I29148" t="s">
        <v>143</v>
      </c>
      <c r="J29148" t="s">
        <v>438</v>
      </c>
      <c r="K29148">
        <v>1</v>
      </c>
      <c r="M29148" s="1">
        <v>40688</v>
      </c>
      <c r="N29148" s="1">
        <v>40688</v>
      </c>
      <c r="O29148"/>
      <c r="P29148"/>
      <c r="Q29148"/>
      <c r="R29148"/>
    </row>
    <row r="29149" spans="1:18" x14ac:dyDescent="0.2">
      <c r="A29149" t="s">
        <v>101652</v>
      </c>
      <c r="B29149" t="s">
        <v>101653</v>
      </c>
      <c r="C29149" t="s">
        <v>101654</v>
      </c>
      <c r="D29149" t="s">
        <v>101655</v>
      </c>
      <c r="E29149">
        <v>927894</v>
      </c>
      <c r="F29149" t="s">
        <v>18</v>
      </c>
      <c r="G29149" t="s">
        <v>25</v>
      </c>
      <c r="H29149" t="s">
        <v>1352</v>
      </c>
      <c r="I29149" t="s">
        <v>1353</v>
      </c>
      <c r="J29149" t="s">
        <v>1354</v>
      </c>
      <c r="K29149">
        <v>1</v>
      </c>
      <c r="L29149" s="1">
        <v>38385</v>
      </c>
      <c r="M29149" s="1">
        <v>41989</v>
      </c>
      <c r="N29149" s="1">
        <v>41989</v>
      </c>
    </row>
    <row r="29150" spans="1:18" x14ac:dyDescent="0.2">
      <c r="A29150" t="s">
        <v>101656</v>
      </c>
      <c r="B29150" t="s">
        <v>101657</v>
      </c>
      <c r="C29150" t="s">
        <v>101658</v>
      </c>
      <c r="D29150" t="s">
        <v>42</v>
      </c>
      <c r="E29150">
        <v>5141450</v>
      </c>
      <c r="F29150" t="s">
        <v>18</v>
      </c>
      <c r="G29150" t="s">
        <v>25</v>
      </c>
      <c r="H29150" t="s">
        <v>99</v>
      </c>
      <c r="I29150" t="s">
        <v>100</v>
      </c>
      <c r="J29150" t="s">
        <v>13190</v>
      </c>
      <c r="K29150">
        <v>1</v>
      </c>
      <c r="L29150" s="1">
        <v>39448</v>
      </c>
      <c r="M29150" s="1">
        <v>41018</v>
      </c>
      <c r="N29150" s="1">
        <v>41018</v>
      </c>
    </row>
    <row r="29151" spans="1:18" hidden="1" x14ac:dyDescent="0.2">
      <c r="A29151" t="s">
        <v>101659</v>
      </c>
      <c r="B29151" t="s">
        <v>101660</v>
      </c>
      <c r="C29151" t="s">
        <v>101661</v>
      </c>
      <c r="D29151" t="s">
        <v>101662</v>
      </c>
      <c r="E29151">
        <v>700000</v>
      </c>
      <c r="F29151" t="s">
        <v>18</v>
      </c>
      <c r="K29151">
        <v>2</v>
      </c>
      <c r="M29151" s="1">
        <v>41963</v>
      </c>
      <c r="N29151" s="1">
        <v>42005</v>
      </c>
      <c r="O29151"/>
      <c r="P29151"/>
      <c r="Q29151"/>
      <c r="R29151"/>
    </row>
    <row r="29152" spans="1:18" hidden="1" x14ac:dyDescent="0.2">
      <c r="A29152" t="s">
        <v>101663</v>
      </c>
      <c r="B29152" t="s">
        <v>101664</v>
      </c>
      <c r="C29152" t="s">
        <v>101665</v>
      </c>
      <c r="D29152" t="s">
        <v>42</v>
      </c>
      <c r="E29152" t="s">
        <v>43</v>
      </c>
      <c r="F29152" t="s">
        <v>207</v>
      </c>
      <c r="G29152" t="s">
        <v>25</v>
      </c>
      <c r="H29152" t="s">
        <v>1272</v>
      </c>
      <c r="I29152" t="s">
        <v>1273</v>
      </c>
      <c r="J29152" t="s">
        <v>4243</v>
      </c>
      <c r="K29152">
        <v>1</v>
      </c>
      <c r="L29152" s="1">
        <v>39114</v>
      </c>
      <c r="M29152" s="1">
        <v>39114</v>
      </c>
      <c r="N29152" s="1">
        <v>39114</v>
      </c>
      <c r="O29152"/>
      <c r="P29152"/>
      <c r="Q29152"/>
      <c r="R29152"/>
    </row>
    <row r="29153" spans="1:18" x14ac:dyDescent="0.2">
      <c r="A29153" t="s">
        <v>101666</v>
      </c>
      <c r="B29153" t="s">
        <v>101667</v>
      </c>
      <c r="C29153" t="s">
        <v>101668</v>
      </c>
      <c r="D29153" t="s">
        <v>75</v>
      </c>
      <c r="E29153">
        <v>3250000</v>
      </c>
      <c r="F29153" t="s">
        <v>18</v>
      </c>
      <c r="G29153" t="s">
        <v>25</v>
      </c>
      <c r="H29153" t="s">
        <v>64</v>
      </c>
      <c r="I29153" t="s">
        <v>65</v>
      </c>
      <c r="J29153" t="s">
        <v>71</v>
      </c>
      <c r="K29153">
        <v>4</v>
      </c>
      <c r="L29153" s="1">
        <v>40849</v>
      </c>
      <c r="M29153" s="1">
        <v>40848</v>
      </c>
      <c r="N29153" s="1">
        <v>41974</v>
      </c>
    </row>
    <row r="29154" spans="1:18" hidden="1" x14ac:dyDescent="0.2">
      <c r="A29154" t="s">
        <v>101669</v>
      </c>
      <c r="B29154" t="s">
        <v>101670</v>
      </c>
      <c r="C29154" t="s">
        <v>101671</v>
      </c>
      <c r="D29154" t="s">
        <v>42</v>
      </c>
      <c r="E29154">
        <v>4000000</v>
      </c>
      <c r="F29154" t="s">
        <v>18</v>
      </c>
      <c r="G29154" t="s">
        <v>25</v>
      </c>
      <c r="H29154" t="s">
        <v>106</v>
      </c>
      <c r="I29154" t="s">
        <v>107</v>
      </c>
      <c r="J29154" t="s">
        <v>108</v>
      </c>
      <c r="K29154">
        <v>1</v>
      </c>
      <c r="M29154" s="1">
        <v>37685</v>
      </c>
      <c r="N29154" s="1">
        <v>37685</v>
      </c>
      <c r="O29154"/>
      <c r="P29154"/>
      <c r="Q29154"/>
      <c r="R29154"/>
    </row>
    <row r="29155" spans="1:18" x14ac:dyDescent="0.2">
      <c r="A29155" t="s">
        <v>101672</v>
      </c>
      <c r="B29155" t="s">
        <v>101673</v>
      </c>
      <c r="C29155" t="s">
        <v>101674</v>
      </c>
      <c r="D29155" t="s">
        <v>101675</v>
      </c>
      <c r="E29155">
        <v>1000000</v>
      </c>
      <c r="F29155" t="s">
        <v>18</v>
      </c>
      <c r="G29155" t="s">
        <v>25</v>
      </c>
      <c r="H29155" t="s">
        <v>106</v>
      </c>
      <c r="I29155" t="s">
        <v>107</v>
      </c>
      <c r="J29155" t="s">
        <v>108</v>
      </c>
      <c r="K29155">
        <v>1</v>
      </c>
      <c r="L29155" s="1">
        <v>40330</v>
      </c>
      <c r="M29155" s="1">
        <v>42004</v>
      </c>
      <c r="N29155" s="1">
        <v>42004</v>
      </c>
    </row>
    <row r="29156" spans="1:18" x14ac:dyDescent="0.2">
      <c r="A29156" t="s">
        <v>101676</v>
      </c>
      <c r="B29156" t="s">
        <v>101677</v>
      </c>
      <c r="C29156" t="s">
        <v>101678</v>
      </c>
      <c r="D29156" t="s">
        <v>101679</v>
      </c>
      <c r="E29156">
        <v>1200000</v>
      </c>
      <c r="F29156" t="s">
        <v>18</v>
      </c>
      <c r="G29156" t="s">
        <v>25</v>
      </c>
      <c r="H29156" t="s">
        <v>64</v>
      </c>
      <c r="I29156" t="s">
        <v>65</v>
      </c>
      <c r="J29156" t="s">
        <v>71</v>
      </c>
      <c r="K29156">
        <v>2</v>
      </c>
      <c r="L29156" s="1">
        <v>41275</v>
      </c>
      <c r="M29156" s="1">
        <v>41395</v>
      </c>
      <c r="N29156" s="1">
        <v>42044</v>
      </c>
    </row>
    <row r="29157" spans="1:18" x14ac:dyDescent="0.2">
      <c r="A29157" t="s">
        <v>101680</v>
      </c>
      <c r="B29157" t="s">
        <v>101681</v>
      </c>
      <c r="C29157" t="s">
        <v>101682</v>
      </c>
      <c r="D29157" t="s">
        <v>264</v>
      </c>
      <c r="E29157">
        <v>1200000</v>
      </c>
      <c r="F29157" t="s">
        <v>18</v>
      </c>
      <c r="G29157" t="s">
        <v>25</v>
      </c>
      <c r="H29157" t="s">
        <v>135</v>
      </c>
      <c r="I29157" t="s">
        <v>136</v>
      </c>
      <c r="J29157" t="s">
        <v>1114</v>
      </c>
      <c r="K29157">
        <v>1</v>
      </c>
      <c r="L29157" s="1">
        <v>39203</v>
      </c>
      <c r="M29157" s="1">
        <v>39387</v>
      </c>
      <c r="N29157" s="1">
        <v>39387</v>
      </c>
    </row>
    <row r="29158" spans="1:18" x14ac:dyDescent="0.2">
      <c r="A29158" t="s">
        <v>101683</v>
      </c>
      <c r="B29158" t="s">
        <v>101684</v>
      </c>
      <c r="C29158" t="s">
        <v>101685</v>
      </c>
      <c r="D29158" t="s">
        <v>101686</v>
      </c>
      <c r="E29158">
        <v>950000</v>
      </c>
      <c r="F29158" t="s">
        <v>18</v>
      </c>
      <c r="G29158" t="s">
        <v>25</v>
      </c>
      <c r="H29158" t="s">
        <v>808</v>
      </c>
      <c r="I29158" t="s">
        <v>809</v>
      </c>
      <c r="J29158" t="s">
        <v>809</v>
      </c>
      <c r="K29158">
        <v>2</v>
      </c>
      <c r="L29158" s="1">
        <v>41579</v>
      </c>
      <c r="M29158" s="1">
        <v>41671</v>
      </c>
      <c r="N29158" s="1">
        <v>41831</v>
      </c>
    </row>
    <row r="29159" spans="1:18" hidden="1" x14ac:dyDescent="0.2">
      <c r="A29159" t="s">
        <v>101687</v>
      </c>
      <c r="B29159" t="s">
        <v>101688</v>
      </c>
      <c r="E29159" t="s">
        <v>43</v>
      </c>
      <c r="F29159" t="s">
        <v>207</v>
      </c>
      <c r="K29159">
        <v>1</v>
      </c>
      <c r="M29159" s="1">
        <v>39448</v>
      </c>
      <c r="N29159" s="1">
        <v>39448</v>
      </c>
      <c r="O29159"/>
      <c r="P29159"/>
      <c r="Q29159"/>
      <c r="R29159"/>
    </row>
    <row r="29160" spans="1:18" hidden="1" x14ac:dyDescent="0.2">
      <c r="A29160" t="s">
        <v>101689</v>
      </c>
      <c r="B29160" t="s">
        <v>101690</v>
      </c>
      <c r="D29160" t="s">
        <v>357</v>
      </c>
      <c r="E29160" t="s">
        <v>43</v>
      </c>
      <c r="F29160" t="s">
        <v>18</v>
      </c>
      <c r="G29160" t="s">
        <v>25</v>
      </c>
      <c r="H29160" t="s">
        <v>1234</v>
      </c>
      <c r="I29160" t="s">
        <v>1235</v>
      </c>
      <c r="J29160" t="s">
        <v>38962</v>
      </c>
      <c r="K29160">
        <v>1</v>
      </c>
      <c r="L29160" s="1">
        <v>41944</v>
      </c>
      <c r="M29160" s="1">
        <v>41951</v>
      </c>
      <c r="N29160" s="1">
        <v>41951</v>
      </c>
      <c r="O29160"/>
      <c r="P29160"/>
      <c r="Q29160"/>
      <c r="R29160"/>
    </row>
    <row r="29161" spans="1:18" hidden="1" x14ac:dyDescent="0.2">
      <c r="A29161" t="s">
        <v>101691</v>
      </c>
      <c r="B29161" t="s">
        <v>101692</v>
      </c>
      <c r="C29161" t="s">
        <v>101693</v>
      </c>
      <c r="D29161" t="s">
        <v>7593</v>
      </c>
      <c r="E29161">
        <v>66000000</v>
      </c>
      <c r="F29161" t="s">
        <v>18</v>
      </c>
      <c r="G29161" t="s">
        <v>128</v>
      </c>
      <c r="H29161" t="s">
        <v>47685</v>
      </c>
      <c r="I29161" t="s">
        <v>31539</v>
      </c>
      <c r="J29161" t="s">
        <v>31539</v>
      </c>
      <c r="K29161">
        <v>1</v>
      </c>
      <c r="M29161" s="1">
        <v>42286</v>
      </c>
      <c r="N29161" s="1">
        <v>42286</v>
      </c>
      <c r="O29161"/>
      <c r="P29161"/>
      <c r="Q29161"/>
      <c r="R29161"/>
    </row>
    <row r="29162" spans="1:18" hidden="1" x14ac:dyDescent="0.2">
      <c r="A29162" t="s">
        <v>101694</v>
      </c>
      <c r="B29162" t="s">
        <v>101695</v>
      </c>
      <c r="C29162" t="s">
        <v>101696</v>
      </c>
      <c r="D29162" t="s">
        <v>56</v>
      </c>
      <c r="E29162" t="s">
        <v>43</v>
      </c>
      <c r="F29162" t="s">
        <v>18</v>
      </c>
      <c r="G29162" t="s">
        <v>1062</v>
      </c>
      <c r="H29162">
        <v>2</v>
      </c>
      <c r="I29162" t="s">
        <v>1736</v>
      </c>
      <c r="J29162" t="s">
        <v>29978</v>
      </c>
      <c r="K29162">
        <v>1</v>
      </c>
      <c r="L29162" s="1">
        <v>40179</v>
      </c>
      <c r="M29162" s="1">
        <v>40870</v>
      </c>
      <c r="N29162" s="1">
        <v>40870</v>
      </c>
      <c r="O29162"/>
      <c r="P29162"/>
      <c r="Q29162"/>
      <c r="R29162"/>
    </row>
    <row r="29163" spans="1:18" x14ac:dyDescent="0.2">
      <c r="A29163" t="s">
        <v>101697</v>
      </c>
      <c r="B29163" t="s">
        <v>101698</v>
      </c>
      <c r="C29163" t="s">
        <v>101699</v>
      </c>
      <c r="D29163" t="s">
        <v>56</v>
      </c>
      <c r="E29163">
        <v>5953595</v>
      </c>
      <c r="F29163" t="s">
        <v>18</v>
      </c>
      <c r="G29163" t="s">
        <v>25</v>
      </c>
      <c r="H29163" t="s">
        <v>64</v>
      </c>
      <c r="I29163" t="s">
        <v>1221</v>
      </c>
      <c r="J29163" t="s">
        <v>1221</v>
      </c>
      <c r="K29163">
        <v>2</v>
      </c>
      <c r="L29163" s="1">
        <v>33604</v>
      </c>
      <c r="M29163" s="1">
        <v>40311</v>
      </c>
      <c r="N29163" s="1">
        <v>40851</v>
      </c>
    </row>
    <row r="29164" spans="1:18" hidden="1" x14ac:dyDescent="0.2">
      <c r="A29164" t="s">
        <v>101700</v>
      </c>
      <c r="B29164" t="s">
        <v>101701</v>
      </c>
      <c r="C29164" t="s">
        <v>101702</v>
      </c>
      <c r="D29164" t="s">
        <v>22254</v>
      </c>
      <c r="E29164">
        <v>16221</v>
      </c>
      <c r="F29164" t="s">
        <v>18</v>
      </c>
      <c r="G29164" t="s">
        <v>128</v>
      </c>
      <c r="H29164" t="s">
        <v>17212</v>
      </c>
      <c r="I29164" t="s">
        <v>17213</v>
      </c>
      <c r="J29164" t="s">
        <v>17213</v>
      </c>
      <c r="K29164">
        <v>1</v>
      </c>
      <c r="L29164" s="1">
        <v>40179</v>
      </c>
      <c r="M29164" s="1">
        <v>40179</v>
      </c>
      <c r="N29164" s="1">
        <v>40179</v>
      </c>
    </row>
    <row r="29165" spans="1:18" hidden="1" x14ac:dyDescent="0.2">
      <c r="A29165" t="s">
        <v>101703</v>
      </c>
      <c r="B29165" t="s">
        <v>101704</v>
      </c>
      <c r="C29165" t="s">
        <v>101705</v>
      </c>
      <c r="D29165" t="s">
        <v>94</v>
      </c>
      <c r="E29165">
        <v>450000</v>
      </c>
      <c r="F29165" t="s">
        <v>207</v>
      </c>
      <c r="G29165" t="s">
        <v>25</v>
      </c>
      <c r="H29165" t="s">
        <v>430</v>
      </c>
      <c r="I29165" t="s">
        <v>528</v>
      </c>
      <c r="J29165" t="s">
        <v>5344</v>
      </c>
      <c r="K29165">
        <v>1</v>
      </c>
      <c r="M29165" s="1">
        <v>42213</v>
      </c>
      <c r="N29165" s="1">
        <v>42213</v>
      </c>
      <c r="O29165"/>
      <c r="P29165"/>
      <c r="Q29165"/>
      <c r="R29165"/>
    </row>
    <row r="29166" spans="1:18" x14ac:dyDescent="0.2">
      <c r="A29166" t="s">
        <v>101706</v>
      </c>
      <c r="B29166" t="s">
        <v>101707</v>
      </c>
      <c r="C29166" t="s">
        <v>101708</v>
      </c>
      <c r="D29166" t="s">
        <v>101709</v>
      </c>
      <c r="E29166">
        <v>200000</v>
      </c>
      <c r="F29166" t="s">
        <v>18</v>
      </c>
      <c r="G29166" t="s">
        <v>25</v>
      </c>
      <c r="H29166" t="s">
        <v>44</v>
      </c>
      <c r="I29166" t="s">
        <v>282</v>
      </c>
      <c r="J29166" t="s">
        <v>12581</v>
      </c>
      <c r="K29166">
        <v>2</v>
      </c>
      <c r="L29166" s="1">
        <v>36558</v>
      </c>
      <c r="M29166" s="1">
        <v>36955</v>
      </c>
      <c r="N29166" s="1">
        <v>36994</v>
      </c>
    </row>
    <row r="29167" spans="1:18" hidden="1" x14ac:dyDescent="0.2">
      <c r="A29167" t="s">
        <v>101710</v>
      </c>
      <c r="B29167" t="s">
        <v>101711</v>
      </c>
      <c r="C29167" t="s">
        <v>101712</v>
      </c>
      <c r="D29167" t="s">
        <v>264</v>
      </c>
      <c r="E29167" t="s">
        <v>43</v>
      </c>
      <c r="F29167" t="s">
        <v>18</v>
      </c>
      <c r="G29167" t="s">
        <v>37</v>
      </c>
      <c r="H29167">
        <v>4</v>
      </c>
      <c r="I29167" t="s">
        <v>182</v>
      </c>
      <c r="J29167" t="s">
        <v>425</v>
      </c>
      <c r="K29167">
        <v>1</v>
      </c>
      <c r="M29167" s="1">
        <v>39661</v>
      </c>
      <c r="N29167" s="1">
        <v>39661</v>
      </c>
      <c r="O29167"/>
      <c r="P29167"/>
      <c r="Q29167"/>
      <c r="R29167"/>
    </row>
    <row r="29168" spans="1:18" hidden="1" x14ac:dyDescent="0.2">
      <c r="A29168" t="s">
        <v>101713</v>
      </c>
      <c r="B29168" t="s">
        <v>101714</v>
      </c>
      <c r="C29168" t="s">
        <v>101715</v>
      </c>
      <c r="D29168" t="s">
        <v>1247</v>
      </c>
      <c r="E29168">
        <v>1000000</v>
      </c>
      <c r="F29168" t="s">
        <v>18</v>
      </c>
      <c r="G29168" t="s">
        <v>19</v>
      </c>
      <c r="H29168">
        <v>19</v>
      </c>
      <c r="I29168" t="s">
        <v>474</v>
      </c>
      <c r="J29168" t="s">
        <v>474</v>
      </c>
      <c r="K29168">
        <v>1</v>
      </c>
      <c r="L29168" s="1">
        <v>41275</v>
      </c>
      <c r="M29168" s="1">
        <v>41879</v>
      </c>
      <c r="N29168" s="1">
        <v>41879</v>
      </c>
    </row>
    <row r="29169" spans="1:18" hidden="1" x14ac:dyDescent="0.2">
      <c r="A29169" t="s">
        <v>101716</v>
      </c>
      <c r="B29169" t="s">
        <v>101717</v>
      </c>
      <c r="C29169" t="s">
        <v>101718</v>
      </c>
      <c r="D29169" t="s">
        <v>101719</v>
      </c>
      <c r="E29169">
        <v>20936100</v>
      </c>
      <c r="F29169" t="s">
        <v>18</v>
      </c>
      <c r="G29169" t="s">
        <v>623</v>
      </c>
      <c r="H29169">
        <v>8</v>
      </c>
      <c r="I29169" t="s">
        <v>624</v>
      </c>
      <c r="J29169" t="s">
        <v>101720</v>
      </c>
      <c r="K29169">
        <v>2</v>
      </c>
      <c r="L29169" s="1">
        <v>37622</v>
      </c>
      <c r="M29169" s="1">
        <v>41589</v>
      </c>
      <c r="N29169" s="1">
        <v>42131</v>
      </c>
    </row>
    <row r="29170" spans="1:18" x14ac:dyDescent="0.2">
      <c r="A29170" t="s">
        <v>101721</v>
      </c>
      <c r="B29170" t="s">
        <v>101722</v>
      </c>
      <c r="C29170" t="s">
        <v>101723</v>
      </c>
      <c r="D29170" t="s">
        <v>36745</v>
      </c>
      <c r="E29170">
        <v>1500008</v>
      </c>
      <c r="F29170" t="s">
        <v>18</v>
      </c>
      <c r="G29170" t="s">
        <v>25</v>
      </c>
      <c r="H29170" t="s">
        <v>286</v>
      </c>
      <c r="I29170" t="s">
        <v>578</v>
      </c>
      <c r="J29170" t="s">
        <v>578</v>
      </c>
      <c r="K29170">
        <v>1</v>
      </c>
      <c r="L29170" s="1">
        <v>40544</v>
      </c>
      <c r="M29170" s="1">
        <v>42060</v>
      </c>
      <c r="N29170" s="1">
        <v>42060</v>
      </c>
    </row>
    <row r="29171" spans="1:18" x14ac:dyDescent="0.2">
      <c r="A29171" t="s">
        <v>101724</v>
      </c>
      <c r="B29171" t="s">
        <v>101725</v>
      </c>
      <c r="C29171" t="s">
        <v>101726</v>
      </c>
      <c r="D29171" t="s">
        <v>42</v>
      </c>
      <c r="E29171">
        <v>10964643</v>
      </c>
      <c r="F29171" t="s">
        <v>113</v>
      </c>
      <c r="G29171" t="s">
        <v>25</v>
      </c>
      <c r="H29171" t="s">
        <v>1272</v>
      </c>
      <c r="I29171" t="s">
        <v>1273</v>
      </c>
      <c r="J29171" t="s">
        <v>9267</v>
      </c>
      <c r="K29171">
        <v>3</v>
      </c>
      <c r="L29171" s="1">
        <v>35431</v>
      </c>
      <c r="M29171" s="1">
        <v>36405</v>
      </c>
      <c r="N29171" s="1">
        <v>39310</v>
      </c>
    </row>
    <row r="29172" spans="1:18" hidden="1" x14ac:dyDescent="0.2">
      <c r="A29172" t="s">
        <v>101727</v>
      </c>
      <c r="B29172" t="s">
        <v>101728</v>
      </c>
      <c r="C29172" t="s">
        <v>101729</v>
      </c>
      <c r="D29172" t="s">
        <v>36</v>
      </c>
      <c r="E29172">
        <v>7000000</v>
      </c>
      <c r="F29172" t="s">
        <v>18</v>
      </c>
      <c r="K29172">
        <v>1</v>
      </c>
      <c r="M29172" s="1">
        <v>39203</v>
      </c>
      <c r="N29172" s="1">
        <v>39203</v>
      </c>
      <c r="O29172"/>
      <c r="P29172"/>
      <c r="Q29172"/>
      <c r="R29172"/>
    </row>
    <row r="29173" spans="1:18" hidden="1" x14ac:dyDescent="0.2">
      <c r="A29173" t="s">
        <v>101730</v>
      </c>
      <c r="B29173" t="s">
        <v>101731</v>
      </c>
      <c r="C29173" t="s">
        <v>101732</v>
      </c>
      <c r="D29173" t="s">
        <v>101733</v>
      </c>
      <c r="E29173">
        <v>2000000</v>
      </c>
      <c r="F29173" t="s">
        <v>18</v>
      </c>
      <c r="G29173" t="s">
        <v>37</v>
      </c>
      <c r="H29173">
        <v>22</v>
      </c>
      <c r="I29173" t="s">
        <v>38</v>
      </c>
      <c r="J29173" t="s">
        <v>38</v>
      </c>
      <c r="K29173">
        <v>2</v>
      </c>
      <c r="L29173" s="1">
        <v>41415</v>
      </c>
      <c r="M29173" s="1">
        <v>41646</v>
      </c>
      <c r="N29173" s="1">
        <v>41944</v>
      </c>
    </row>
    <row r="29174" spans="1:18" hidden="1" x14ac:dyDescent="0.2">
      <c r="A29174" t="s">
        <v>101734</v>
      </c>
      <c r="B29174" t="s">
        <v>101735</v>
      </c>
      <c r="C29174" t="s">
        <v>101736</v>
      </c>
      <c r="D29174" t="s">
        <v>5389</v>
      </c>
      <c r="E29174">
        <v>20000</v>
      </c>
      <c r="F29174" t="s">
        <v>18</v>
      </c>
      <c r="G29174" t="s">
        <v>2906</v>
      </c>
      <c r="H29174">
        <v>78</v>
      </c>
      <c r="I29174" t="s">
        <v>2907</v>
      </c>
      <c r="J29174" t="s">
        <v>2907</v>
      </c>
      <c r="K29174">
        <v>1</v>
      </c>
      <c r="M29174" s="1">
        <v>42005</v>
      </c>
      <c r="N29174" s="1">
        <v>42005</v>
      </c>
      <c r="O29174"/>
      <c r="P29174"/>
      <c r="Q29174"/>
      <c r="R29174"/>
    </row>
    <row r="29175" spans="1:18" hidden="1" x14ac:dyDescent="0.2">
      <c r="A29175" t="s">
        <v>101737</v>
      </c>
      <c r="B29175" t="s">
        <v>101735</v>
      </c>
      <c r="C29175" t="s">
        <v>101738</v>
      </c>
      <c r="D29175" t="s">
        <v>101739</v>
      </c>
      <c r="E29175">
        <v>20000</v>
      </c>
      <c r="F29175" t="s">
        <v>18</v>
      </c>
      <c r="K29175">
        <v>1</v>
      </c>
      <c r="L29175" s="1">
        <v>42005</v>
      </c>
      <c r="M29175" s="1">
        <v>42186</v>
      </c>
      <c r="N29175" s="1">
        <v>42186</v>
      </c>
    </row>
    <row r="29176" spans="1:18" hidden="1" x14ac:dyDescent="0.2">
      <c r="A29176" t="s">
        <v>101740</v>
      </c>
      <c r="B29176" t="s">
        <v>101741</v>
      </c>
      <c r="C29176" t="s">
        <v>101742</v>
      </c>
      <c r="D29176" t="s">
        <v>357</v>
      </c>
      <c r="E29176">
        <v>15152514</v>
      </c>
      <c r="F29176" t="s">
        <v>689</v>
      </c>
      <c r="G29176" t="s">
        <v>128</v>
      </c>
      <c r="H29176" t="s">
        <v>3243</v>
      </c>
      <c r="I29176" t="s">
        <v>3244</v>
      </c>
      <c r="J29176" t="s">
        <v>3244</v>
      </c>
      <c r="K29176">
        <v>2</v>
      </c>
      <c r="M29176" s="1">
        <v>38078</v>
      </c>
      <c r="N29176" s="1">
        <v>41670</v>
      </c>
      <c r="O29176"/>
      <c r="P29176"/>
      <c r="Q29176"/>
      <c r="R29176"/>
    </row>
    <row r="29177" spans="1:18" x14ac:dyDescent="0.2">
      <c r="A29177" t="s">
        <v>101743</v>
      </c>
      <c r="B29177" t="s">
        <v>101744</v>
      </c>
      <c r="C29177" t="s">
        <v>101745</v>
      </c>
      <c r="D29177" t="s">
        <v>42</v>
      </c>
      <c r="E29177">
        <v>19000000</v>
      </c>
      <c r="F29177" t="s">
        <v>113</v>
      </c>
      <c r="G29177" t="s">
        <v>25</v>
      </c>
      <c r="H29177" t="s">
        <v>64</v>
      </c>
      <c r="I29177" t="s">
        <v>65</v>
      </c>
      <c r="J29177" t="s">
        <v>1402</v>
      </c>
      <c r="K29177">
        <v>3</v>
      </c>
      <c r="L29177" s="1">
        <v>36892</v>
      </c>
      <c r="M29177" s="1">
        <v>37932</v>
      </c>
      <c r="N29177" s="1">
        <v>39314</v>
      </c>
    </row>
    <row r="29178" spans="1:18" x14ac:dyDescent="0.2">
      <c r="A29178" t="s">
        <v>101746</v>
      </c>
      <c r="B29178" t="s">
        <v>101747</v>
      </c>
      <c r="C29178" t="s">
        <v>101748</v>
      </c>
      <c r="D29178" t="s">
        <v>101749</v>
      </c>
      <c r="E29178">
        <v>700000</v>
      </c>
      <c r="F29178" t="s">
        <v>18</v>
      </c>
      <c r="G29178" t="s">
        <v>25</v>
      </c>
      <c r="H29178" t="s">
        <v>64</v>
      </c>
      <c r="I29178" t="s">
        <v>1221</v>
      </c>
      <c r="J29178" t="s">
        <v>101750</v>
      </c>
      <c r="K29178">
        <v>1</v>
      </c>
      <c r="L29178" s="1">
        <v>41426</v>
      </c>
      <c r="M29178" s="1">
        <v>41627</v>
      </c>
      <c r="N29178" s="1">
        <v>41627</v>
      </c>
    </row>
    <row r="29179" spans="1:18" hidden="1" x14ac:dyDescent="0.2">
      <c r="A29179" t="s">
        <v>101751</v>
      </c>
      <c r="B29179" t="s">
        <v>101752</v>
      </c>
      <c r="C29179" t="s">
        <v>101753</v>
      </c>
      <c r="D29179" t="s">
        <v>42</v>
      </c>
      <c r="E29179">
        <v>387973</v>
      </c>
      <c r="F29179" t="s">
        <v>18</v>
      </c>
      <c r="G29179" t="s">
        <v>458</v>
      </c>
      <c r="H29179">
        <v>48</v>
      </c>
      <c r="I29179" t="s">
        <v>459</v>
      </c>
      <c r="J29179" t="s">
        <v>459</v>
      </c>
      <c r="K29179">
        <v>2</v>
      </c>
      <c r="L29179" s="1">
        <v>39995</v>
      </c>
      <c r="M29179" s="1">
        <v>41379</v>
      </c>
      <c r="N29179" s="1">
        <v>41379</v>
      </c>
    </row>
    <row r="29180" spans="1:18" hidden="1" x14ac:dyDescent="0.2">
      <c r="A29180" t="s">
        <v>101754</v>
      </c>
      <c r="B29180" t="s">
        <v>101755</v>
      </c>
      <c r="C29180" t="s">
        <v>101756</v>
      </c>
      <c r="D29180" t="s">
        <v>643</v>
      </c>
      <c r="E29180" t="s">
        <v>43</v>
      </c>
      <c r="F29180" t="s">
        <v>207</v>
      </c>
      <c r="G29180" t="s">
        <v>406</v>
      </c>
      <c r="H29180">
        <v>4</v>
      </c>
      <c r="I29180" t="s">
        <v>980</v>
      </c>
      <c r="J29180" t="s">
        <v>67079</v>
      </c>
      <c r="K29180">
        <v>1</v>
      </c>
      <c r="L29180" s="1">
        <v>36161</v>
      </c>
      <c r="M29180" s="1">
        <v>36578</v>
      </c>
      <c r="N29180" s="1">
        <v>36578</v>
      </c>
      <c r="O29180"/>
      <c r="P29180"/>
      <c r="Q29180"/>
      <c r="R29180"/>
    </row>
    <row r="29181" spans="1:18" hidden="1" x14ac:dyDescent="0.2">
      <c r="A29181" t="s">
        <v>101757</v>
      </c>
      <c r="B29181" t="s">
        <v>101758</v>
      </c>
      <c r="C29181" t="s">
        <v>101759</v>
      </c>
      <c r="D29181" t="s">
        <v>42</v>
      </c>
      <c r="E29181">
        <v>892990</v>
      </c>
      <c r="F29181" t="s">
        <v>18</v>
      </c>
      <c r="G29181" t="s">
        <v>165</v>
      </c>
      <c r="H29181" t="s">
        <v>166</v>
      </c>
      <c r="I29181" t="s">
        <v>167</v>
      </c>
      <c r="J29181" t="s">
        <v>167</v>
      </c>
      <c r="K29181">
        <v>1</v>
      </c>
      <c r="M29181" s="1">
        <v>39753</v>
      </c>
      <c r="N29181" s="1">
        <v>39753</v>
      </c>
      <c r="O29181"/>
      <c r="P29181"/>
      <c r="Q29181"/>
      <c r="R29181"/>
    </row>
    <row r="29182" spans="1:18" hidden="1" x14ac:dyDescent="0.2">
      <c r="A29182" t="s">
        <v>101760</v>
      </c>
      <c r="B29182" t="s">
        <v>101761</v>
      </c>
      <c r="C29182" t="s">
        <v>101762</v>
      </c>
      <c r="D29182" t="s">
        <v>766</v>
      </c>
      <c r="E29182">
        <v>1700000</v>
      </c>
      <c r="F29182" t="s">
        <v>18</v>
      </c>
      <c r="G29182" t="s">
        <v>25</v>
      </c>
      <c r="H29182" t="s">
        <v>808</v>
      </c>
      <c r="I29182" t="s">
        <v>809</v>
      </c>
      <c r="J29182" t="s">
        <v>3871</v>
      </c>
      <c r="K29182">
        <v>1</v>
      </c>
      <c r="M29182" s="1">
        <v>41128</v>
      </c>
      <c r="N29182" s="1">
        <v>41128</v>
      </c>
      <c r="O29182"/>
      <c r="P29182"/>
      <c r="Q29182"/>
      <c r="R29182"/>
    </row>
    <row r="29183" spans="1:18" hidden="1" x14ac:dyDescent="0.2">
      <c r="A29183" t="s">
        <v>101763</v>
      </c>
      <c r="B29183" t="s">
        <v>101764</v>
      </c>
      <c r="C29183" t="s">
        <v>101765</v>
      </c>
      <c r="D29183" t="s">
        <v>101766</v>
      </c>
      <c r="E29183">
        <v>380212.54629999999</v>
      </c>
      <c r="F29183" t="s">
        <v>18</v>
      </c>
      <c r="G29183" t="s">
        <v>552</v>
      </c>
      <c r="H29183">
        <v>56</v>
      </c>
      <c r="I29183" t="s">
        <v>2552</v>
      </c>
      <c r="J29183" t="s">
        <v>2552</v>
      </c>
      <c r="K29183">
        <v>1</v>
      </c>
      <c r="L29183" s="1">
        <v>40544</v>
      </c>
      <c r="M29183" s="1">
        <v>42300</v>
      </c>
      <c r="N29183" s="1">
        <v>42300</v>
      </c>
    </row>
    <row r="29184" spans="1:18" x14ac:dyDescent="0.2">
      <c r="A29184" t="s">
        <v>101767</v>
      </c>
      <c r="B29184" t="s">
        <v>101768</v>
      </c>
      <c r="C29184" t="s">
        <v>101769</v>
      </c>
      <c r="D29184" t="s">
        <v>101770</v>
      </c>
      <c r="E29184">
        <v>205000</v>
      </c>
      <c r="F29184" t="s">
        <v>207</v>
      </c>
      <c r="G29184" t="s">
        <v>25</v>
      </c>
      <c r="H29184" t="s">
        <v>3993</v>
      </c>
      <c r="I29184" t="s">
        <v>3994</v>
      </c>
      <c r="J29184" t="s">
        <v>12783</v>
      </c>
      <c r="K29184">
        <v>1</v>
      </c>
      <c r="L29184" s="1">
        <v>38979</v>
      </c>
      <c r="M29184" s="1">
        <v>39489</v>
      </c>
      <c r="N29184" s="1">
        <v>39489</v>
      </c>
    </row>
    <row r="29185" spans="1:18" x14ac:dyDescent="0.2">
      <c r="A29185" t="s">
        <v>101771</v>
      </c>
      <c r="B29185" t="s">
        <v>101772</v>
      </c>
      <c r="C29185" t="s">
        <v>101773</v>
      </c>
      <c r="D29185" t="s">
        <v>33822</v>
      </c>
      <c r="E29185">
        <v>20000000</v>
      </c>
      <c r="F29185" t="s">
        <v>18</v>
      </c>
      <c r="G29185" t="s">
        <v>25</v>
      </c>
      <c r="H29185" t="s">
        <v>1330</v>
      </c>
      <c r="I29185" t="s">
        <v>1331</v>
      </c>
      <c r="J29185" t="s">
        <v>6853</v>
      </c>
      <c r="K29185">
        <v>2</v>
      </c>
      <c r="L29185" s="1">
        <v>37987</v>
      </c>
      <c r="M29185" s="1">
        <v>41614</v>
      </c>
      <c r="N29185" s="1">
        <v>41844</v>
      </c>
    </row>
    <row r="29186" spans="1:18" hidden="1" x14ac:dyDescent="0.2">
      <c r="A29186" t="s">
        <v>101774</v>
      </c>
      <c r="B29186" t="s">
        <v>101775</v>
      </c>
      <c r="C29186" t="s">
        <v>101776</v>
      </c>
      <c r="D29186" t="s">
        <v>445</v>
      </c>
      <c r="E29186" t="s">
        <v>43</v>
      </c>
      <c r="F29186" t="s">
        <v>18</v>
      </c>
      <c r="K29186">
        <v>1</v>
      </c>
      <c r="M29186" s="1">
        <v>41640</v>
      </c>
      <c r="N29186" s="1">
        <v>41640</v>
      </c>
      <c r="O29186"/>
      <c r="P29186"/>
      <c r="Q29186"/>
      <c r="R29186"/>
    </row>
    <row r="29187" spans="1:18" hidden="1" x14ac:dyDescent="0.2">
      <c r="A29187" t="s">
        <v>101777</v>
      </c>
      <c r="B29187" t="s">
        <v>101778</v>
      </c>
      <c r="C29187" t="s">
        <v>101779</v>
      </c>
      <c r="D29187" t="s">
        <v>3396</v>
      </c>
      <c r="E29187" t="s">
        <v>43</v>
      </c>
      <c r="F29187" t="s">
        <v>18</v>
      </c>
      <c r="G29187" t="s">
        <v>347</v>
      </c>
      <c r="H29187">
        <v>11</v>
      </c>
      <c r="I29187" t="s">
        <v>15347</v>
      </c>
      <c r="J29187" t="s">
        <v>15347</v>
      </c>
      <c r="K29187">
        <v>1</v>
      </c>
      <c r="L29187" s="1">
        <v>36892</v>
      </c>
      <c r="M29187" s="1">
        <v>39545</v>
      </c>
      <c r="N29187" s="1">
        <v>39545</v>
      </c>
      <c r="O29187"/>
      <c r="P29187"/>
      <c r="Q29187"/>
      <c r="R29187"/>
    </row>
    <row r="29188" spans="1:18" hidden="1" x14ac:dyDescent="0.2">
      <c r="A29188" t="s">
        <v>101780</v>
      </c>
      <c r="B29188" t="s">
        <v>101781</v>
      </c>
      <c r="C29188" t="s">
        <v>101782</v>
      </c>
      <c r="E29188" t="s">
        <v>43</v>
      </c>
      <c r="F29188" t="s">
        <v>18</v>
      </c>
      <c r="G29188" t="s">
        <v>25</v>
      </c>
      <c r="H29188" t="s">
        <v>1080</v>
      </c>
      <c r="I29188" t="s">
        <v>1081</v>
      </c>
      <c r="J29188" t="s">
        <v>778</v>
      </c>
      <c r="K29188">
        <v>1</v>
      </c>
      <c r="M29188" s="1">
        <v>39450</v>
      </c>
      <c r="N29188" s="1">
        <v>39450</v>
      </c>
      <c r="O29188"/>
      <c r="P29188"/>
      <c r="Q29188"/>
      <c r="R29188"/>
    </row>
    <row r="29189" spans="1:18" hidden="1" x14ac:dyDescent="0.2">
      <c r="A29189" t="s">
        <v>101783</v>
      </c>
      <c r="B29189" t="s">
        <v>101784</v>
      </c>
      <c r="C29189" t="s">
        <v>101785</v>
      </c>
      <c r="D29189" t="s">
        <v>1401</v>
      </c>
      <c r="E29189">
        <v>17840000</v>
      </c>
      <c r="F29189" t="s">
        <v>113</v>
      </c>
      <c r="G29189" t="s">
        <v>25</v>
      </c>
      <c r="H29189" t="s">
        <v>44</v>
      </c>
      <c r="I29189" t="s">
        <v>282</v>
      </c>
      <c r="J29189" t="s">
        <v>6625</v>
      </c>
      <c r="K29189">
        <v>2</v>
      </c>
      <c r="M29189" s="1">
        <v>38112</v>
      </c>
      <c r="N29189" s="1">
        <v>40277</v>
      </c>
      <c r="O29189"/>
      <c r="P29189"/>
      <c r="Q29189"/>
      <c r="R29189"/>
    </row>
    <row r="29190" spans="1:18" x14ac:dyDescent="0.2">
      <c r="A29190" t="s">
        <v>101786</v>
      </c>
      <c r="B29190" t="s">
        <v>101787</v>
      </c>
      <c r="C29190" t="s">
        <v>101788</v>
      </c>
      <c r="D29190" t="s">
        <v>101789</v>
      </c>
      <c r="E29190">
        <v>235000</v>
      </c>
      <c r="F29190" t="s">
        <v>18</v>
      </c>
      <c r="G29190" t="s">
        <v>25</v>
      </c>
      <c r="H29190" t="s">
        <v>286</v>
      </c>
      <c r="I29190" t="s">
        <v>874</v>
      </c>
      <c r="J29190" t="s">
        <v>2967</v>
      </c>
      <c r="K29190">
        <v>2</v>
      </c>
      <c r="L29190" s="1">
        <v>40544</v>
      </c>
      <c r="M29190" s="1">
        <v>39814</v>
      </c>
      <c r="N29190" s="1">
        <v>40969</v>
      </c>
    </row>
    <row r="29191" spans="1:18" hidden="1" x14ac:dyDescent="0.2">
      <c r="A29191" t="s">
        <v>101790</v>
      </c>
      <c r="B29191" t="s">
        <v>101791</v>
      </c>
      <c r="C29191" t="s">
        <v>101792</v>
      </c>
      <c r="D29191" t="s">
        <v>101793</v>
      </c>
      <c r="E29191">
        <v>2100000</v>
      </c>
      <c r="F29191" t="s">
        <v>18</v>
      </c>
      <c r="G29191" t="s">
        <v>479</v>
      </c>
      <c r="I29191" t="s">
        <v>480</v>
      </c>
      <c r="J29191" t="s">
        <v>480</v>
      </c>
      <c r="K29191">
        <v>2</v>
      </c>
      <c r="L29191" s="1">
        <v>40179</v>
      </c>
      <c r="M29191" s="1">
        <v>40330</v>
      </c>
      <c r="N29191" s="1">
        <v>40912</v>
      </c>
    </row>
    <row r="29192" spans="1:18" hidden="1" x14ac:dyDescent="0.2">
      <c r="A29192" t="s">
        <v>101794</v>
      </c>
      <c r="B29192" t="s">
        <v>101795</v>
      </c>
      <c r="C29192" t="s">
        <v>101796</v>
      </c>
      <c r="D29192" t="s">
        <v>424</v>
      </c>
      <c r="E29192" t="s">
        <v>43</v>
      </c>
      <c r="F29192" t="s">
        <v>18</v>
      </c>
      <c r="G29192" t="s">
        <v>1062</v>
      </c>
      <c r="H29192">
        <v>7</v>
      </c>
      <c r="I29192" t="s">
        <v>10876</v>
      </c>
      <c r="J29192" t="s">
        <v>10876</v>
      </c>
      <c r="K29192">
        <v>1</v>
      </c>
      <c r="L29192" s="1">
        <v>40544</v>
      </c>
      <c r="M29192" s="1">
        <v>41091</v>
      </c>
      <c r="N29192" s="1">
        <v>41091</v>
      </c>
      <c r="O29192"/>
      <c r="P29192"/>
      <c r="Q29192"/>
      <c r="R29192"/>
    </row>
    <row r="29193" spans="1:18" hidden="1" x14ac:dyDescent="0.2">
      <c r="A29193" t="s">
        <v>101797</v>
      </c>
      <c r="B29193" t="s">
        <v>101798</v>
      </c>
      <c r="C29193" t="s">
        <v>101799</v>
      </c>
      <c r="D29193" t="s">
        <v>424</v>
      </c>
      <c r="E29193">
        <v>1000000</v>
      </c>
      <c r="F29193" t="s">
        <v>18</v>
      </c>
      <c r="G29193" t="s">
        <v>19</v>
      </c>
      <c r="H29193">
        <v>19</v>
      </c>
      <c r="I29193" t="s">
        <v>474</v>
      </c>
      <c r="J29193" t="s">
        <v>474</v>
      </c>
      <c r="K29193">
        <v>1</v>
      </c>
      <c r="L29193" s="1">
        <v>40544</v>
      </c>
      <c r="M29193" s="1">
        <v>42051</v>
      </c>
      <c r="N29193" s="1">
        <v>42051</v>
      </c>
    </row>
    <row r="29194" spans="1:18" hidden="1" x14ac:dyDescent="0.2">
      <c r="A29194" t="s">
        <v>101800</v>
      </c>
      <c r="B29194" t="s">
        <v>101801</v>
      </c>
      <c r="C29194" t="s">
        <v>101802</v>
      </c>
      <c r="D29194" t="s">
        <v>75</v>
      </c>
      <c r="E29194" t="s">
        <v>43</v>
      </c>
      <c r="F29194" t="s">
        <v>18</v>
      </c>
      <c r="G29194" t="s">
        <v>37</v>
      </c>
      <c r="K29194">
        <v>1</v>
      </c>
      <c r="M29194" s="1">
        <v>38808</v>
      </c>
      <c r="N29194" s="1">
        <v>38808</v>
      </c>
      <c r="O29194"/>
      <c r="P29194"/>
      <c r="Q29194"/>
      <c r="R29194"/>
    </row>
    <row r="29195" spans="1:18" x14ac:dyDescent="0.2">
      <c r="A29195" t="s">
        <v>101803</v>
      </c>
      <c r="B29195" t="s">
        <v>101804</v>
      </c>
      <c r="C29195" t="s">
        <v>101805</v>
      </c>
      <c r="D29195" t="s">
        <v>411</v>
      </c>
      <c r="E29195">
        <v>5750000</v>
      </c>
      <c r="F29195" t="s">
        <v>18</v>
      </c>
      <c r="G29195" t="s">
        <v>25</v>
      </c>
      <c r="H29195" t="s">
        <v>190</v>
      </c>
      <c r="I29195" t="s">
        <v>9445</v>
      </c>
      <c r="J29195" t="s">
        <v>101806</v>
      </c>
      <c r="K29195">
        <v>1</v>
      </c>
      <c r="L29195" s="1">
        <v>30317</v>
      </c>
      <c r="M29195" s="1">
        <v>41716</v>
      </c>
      <c r="N29195" s="1">
        <v>41716</v>
      </c>
    </row>
    <row r="29196" spans="1:18" x14ac:dyDescent="0.2">
      <c r="A29196" t="s">
        <v>101807</v>
      </c>
      <c r="B29196" t="s">
        <v>101808</v>
      </c>
      <c r="C29196" t="s">
        <v>101809</v>
      </c>
      <c r="D29196" t="s">
        <v>357</v>
      </c>
      <c r="E29196">
        <v>100000</v>
      </c>
      <c r="F29196" t="s">
        <v>18</v>
      </c>
      <c r="G29196" t="s">
        <v>25</v>
      </c>
      <c r="H29196" t="s">
        <v>808</v>
      </c>
      <c r="I29196" t="s">
        <v>809</v>
      </c>
      <c r="J29196" t="s">
        <v>810</v>
      </c>
      <c r="K29196">
        <v>1</v>
      </c>
      <c r="L29196" s="1">
        <v>37257</v>
      </c>
      <c r="M29196" s="1">
        <v>40550</v>
      </c>
      <c r="N29196" s="1">
        <v>40550</v>
      </c>
    </row>
    <row r="29197" spans="1:18" hidden="1" x14ac:dyDescent="0.2">
      <c r="A29197" t="s">
        <v>101810</v>
      </c>
      <c r="B29197" t="s">
        <v>101811</v>
      </c>
      <c r="C29197" t="s">
        <v>101812</v>
      </c>
      <c r="D29197" t="s">
        <v>101813</v>
      </c>
      <c r="E29197">
        <v>6950000</v>
      </c>
      <c r="F29197" t="s">
        <v>18</v>
      </c>
      <c r="G29197" t="s">
        <v>492</v>
      </c>
      <c r="H29197">
        <v>7</v>
      </c>
      <c r="I29197" t="s">
        <v>5516</v>
      </c>
      <c r="J29197" t="s">
        <v>53666</v>
      </c>
      <c r="K29197">
        <v>2</v>
      </c>
      <c r="L29197" s="1">
        <v>36161</v>
      </c>
      <c r="M29197" s="1">
        <v>40326</v>
      </c>
      <c r="N29197" s="1">
        <v>41334</v>
      </c>
    </row>
    <row r="29198" spans="1:18" hidden="1" x14ac:dyDescent="0.2">
      <c r="A29198" t="s">
        <v>101814</v>
      </c>
      <c r="B29198" t="s">
        <v>101815</v>
      </c>
      <c r="C29198" t="s">
        <v>101816</v>
      </c>
      <c r="E29198" t="s">
        <v>43</v>
      </c>
      <c r="F29198" t="s">
        <v>18</v>
      </c>
      <c r="G29198" t="s">
        <v>57</v>
      </c>
      <c r="H29198" t="s">
        <v>3339</v>
      </c>
      <c r="I29198" t="s">
        <v>3340</v>
      </c>
      <c r="J29198" t="s">
        <v>3341</v>
      </c>
      <c r="K29198">
        <v>1</v>
      </c>
      <c r="M29198" s="1">
        <v>41569</v>
      </c>
      <c r="N29198" s="1">
        <v>41569</v>
      </c>
      <c r="O29198"/>
      <c r="P29198"/>
      <c r="Q29198"/>
      <c r="R29198"/>
    </row>
    <row r="29199" spans="1:18" hidden="1" x14ac:dyDescent="0.2">
      <c r="A29199" t="s">
        <v>101817</v>
      </c>
      <c r="B29199" t="s">
        <v>101818</v>
      </c>
      <c r="C29199" t="s">
        <v>101819</v>
      </c>
      <c r="D29199" t="s">
        <v>70</v>
      </c>
      <c r="E29199">
        <v>40830000</v>
      </c>
      <c r="F29199" t="s">
        <v>18</v>
      </c>
      <c r="G29199" t="s">
        <v>8907</v>
      </c>
      <c r="H29199">
        <v>11</v>
      </c>
      <c r="I29199" t="s">
        <v>8908</v>
      </c>
      <c r="J29199" t="s">
        <v>8908</v>
      </c>
      <c r="K29199">
        <v>1</v>
      </c>
      <c r="L29199" s="1">
        <v>33970</v>
      </c>
      <c r="M29199" s="1">
        <v>38927</v>
      </c>
      <c r="N29199" s="1">
        <v>38927</v>
      </c>
    </row>
    <row r="29200" spans="1:18" x14ac:dyDescent="0.2">
      <c r="A29200" t="s">
        <v>101820</v>
      </c>
      <c r="B29200" t="s">
        <v>101821</v>
      </c>
      <c r="C29200" t="s">
        <v>101822</v>
      </c>
      <c r="D29200" t="s">
        <v>42</v>
      </c>
      <c r="E29200">
        <v>375000</v>
      </c>
      <c r="F29200" t="s">
        <v>18</v>
      </c>
      <c r="G29200" t="s">
        <v>25</v>
      </c>
      <c r="H29200" t="s">
        <v>286</v>
      </c>
      <c r="I29200" t="s">
        <v>578</v>
      </c>
      <c r="J29200" t="s">
        <v>578</v>
      </c>
      <c r="K29200">
        <v>1</v>
      </c>
      <c r="L29200" s="1">
        <v>40179</v>
      </c>
      <c r="M29200" s="1">
        <v>40960</v>
      </c>
      <c r="N29200" s="1">
        <v>40960</v>
      </c>
    </row>
    <row r="29201" spans="1:18" hidden="1" x14ac:dyDescent="0.2">
      <c r="A29201" t="s">
        <v>101823</v>
      </c>
      <c r="B29201" t="s">
        <v>101824</v>
      </c>
      <c r="C29201" t="s">
        <v>101825</v>
      </c>
      <c r="D29201" t="s">
        <v>101826</v>
      </c>
      <c r="E29201">
        <v>140992</v>
      </c>
      <c r="F29201" t="s">
        <v>18</v>
      </c>
      <c r="G29201" t="s">
        <v>128</v>
      </c>
      <c r="H29201" t="s">
        <v>129</v>
      </c>
      <c r="I29201" t="s">
        <v>130</v>
      </c>
      <c r="J29201" t="s">
        <v>130</v>
      </c>
      <c r="K29201">
        <v>1</v>
      </c>
      <c r="L29201" s="1">
        <v>41695</v>
      </c>
      <c r="M29201" s="1">
        <v>41736</v>
      </c>
      <c r="N29201" s="1">
        <v>41736</v>
      </c>
    </row>
    <row r="29202" spans="1:18" x14ac:dyDescent="0.2">
      <c r="A29202" t="s">
        <v>101827</v>
      </c>
      <c r="B29202" t="s">
        <v>101828</v>
      </c>
      <c r="C29202" t="s">
        <v>101829</v>
      </c>
      <c r="D29202" t="s">
        <v>264</v>
      </c>
      <c r="E29202">
        <v>20000</v>
      </c>
      <c r="F29202" t="s">
        <v>207</v>
      </c>
      <c r="G29202" t="s">
        <v>25</v>
      </c>
      <c r="H29202" t="s">
        <v>158</v>
      </c>
      <c r="I29202" t="s">
        <v>244</v>
      </c>
      <c r="J29202" t="s">
        <v>327</v>
      </c>
      <c r="K29202">
        <v>1</v>
      </c>
      <c r="L29202" s="1">
        <v>41334</v>
      </c>
      <c r="M29202" s="1">
        <v>41487</v>
      </c>
      <c r="N29202" s="1">
        <v>41487</v>
      </c>
    </row>
    <row r="29203" spans="1:18" x14ac:dyDescent="0.2">
      <c r="A29203" t="s">
        <v>101830</v>
      </c>
      <c r="B29203" t="s">
        <v>101831</v>
      </c>
      <c r="C29203" t="s">
        <v>101832</v>
      </c>
      <c r="D29203" t="s">
        <v>101833</v>
      </c>
      <c r="E29203">
        <v>80000</v>
      </c>
      <c r="F29203" t="s">
        <v>18</v>
      </c>
      <c r="G29203" t="s">
        <v>25</v>
      </c>
      <c r="H29203" t="s">
        <v>106</v>
      </c>
      <c r="I29203" t="s">
        <v>107</v>
      </c>
      <c r="J29203" t="s">
        <v>108</v>
      </c>
      <c r="K29203">
        <v>1</v>
      </c>
      <c r="L29203" s="1">
        <v>41214</v>
      </c>
      <c r="M29203" s="1">
        <v>41674</v>
      </c>
      <c r="N29203" s="1">
        <v>41674</v>
      </c>
    </row>
    <row r="29204" spans="1:18" x14ac:dyDescent="0.2">
      <c r="A29204" t="s">
        <v>101834</v>
      </c>
      <c r="B29204" t="s">
        <v>101835</v>
      </c>
      <c r="C29204" t="s">
        <v>101836</v>
      </c>
      <c r="D29204" t="s">
        <v>101837</v>
      </c>
      <c r="E29204">
        <v>100000</v>
      </c>
      <c r="F29204" t="s">
        <v>207</v>
      </c>
      <c r="G29204" t="s">
        <v>25</v>
      </c>
      <c r="H29204" t="s">
        <v>64</v>
      </c>
      <c r="I29204" t="s">
        <v>95</v>
      </c>
      <c r="J29204" t="s">
        <v>95</v>
      </c>
      <c r="K29204">
        <v>1</v>
      </c>
      <c r="L29204" s="1">
        <v>40299</v>
      </c>
      <c r="M29204" s="1">
        <v>40544</v>
      </c>
      <c r="N29204" s="1">
        <v>40544</v>
      </c>
    </row>
    <row r="29205" spans="1:18" x14ac:dyDescent="0.2">
      <c r="A29205" t="s">
        <v>101838</v>
      </c>
      <c r="B29205" t="s">
        <v>101839</v>
      </c>
      <c r="C29205" t="s">
        <v>101840</v>
      </c>
      <c r="D29205" t="s">
        <v>101841</v>
      </c>
      <c r="E29205">
        <v>75000</v>
      </c>
      <c r="F29205" t="s">
        <v>18</v>
      </c>
      <c r="G29205" t="s">
        <v>25</v>
      </c>
      <c r="H29205" t="s">
        <v>158</v>
      </c>
      <c r="I29205" t="s">
        <v>244</v>
      </c>
      <c r="J29205" t="s">
        <v>244</v>
      </c>
      <c r="K29205">
        <v>1</v>
      </c>
      <c r="L29205" s="1">
        <v>40180</v>
      </c>
      <c r="M29205" s="1">
        <v>41373</v>
      </c>
      <c r="N29205" s="1">
        <v>41373</v>
      </c>
    </row>
    <row r="29206" spans="1:18" x14ac:dyDescent="0.2">
      <c r="A29206" t="s">
        <v>101842</v>
      </c>
      <c r="B29206" t="s">
        <v>101843</v>
      </c>
      <c r="C29206" t="s">
        <v>101844</v>
      </c>
      <c r="D29206" t="s">
        <v>70</v>
      </c>
      <c r="E29206">
        <v>40057776</v>
      </c>
      <c r="F29206" t="s">
        <v>18</v>
      </c>
      <c r="G29206" t="s">
        <v>25</v>
      </c>
      <c r="H29206" t="s">
        <v>64</v>
      </c>
      <c r="I29206" t="s">
        <v>65</v>
      </c>
      <c r="J29206" t="s">
        <v>1251</v>
      </c>
      <c r="K29206">
        <v>8</v>
      </c>
      <c r="L29206" s="1">
        <v>39448</v>
      </c>
      <c r="M29206" s="1">
        <v>39986</v>
      </c>
      <c r="N29206" s="1">
        <v>41885</v>
      </c>
    </row>
    <row r="29207" spans="1:18" hidden="1" x14ac:dyDescent="0.2">
      <c r="A29207" t="s">
        <v>101845</v>
      </c>
      <c r="B29207" t="s">
        <v>101846</v>
      </c>
      <c r="C29207" t="s">
        <v>101847</v>
      </c>
      <c r="D29207" t="s">
        <v>40580</v>
      </c>
      <c r="E29207">
        <v>211022</v>
      </c>
      <c r="F29207" t="s">
        <v>18</v>
      </c>
      <c r="K29207">
        <v>2</v>
      </c>
      <c r="L29207" s="1">
        <v>40969</v>
      </c>
      <c r="M29207" s="1">
        <v>41155</v>
      </c>
      <c r="N29207" s="1">
        <v>41227</v>
      </c>
    </row>
    <row r="29208" spans="1:18" x14ac:dyDescent="0.2">
      <c r="A29208" t="s">
        <v>101848</v>
      </c>
      <c r="B29208" t="s">
        <v>101849</v>
      </c>
      <c r="C29208" t="s">
        <v>101850</v>
      </c>
      <c r="D29208" t="s">
        <v>75</v>
      </c>
      <c r="E29208">
        <v>4000000</v>
      </c>
      <c r="F29208" t="s">
        <v>18</v>
      </c>
      <c r="G29208" t="s">
        <v>25</v>
      </c>
      <c r="H29208" t="s">
        <v>89</v>
      </c>
      <c r="I29208" t="s">
        <v>1260</v>
      </c>
      <c r="J29208" t="s">
        <v>31737</v>
      </c>
      <c r="K29208">
        <v>1</v>
      </c>
      <c r="L29208" s="1">
        <v>38718</v>
      </c>
      <c r="M29208" s="1">
        <v>40512</v>
      </c>
      <c r="N29208" s="1">
        <v>40512</v>
      </c>
    </row>
    <row r="29209" spans="1:18" hidden="1" x14ac:dyDescent="0.2">
      <c r="A29209" t="s">
        <v>101851</v>
      </c>
      <c r="B29209" t="s">
        <v>101852</v>
      </c>
      <c r="D29209" t="s">
        <v>101853</v>
      </c>
      <c r="E29209">
        <v>2581800</v>
      </c>
      <c r="F29209" t="s">
        <v>18</v>
      </c>
      <c r="G29209" t="s">
        <v>650</v>
      </c>
      <c r="H29209">
        <v>9</v>
      </c>
      <c r="I29209" t="s">
        <v>2072</v>
      </c>
      <c r="J29209" t="s">
        <v>2072</v>
      </c>
      <c r="K29209">
        <v>1</v>
      </c>
      <c r="M29209" s="1">
        <v>41238</v>
      </c>
      <c r="N29209" s="1">
        <v>41238</v>
      </c>
      <c r="O29209"/>
      <c r="P29209"/>
      <c r="Q29209"/>
      <c r="R29209"/>
    </row>
    <row r="29210" spans="1:18" x14ac:dyDescent="0.2">
      <c r="A29210" t="s">
        <v>101854</v>
      </c>
      <c r="B29210" t="s">
        <v>101855</v>
      </c>
      <c r="C29210" t="s">
        <v>101856</v>
      </c>
      <c r="D29210" t="s">
        <v>33493</v>
      </c>
      <c r="E29210">
        <v>50000</v>
      </c>
      <c r="F29210" t="s">
        <v>18</v>
      </c>
      <c r="G29210" t="s">
        <v>25</v>
      </c>
      <c r="H29210" t="s">
        <v>1272</v>
      </c>
      <c r="I29210" t="s">
        <v>1273</v>
      </c>
      <c r="J29210" t="s">
        <v>89449</v>
      </c>
      <c r="K29210">
        <v>1</v>
      </c>
      <c r="L29210" s="1">
        <v>40524</v>
      </c>
      <c r="M29210" s="1">
        <v>41764</v>
      </c>
      <c r="N29210" s="1">
        <v>41764</v>
      </c>
    </row>
    <row r="29211" spans="1:18" hidden="1" x14ac:dyDescent="0.2">
      <c r="A29211" t="s">
        <v>101857</v>
      </c>
      <c r="B29211" t="s">
        <v>101858</v>
      </c>
      <c r="C29211" t="s">
        <v>101859</v>
      </c>
      <c r="D29211" t="s">
        <v>264</v>
      </c>
      <c r="E29211">
        <v>6500000</v>
      </c>
      <c r="F29211" t="s">
        <v>18</v>
      </c>
      <c r="G29211" t="s">
        <v>19</v>
      </c>
      <c r="H29211">
        <v>19</v>
      </c>
      <c r="I29211" t="s">
        <v>474</v>
      </c>
      <c r="J29211" t="s">
        <v>474</v>
      </c>
      <c r="K29211">
        <v>1</v>
      </c>
      <c r="L29211" s="1">
        <v>36892</v>
      </c>
      <c r="M29211" s="1">
        <v>38329</v>
      </c>
      <c r="N29211" s="1">
        <v>38329</v>
      </c>
    </row>
    <row r="29212" spans="1:18" hidden="1" x14ac:dyDescent="0.2">
      <c r="A29212" t="s">
        <v>101860</v>
      </c>
      <c r="B29212" t="s">
        <v>101861</v>
      </c>
      <c r="C29212" t="s">
        <v>101862</v>
      </c>
      <c r="D29212" t="s">
        <v>248</v>
      </c>
      <c r="E29212" t="s">
        <v>43</v>
      </c>
      <c r="F29212" t="s">
        <v>18</v>
      </c>
      <c r="G29212" t="s">
        <v>37</v>
      </c>
      <c r="H29212">
        <v>2</v>
      </c>
      <c r="I29212" t="s">
        <v>313</v>
      </c>
      <c r="J29212" t="s">
        <v>313</v>
      </c>
      <c r="K29212">
        <v>1</v>
      </c>
      <c r="M29212" s="1">
        <v>41880</v>
      </c>
      <c r="N29212" s="1">
        <v>41880</v>
      </c>
      <c r="O29212"/>
      <c r="P29212"/>
      <c r="Q29212"/>
      <c r="R29212"/>
    </row>
    <row r="29213" spans="1:18" x14ac:dyDescent="0.2">
      <c r="A29213" t="s">
        <v>101863</v>
      </c>
      <c r="B29213" t="s">
        <v>101864</v>
      </c>
      <c r="C29213" t="s">
        <v>101865</v>
      </c>
      <c r="D29213" t="s">
        <v>101866</v>
      </c>
      <c r="E29213">
        <v>1500000</v>
      </c>
      <c r="F29213" t="s">
        <v>18</v>
      </c>
      <c r="G29213" t="s">
        <v>25</v>
      </c>
      <c r="H29213" t="s">
        <v>106</v>
      </c>
      <c r="I29213" t="s">
        <v>1621</v>
      </c>
      <c r="J29213" t="s">
        <v>11219</v>
      </c>
      <c r="K29213">
        <v>2</v>
      </c>
      <c r="L29213" s="1">
        <v>41640</v>
      </c>
      <c r="M29213" s="1">
        <v>41640</v>
      </c>
      <c r="N29213" s="1">
        <v>42095</v>
      </c>
    </row>
    <row r="29214" spans="1:18" hidden="1" x14ac:dyDescent="0.2">
      <c r="A29214" t="s">
        <v>101867</v>
      </c>
      <c r="B29214" t="s">
        <v>101868</v>
      </c>
      <c r="C29214" t="s">
        <v>101869</v>
      </c>
      <c r="D29214" t="s">
        <v>101870</v>
      </c>
      <c r="E29214">
        <v>1298773</v>
      </c>
      <c r="F29214" t="s">
        <v>689</v>
      </c>
      <c r="G29214" t="s">
        <v>479</v>
      </c>
      <c r="I29214" t="s">
        <v>480</v>
      </c>
      <c r="J29214" t="s">
        <v>480</v>
      </c>
      <c r="K29214">
        <v>2</v>
      </c>
      <c r="L29214" s="1">
        <v>41015</v>
      </c>
      <c r="M29214" s="1">
        <v>40297</v>
      </c>
      <c r="N29214" s="1">
        <v>40381</v>
      </c>
    </row>
    <row r="29215" spans="1:18" x14ac:dyDescent="0.2">
      <c r="A29215" t="s">
        <v>101871</v>
      </c>
      <c r="B29215" t="s">
        <v>101872</v>
      </c>
      <c r="C29215" t="s">
        <v>101873</v>
      </c>
      <c r="D29215" t="s">
        <v>17001</v>
      </c>
      <c r="E29215">
        <v>25000</v>
      </c>
      <c r="F29215" t="s">
        <v>18</v>
      </c>
      <c r="G29215" t="s">
        <v>25</v>
      </c>
      <c r="H29215" t="s">
        <v>1011</v>
      </c>
      <c r="I29215" t="s">
        <v>1035</v>
      </c>
      <c r="J29215" t="s">
        <v>1035</v>
      </c>
      <c r="K29215">
        <v>1</v>
      </c>
      <c r="L29215" s="1">
        <v>39448</v>
      </c>
      <c r="M29215" s="1">
        <v>39602</v>
      </c>
      <c r="N29215" s="1">
        <v>39602</v>
      </c>
    </row>
    <row r="29216" spans="1:18" hidden="1" x14ac:dyDescent="0.2">
      <c r="A29216" t="s">
        <v>101874</v>
      </c>
      <c r="B29216" t="s">
        <v>101875</v>
      </c>
      <c r="C29216" t="s">
        <v>101876</v>
      </c>
      <c r="D29216" t="s">
        <v>101877</v>
      </c>
      <c r="E29216">
        <v>1771701</v>
      </c>
      <c r="F29216" t="s">
        <v>18</v>
      </c>
      <c r="G29216" t="s">
        <v>165</v>
      </c>
      <c r="H29216" t="s">
        <v>166</v>
      </c>
      <c r="I29216" t="s">
        <v>167</v>
      </c>
      <c r="J29216" t="s">
        <v>167</v>
      </c>
      <c r="K29216">
        <v>2</v>
      </c>
      <c r="L29216" s="1">
        <v>41061</v>
      </c>
      <c r="M29216" s="1">
        <v>41061</v>
      </c>
      <c r="N29216" s="1">
        <v>41426</v>
      </c>
    </row>
    <row r="29217" spans="1:18" x14ac:dyDescent="0.2">
      <c r="A29217" t="s">
        <v>101878</v>
      </c>
      <c r="B29217" t="s">
        <v>101879</v>
      </c>
      <c r="C29217" t="s">
        <v>101880</v>
      </c>
      <c r="D29217" t="s">
        <v>101881</v>
      </c>
      <c r="E29217">
        <v>280000</v>
      </c>
      <c r="F29217" t="s">
        <v>18</v>
      </c>
      <c r="G29217" t="s">
        <v>25</v>
      </c>
      <c r="H29217" t="s">
        <v>286</v>
      </c>
      <c r="I29217" t="s">
        <v>1030</v>
      </c>
      <c r="J29217" t="s">
        <v>1030</v>
      </c>
      <c r="K29217">
        <v>1</v>
      </c>
      <c r="L29217" s="1">
        <v>40695</v>
      </c>
      <c r="M29217" s="1">
        <v>41410</v>
      </c>
      <c r="N29217" s="1">
        <v>41410</v>
      </c>
    </row>
    <row r="29218" spans="1:18" x14ac:dyDescent="0.2">
      <c r="A29218" t="s">
        <v>101882</v>
      </c>
      <c r="B29218" t="s">
        <v>101883</v>
      </c>
      <c r="C29218" t="s">
        <v>101884</v>
      </c>
      <c r="D29218" t="s">
        <v>101885</v>
      </c>
      <c r="E29218">
        <v>4000000</v>
      </c>
      <c r="F29218" t="s">
        <v>207</v>
      </c>
      <c r="G29218" t="s">
        <v>25</v>
      </c>
      <c r="H29218" t="s">
        <v>286</v>
      </c>
      <c r="I29218" t="s">
        <v>1030</v>
      </c>
      <c r="J29218" t="s">
        <v>1030</v>
      </c>
      <c r="K29218">
        <v>1</v>
      </c>
      <c r="L29218" s="1">
        <v>38869</v>
      </c>
      <c r="M29218" s="1">
        <v>39140</v>
      </c>
      <c r="N29218" s="1">
        <v>39140</v>
      </c>
    </row>
    <row r="29219" spans="1:18" hidden="1" x14ac:dyDescent="0.2">
      <c r="A29219" t="s">
        <v>101886</v>
      </c>
      <c r="B29219" t="s">
        <v>101887</v>
      </c>
      <c r="C29219" t="s">
        <v>101888</v>
      </c>
      <c r="D29219" t="s">
        <v>101889</v>
      </c>
      <c r="E29219">
        <v>25000000</v>
      </c>
      <c r="F29219" t="s">
        <v>18</v>
      </c>
      <c r="G29219" t="s">
        <v>19</v>
      </c>
      <c r="H29219">
        <v>16</v>
      </c>
      <c r="I29219" t="s">
        <v>20</v>
      </c>
      <c r="J29219" t="s">
        <v>20</v>
      </c>
      <c r="K29219">
        <v>2</v>
      </c>
      <c r="L29219" s="1">
        <v>38718</v>
      </c>
      <c r="M29219" s="1">
        <v>39367</v>
      </c>
      <c r="N29219" s="1">
        <v>41884</v>
      </c>
    </row>
    <row r="29220" spans="1:18" hidden="1" x14ac:dyDescent="0.2">
      <c r="A29220" t="s">
        <v>101890</v>
      </c>
      <c r="B29220" t="s">
        <v>101891</v>
      </c>
      <c r="C29220" t="s">
        <v>101892</v>
      </c>
      <c r="E29220" t="s">
        <v>43</v>
      </c>
      <c r="F29220" t="s">
        <v>18</v>
      </c>
      <c r="G29220" t="s">
        <v>128</v>
      </c>
      <c r="H29220" t="s">
        <v>326</v>
      </c>
      <c r="I29220" t="s">
        <v>3220</v>
      </c>
      <c r="J29220" t="s">
        <v>101893</v>
      </c>
      <c r="K29220">
        <v>1</v>
      </c>
      <c r="M29220" s="1">
        <v>41518</v>
      </c>
      <c r="N29220" s="1">
        <v>41518</v>
      </c>
      <c r="O29220"/>
      <c r="P29220"/>
      <c r="Q29220"/>
      <c r="R29220"/>
    </row>
    <row r="29221" spans="1:18" hidden="1" x14ac:dyDescent="0.2">
      <c r="A29221" t="s">
        <v>101894</v>
      </c>
      <c r="B29221" t="s">
        <v>101895</v>
      </c>
      <c r="C29221" t="s">
        <v>101896</v>
      </c>
      <c r="D29221" t="s">
        <v>101897</v>
      </c>
      <c r="E29221">
        <v>100000</v>
      </c>
      <c r="F29221" t="s">
        <v>18</v>
      </c>
      <c r="G29221" t="s">
        <v>650</v>
      </c>
      <c r="H29221">
        <v>9</v>
      </c>
      <c r="I29221" t="s">
        <v>2072</v>
      </c>
      <c r="J29221" t="s">
        <v>2072</v>
      </c>
      <c r="K29221">
        <v>1</v>
      </c>
      <c r="L29221" s="1">
        <v>40596</v>
      </c>
      <c r="M29221" s="1">
        <v>40707</v>
      </c>
      <c r="N29221" s="1">
        <v>40707</v>
      </c>
    </row>
    <row r="29222" spans="1:18" hidden="1" x14ac:dyDescent="0.2">
      <c r="A29222" t="s">
        <v>101898</v>
      </c>
      <c r="B29222" t="s">
        <v>101899</v>
      </c>
      <c r="C29222" t="s">
        <v>101900</v>
      </c>
      <c r="D29222" t="s">
        <v>40397</v>
      </c>
      <c r="E29222">
        <v>431000</v>
      </c>
      <c r="F29222" t="s">
        <v>18</v>
      </c>
      <c r="G29222" t="s">
        <v>1138</v>
      </c>
      <c r="H29222">
        <v>2</v>
      </c>
      <c r="I29222" t="s">
        <v>1745</v>
      </c>
      <c r="J29222" t="s">
        <v>1746</v>
      </c>
      <c r="K29222">
        <v>3</v>
      </c>
      <c r="L29222" s="1">
        <v>40575</v>
      </c>
      <c r="M29222" s="1">
        <v>40909</v>
      </c>
      <c r="N29222" s="1">
        <v>41816</v>
      </c>
    </row>
    <row r="29223" spans="1:18" hidden="1" x14ac:dyDescent="0.2">
      <c r="A29223" t="s">
        <v>101901</v>
      </c>
      <c r="B29223" t="s">
        <v>101902</v>
      </c>
      <c r="C29223" t="s">
        <v>101903</v>
      </c>
      <c r="D29223" t="s">
        <v>544</v>
      </c>
      <c r="E29223">
        <v>2841648</v>
      </c>
      <c r="F29223" t="s">
        <v>18</v>
      </c>
      <c r="G29223" t="s">
        <v>341</v>
      </c>
      <c r="H29223">
        <v>11</v>
      </c>
      <c r="I29223" t="s">
        <v>497</v>
      </c>
      <c r="J29223" t="s">
        <v>497</v>
      </c>
      <c r="K29223">
        <v>2</v>
      </c>
      <c r="L29223" s="1">
        <v>39748</v>
      </c>
      <c r="M29223" s="1">
        <v>40179</v>
      </c>
      <c r="N29223" s="1">
        <v>40695</v>
      </c>
    </row>
    <row r="29224" spans="1:18" hidden="1" x14ac:dyDescent="0.2">
      <c r="A29224" t="s">
        <v>101904</v>
      </c>
      <c r="B29224" t="s">
        <v>101905</v>
      </c>
      <c r="C29224" t="s">
        <v>101906</v>
      </c>
      <c r="D29224" t="s">
        <v>42</v>
      </c>
      <c r="E29224">
        <v>46000000</v>
      </c>
      <c r="F29224" t="s">
        <v>207</v>
      </c>
      <c r="G29224" t="s">
        <v>552</v>
      </c>
      <c r="H29224">
        <v>29</v>
      </c>
      <c r="I29224" t="s">
        <v>749</v>
      </c>
      <c r="J29224" t="s">
        <v>749</v>
      </c>
      <c r="K29224">
        <v>1</v>
      </c>
      <c r="M29224" s="1">
        <v>40519</v>
      </c>
      <c r="N29224" s="1">
        <v>40519</v>
      </c>
      <c r="O29224"/>
      <c r="P29224"/>
      <c r="Q29224"/>
      <c r="R29224"/>
    </row>
    <row r="29225" spans="1:18" hidden="1" x14ac:dyDescent="0.2">
      <c r="A29225" t="s">
        <v>101907</v>
      </c>
      <c r="B29225" t="s">
        <v>101908</v>
      </c>
      <c r="C29225" t="s">
        <v>101909</v>
      </c>
      <c r="D29225" t="s">
        <v>3396</v>
      </c>
      <c r="E29225">
        <v>21000000</v>
      </c>
      <c r="F29225" t="s">
        <v>113</v>
      </c>
      <c r="G29225" t="s">
        <v>25</v>
      </c>
      <c r="H29225" t="s">
        <v>790</v>
      </c>
      <c r="I29225" t="s">
        <v>791</v>
      </c>
      <c r="J29225" t="s">
        <v>4532</v>
      </c>
      <c r="K29225">
        <v>1</v>
      </c>
      <c r="M29225" s="1">
        <v>36901</v>
      </c>
      <c r="N29225" s="1">
        <v>36901</v>
      </c>
      <c r="O29225"/>
      <c r="P29225"/>
      <c r="Q29225"/>
      <c r="R29225"/>
    </row>
    <row r="29226" spans="1:18" hidden="1" x14ac:dyDescent="0.2">
      <c r="A29226" t="s">
        <v>101910</v>
      </c>
      <c r="B29226" t="s">
        <v>101911</v>
      </c>
      <c r="E29226">
        <v>7000000</v>
      </c>
      <c r="F29226" t="s">
        <v>18</v>
      </c>
      <c r="K29226">
        <v>1</v>
      </c>
      <c r="M29226" s="1">
        <v>39174</v>
      </c>
      <c r="N29226" s="1">
        <v>39174</v>
      </c>
      <c r="O29226"/>
      <c r="P29226"/>
      <c r="Q29226"/>
      <c r="R29226"/>
    </row>
    <row r="29227" spans="1:18" x14ac:dyDescent="0.2">
      <c r="A29227" t="s">
        <v>101912</v>
      </c>
      <c r="B29227" t="s">
        <v>101913</v>
      </c>
      <c r="C29227" t="s">
        <v>101914</v>
      </c>
      <c r="D29227" t="s">
        <v>101915</v>
      </c>
      <c r="E29227">
        <v>150000</v>
      </c>
      <c r="F29227" t="s">
        <v>18</v>
      </c>
      <c r="G29227" t="s">
        <v>25</v>
      </c>
      <c r="H29227" t="s">
        <v>286</v>
      </c>
      <c r="I29227" t="s">
        <v>874</v>
      </c>
      <c r="J29227" t="s">
        <v>874</v>
      </c>
      <c r="K29227">
        <v>2</v>
      </c>
      <c r="L29227" s="1">
        <v>41426</v>
      </c>
      <c r="M29227" s="1">
        <v>42005</v>
      </c>
      <c r="N29227" s="1">
        <v>42268</v>
      </c>
    </row>
    <row r="29228" spans="1:18" x14ac:dyDescent="0.2">
      <c r="A29228" t="s">
        <v>101916</v>
      </c>
      <c r="B29228" t="s">
        <v>101917</v>
      </c>
      <c r="C29228" t="s">
        <v>101918</v>
      </c>
      <c r="D29228" t="s">
        <v>56</v>
      </c>
      <c r="E29228">
        <v>1187674</v>
      </c>
      <c r="F29228" t="s">
        <v>18</v>
      </c>
      <c r="G29228" t="s">
        <v>25</v>
      </c>
      <c r="H29228" t="s">
        <v>790</v>
      </c>
      <c r="I29228" t="s">
        <v>18181</v>
      </c>
      <c r="J29228" t="s">
        <v>101919</v>
      </c>
      <c r="K29228">
        <v>2</v>
      </c>
      <c r="L29228" s="1">
        <v>41192</v>
      </c>
      <c r="M29228" s="1">
        <v>41081</v>
      </c>
      <c r="N29228" s="1">
        <v>41795</v>
      </c>
    </row>
    <row r="29229" spans="1:18" hidden="1" x14ac:dyDescent="0.2">
      <c r="A29229" t="s">
        <v>101920</v>
      </c>
      <c r="B29229" t="s">
        <v>101921</v>
      </c>
      <c r="C29229" t="s">
        <v>101922</v>
      </c>
      <c r="E29229" t="s">
        <v>43</v>
      </c>
      <c r="F29229" t="s">
        <v>18</v>
      </c>
      <c r="G29229" t="s">
        <v>1311</v>
      </c>
      <c r="H29229">
        <v>16</v>
      </c>
      <c r="I29229" t="s">
        <v>1312</v>
      </c>
      <c r="J29229" t="s">
        <v>1312</v>
      </c>
      <c r="K29229">
        <v>1</v>
      </c>
      <c r="L29229" s="1">
        <v>39448</v>
      </c>
      <c r="M29229" s="1">
        <v>38519</v>
      </c>
      <c r="N29229" s="1">
        <v>38519</v>
      </c>
      <c r="O29229"/>
      <c r="P29229"/>
      <c r="Q29229"/>
      <c r="R29229"/>
    </row>
    <row r="29230" spans="1:18" hidden="1" x14ac:dyDescent="0.2">
      <c r="A29230" t="s">
        <v>101923</v>
      </c>
      <c r="B29230" t="s">
        <v>101924</v>
      </c>
      <c r="C29230" t="s">
        <v>101925</v>
      </c>
      <c r="D29230" t="s">
        <v>357</v>
      </c>
      <c r="E29230">
        <v>7000000</v>
      </c>
      <c r="F29230" t="s">
        <v>18</v>
      </c>
      <c r="G29230" t="s">
        <v>57</v>
      </c>
      <c r="H29230" t="s">
        <v>202</v>
      </c>
      <c r="I29230" t="s">
        <v>203</v>
      </c>
      <c r="J29230" t="s">
        <v>203</v>
      </c>
      <c r="K29230">
        <v>1</v>
      </c>
      <c r="L29230" s="1">
        <v>25569</v>
      </c>
      <c r="M29230" s="1">
        <v>41716</v>
      </c>
      <c r="N29230" s="1">
        <v>41716</v>
      </c>
    </row>
    <row r="29231" spans="1:18" hidden="1" x14ac:dyDescent="0.2">
      <c r="A29231" t="s">
        <v>101926</v>
      </c>
      <c r="B29231" t="s">
        <v>101927</v>
      </c>
      <c r="C29231" t="s">
        <v>101928</v>
      </c>
      <c r="D29231" t="s">
        <v>2966</v>
      </c>
      <c r="E29231" t="s">
        <v>43</v>
      </c>
      <c r="F29231" t="s">
        <v>18</v>
      </c>
      <c r="G29231" t="s">
        <v>25</v>
      </c>
      <c r="H29231" t="s">
        <v>1396</v>
      </c>
      <c r="I29231" t="s">
        <v>1397</v>
      </c>
      <c r="J29231" t="s">
        <v>23493</v>
      </c>
      <c r="K29231">
        <v>1</v>
      </c>
      <c r="L29231" s="1">
        <v>39813</v>
      </c>
      <c r="M29231" s="1">
        <v>40243</v>
      </c>
      <c r="N29231" s="1">
        <v>40243</v>
      </c>
      <c r="O29231"/>
      <c r="P29231"/>
      <c r="Q29231"/>
      <c r="R29231"/>
    </row>
    <row r="29232" spans="1:18" x14ac:dyDescent="0.2">
      <c r="A29232" t="s">
        <v>101929</v>
      </c>
      <c r="B29232" t="s">
        <v>101930</v>
      </c>
      <c r="C29232" t="s">
        <v>101931</v>
      </c>
      <c r="D29232" t="s">
        <v>1912</v>
      </c>
      <c r="E29232">
        <v>5000000</v>
      </c>
      <c r="F29232" t="s">
        <v>18</v>
      </c>
      <c r="G29232" t="s">
        <v>25</v>
      </c>
      <c r="H29232" t="s">
        <v>1352</v>
      </c>
      <c r="I29232" t="s">
        <v>1353</v>
      </c>
      <c r="J29232" t="s">
        <v>1354</v>
      </c>
      <c r="K29232">
        <v>1</v>
      </c>
      <c r="L29232" s="1">
        <v>40801</v>
      </c>
      <c r="M29232" s="1">
        <v>41834</v>
      </c>
      <c r="N29232" s="1">
        <v>41834</v>
      </c>
    </row>
    <row r="29233" spans="1:18" x14ac:dyDescent="0.2">
      <c r="A29233" t="s">
        <v>101932</v>
      </c>
      <c r="B29233" t="s">
        <v>101933</v>
      </c>
      <c r="C29233" t="s">
        <v>101934</v>
      </c>
      <c r="D29233" t="s">
        <v>42</v>
      </c>
      <c r="E29233">
        <v>4444200</v>
      </c>
      <c r="F29233" t="s">
        <v>18</v>
      </c>
      <c r="G29233" t="s">
        <v>25</v>
      </c>
      <c r="H29233" t="s">
        <v>64</v>
      </c>
      <c r="I29233" t="s">
        <v>65</v>
      </c>
      <c r="J29233" t="s">
        <v>1251</v>
      </c>
      <c r="K29233">
        <v>1</v>
      </c>
      <c r="L29233" s="1">
        <v>36526</v>
      </c>
      <c r="M29233" s="1">
        <v>40668</v>
      </c>
      <c r="N29233" s="1">
        <v>40668</v>
      </c>
    </row>
    <row r="29234" spans="1:18" hidden="1" x14ac:dyDescent="0.2">
      <c r="A29234" t="s">
        <v>101935</v>
      </c>
      <c r="B29234" t="s">
        <v>101936</v>
      </c>
      <c r="D29234" t="s">
        <v>27754</v>
      </c>
      <c r="E29234" t="s">
        <v>43</v>
      </c>
      <c r="F29234" t="s">
        <v>18</v>
      </c>
      <c r="G29234" t="s">
        <v>25</v>
      </c>
      <c r="H29234" t="s">
        <v>808</v>
      </c>
      <c r="I29234" t="s">
        <v>809</v>
      </c>
      <c r="J29234" t="s">
        <v>809</v>
      </c>
      <c r="K29234">
        <v>1</v>
      </c>
      <c r="L29234" s="1">
        <v>41640</v>
      </c>
      <c r="M29234" s="1">
        <v>41649</v>
      </c>
      <c r="N29234" s="1">
        <v>41649</v>
      </c>
      <c r="O29234"/>
      <c r="P29234"/>
      <c r="Q29234"/>
      <c r="R29234"/>
    </row>
    <row r="29235" spans="1:18" x14ac:dyDescent="0.2">
      <c r="A29235" t="s">
        <v>101937</v>
      </c>
      <c r="B29235" t="s">
        <v>101938</v>
      </c>
      <c r="C29235" t="s">
        <v>101939</v>
      </c>
      <c r="D29235" t="s">
        <v>63</v>
      </c>
      <c r="E29235">
        <v>18600000</v>
      </c>
      <c r="F29235" t="s">
        <v>113</v>
      </c>
      <c r="G29235" t="s">
        <v>25</v>
      </c>
      <c r="H29235" t="s">
        <v>2791</v>
      </c>
      <c r="I29235" t="s">
        <v>8099</v>
      </c>
      <c r="J29235" t="s">
        <v>1114</v>
      </c>
      <c r="K29235">
        <v>2</v>
      </c>
      <c r="L29235" s="1">
        <v>40544</v>
      </c>
      <c r="M29235" s="1">
        <v>40784</v>
      </c>
      <c r="N29235" s="1">
        <v>41432</v>
      </c>
    </row>
    <row r="29236" spans="1:18" x14ac:dyDescent="0.2">
      <c r="A29236" t="s">
        <v>101940</v>
      </c>
      <c r="B29236" t="s">
        <v>101941</v>
      </c>
      <c r="C29236" t="s">
        <v>101942</v>
      </c>
      <c r="D29236" t="s">
        <v>94</v>
      </c>
      <c r="E29236">
        <v>88264989</v>
      </c>
      <c r="F29236" t="s">
        <v>18</v>
      </c>
      <c r="G29236" t="s">
        <v>25</v>
      </c>
      <c r="H29236" t="s">
        <v>64</v>
      </c>
      <c r="I29236" t="s">
        <v>966</v>
      </c>
      <c r="J29236" t="s">
        <v>967</v>
      </c>
      <c r="K29236">
        <v>5</v>
      </c>
      <c r="L29236" s="1">
        <v>39083</v>
      </c>
      <c r="M29236" s="1">
        <v>40694</v>
      </c>
      <c r="N29236" s="1">
        <v>41905</v>
      </c>
    </row>
    <row r="29237" spans="1:18" hidden="1" x14ac:dyDescent="0.2">
      <c r="A29237" t="s">
        <v>101943</v>
      </c>
      <c r="B29237" t="s">
        <v>101944</v>
      </c>
      <c r="C29237" t="s">
        <v>101945</v>
      </c>
      <c r="D29237" t="s">
        <v>42</v>
      </c>
      <c r="E29237">
        <v>1977000</v>
      </c>
      <c r="F29237" t="s">
        <v>18</v>
      </c>
      <c r="G29237" t="s">
        <v>25</v>
      </c>
      <c r="H29237" t="s">
        <v>1234</v>
      </c>
      <c r="I29237" t="s">
        <v>1235</v>
      </c>
      <c r="J29237" t="s">
        <v>1235</v>
      </c>
      <c r="K29237">
        <v>2</v>
      </c>
      <c r="M29237" s="1">
        <v>41894</v>
      </c>
      <c r="N29237" s="1">
        <v>41894</v>
      </c>
      <c r="O29237"/>
      <c r="P29237"/>
      <c r="Q29237"/>
      <c r="R29237"/>
    </row>
    <row r="29238" spans="1:18" x14ac:dyDescent="0.2">
      <c r="A29238" t="s">
        <v>101946</v>
      </c>
      <c r="B29238" t="s">
        <v>101947</v>
      </c>
      <c r="C29238" t="s">
        <v>101948</v>
      </c>
      <c r="D29238" t="s">
        <v>42</v>
      </c>
      <c r="E29238">
        <v>7175000</v>
      </c>
      <c r="F29238" t="s">
        <v>18</v>
      </c>
      <c r="G29238" t="s">
        <v>25</v>
      </c>
      <c r="H29238" t="s">
        <v>106</v>
      </c>
      <c r="I29238" t="s">
        <v>777</v>
      </c>
      <c r="J29238" t="s">
        <v>101949</v>
      </c>
      <c r="K29238">
        <v>1</v>
      </c>
      <c r="L29238" s="1">
        <v>39814</v>
      </c>
      <c r="M29238" s="1">
        <v>42157</v>
      </c>
      <c r="N29238" s="1">
        <v>42157</v>
      </c>
    </row>
    <row r="29239" spans="1:18" x14ac:dyDescent="0.2">
      <c r="A29239" t="s">
        <v>101950</v>
      </c>
      <c r="B29239" t="s">
        <v>101951</v>
      </c>
      <c r="C29239" t="s">
        <v>101952</v>
      </c>
      <c r="D29239" t="s">
        <v>101953</v>
      </c>
      <c r="E29239">
        <v>680700</v>
      </c>
      <c r="F29239" t="s">
        <v>18</v>
      </c>
      <c r="G29239" t="s">
        <v>25</v>
      </c>
      <c r="H29239" t="s">
        <v>64</v>
      </c>
      <c r="I29239" t="s">
        <v>65</v>
      </c>
      <c r="J29239" t="s">
        <v>71</v>
      </c>
      <c r="K29239">
        <v>3</v>
      </c>
      <c r="L29239" s="1">
        <v>40544</v>
      </c>
      <c r="M29239" s="1">
        <v>41466</v>
      </c>
      <c r="N29239" s="1">
        <v>42262</v>
      </c>
    </row>
    <row r="29240" spans="1:18" x14ac:dyDescent="0.2">
      <c r="A29240" t="s">
        <v>101954</v>
      </c>
      <c r="B29240" t="s">
        <v>101955</v>
      </c>
      <c r="C29240" t="s">
        <v>101956</v>
      </c>
      <c r="D29240" t="s">
        <v>56</v>
      </c>
      <c r="E29240">
        <v>1300000</v>
      </c>
      <c r="F29240" t="s">
        <v>18</v>
      </c>
      <c r="G29240" t="s">
        <v>25</v>
      </c>
      <c r="H29240" t="s">
        <v>1330</v>
      </c>
      <c r="I29240" t="s">
        <v>1331</v>
      </c>
      <c r="J29240" t="s">
        <v>1331</v>
      </c>
      <c r="K29240">
        <v>1</v>
      </c>
      <c r="L29240" s="1">
        <v>38718</v>
      </c>
      <c r="M29240" s="1">
        <v>42272</v>
      </c>
      <c r="N29240" s="1">
        <v>42272</v>
      </c>
    </row>
    <row r="29241" spans="1:18" x14ac:dyDescent="0.2">
      <c r="A29241" t="s">
        <v>101957</v>
      </c>
      <c r="B29241" t="s">
        <v>101958</v>
      </c>
      <c r="E29241">
        <v>12000000</v>
      </c>
      <c r="F29241" t="s">
        <v>207</v>
      </c>
      <c r="G29241" t="s">
        <v>25</v>
      </c>
      <c r="H29241" t="s">
        <v>64</v>
      </c>
      <c r="I29241" t="s">
        <v>65</v>
      </c>
      <c r="J29241" t="s">
        <v>1103</v>
      </c>
      <c r="K29241">
        <v>1</v>
      </c>
      <c r="L29241" s="1">
        <v>35796</v>
      </c>
      <c r="M29241" s="1">
        <v>36476</v>
      </c>
      <c r="N29241" s="1">
        <v>36476</v>
      </c>
    </row>
    <row r="29242" spans="1:18" hidden="1" x14ac:dyDescent="0.2">
      <c r="A29242" t="s">
        <v>101959</v>
      </c>
      <c r="B29242" t="s">
        <v>101960</v>
      </c>
      <c r="C29242" t="s">
        <v>101961</v>
      </c>
      <c r="D29242" t="s">
        <v>70</v>
      </c>
      <c r="E29242">
        <v>860000</v>
      </c>
      <c r="F29242" t="s">
        <v>18</v>
      </c>
      <c r="G29242" t="s">
        <v>458</v>
      </c>
      <c r="H29242">
        <v>48</v>
      </c>
      <c r="I29242" t="s">
        <v>459</v>
      </c>
      <c r="J29242" t="s">
        <v>459</v>
      </c>
      <c r="K29242">
        <v>3</v>
      </c>
      <c r="M29242" s="1">
        <v>41253</v>
      </c>
      <c r="N29242" s="1">
        <v>41414</v>
      </c>
      <c r="O29242"/>
      <c r="P29242"/>
      <c r="Q29242"/>
      <c r="R29242"/>
    </row>
    <row r="29243" spans="1:18" x14ac:dyDescent="0.2">
      <c r="A29243" t="s">
        <v>101962</v>
      </c>
      <c r="B29243" t="s">
        <v>101963</v>
      </c>
      <c r="C29243" t="s">
        <v>101964</v>
      </c>
      <c r="D29243" t="s">
        <v>3797</v>
      </c>
      <c r="E29243">
        <v>42000000</v>
      </c>
      <c r="F29243" t="s">
        <v>18</v>
      </c>
      <c r="G29243" t="s">
        <v>25</v>
      </c>
      <c r="H29243" t="s">
        <v>158</v>
      </c>
      <c r="I29243" t="s">
        <v>244</v>
      </c>
      <c r="J29243" t="s">
        <v>74071</v>
      </c>
      <c r="K29243">
        <v>1</v>
      </c>
      <c r="L29243" s="1">
        <v>39083</v>
      </c>
      <c r="M29243" s="1">
        <v>42248</v>
      </c>
      <c r="N29243" s="1">
        <v>42248</v>
      </c>
    </row>
    <row r="29244" spans="1:18" hidden="1" x14ac:dyDescent="0.2">
      <c r="A29244" t="s">
        <v>101965</v>
      </c>
      <c r="B29244" t="s">
        <v>101966</v>
      </c>
      <c r="C29244" t="s">
        <v>101967</v>
      </c>
      <c r="D29244" t="s">
        <v>718</v>
      </c>
      <c r="E29244" t="s">
        <v>43</v>
      </c>
      <c r="F29244" t="s">
        <v>18</v>
      </c>
      <c r="G29244" t="s">
        <v>51</v>
      </c>
      <c r="I29244" t="s">
        <v>52</v>
      </c>
      <c r="J29244" t="s">
        <v>52</v>
      </c>
      <c r="K29244">
        <v>1</v>
      </c>
      <c r="L29244" s="1">
        <v>41579</v>
      </c>
      <c r="M29244" s="1">
        <v>41974</v>
      </c>
      <c r="N29244" s="1">
        <v>41974</v>
      </c>
      <c r="O29244"/>
      <c r="P29244"/>
      <c r="Q29244"/>
      <c r="R29244"/>
    </row>
    <row r="29245" spans="1:18" hidden="1" x14ac:dyDescent="0.2">
      <c r="A29245" t="s">
        <v>101968</v>
      </c>
      <c r="B29245" t="s">
        <v>101969</v>
      </c>
      <c r="C29245" t="s">
        <v>101970</v>
      </c>
      <c r="D29245" t="s">
        <v>56</v>
      </c>
      <c r="E29245">
        <v>4064891</v>
      </c>
      <c r="F29245" t="s">
        <v>113</v>
      </c>
      <c r="G29245" t="s">
        <v>25</v>
      </c>
      <c r="H29245" t="s">
        <v>64</v>
      </c>
      <c r="I29245" t="s">
        <v>1221</v>
      </c>
      <c r="J29245" t="s">
        <v>1221</v>
      </c>
      <c r="K29245">
        <v>2</v>
      </c>
      <c r="M29245" s="1">
        <v>40877</v>
      </c>
      <c r="N29245" s="1">
        <v>41386</v>
      </c>
      <c r="O29245"/>
      <c r="P29245"/>
      <c r="Q29245"/>
      <c r="R29245"/>
    </row>
    <row r="29246" spans="1:18" x14ac:dyDescent="0.2">
      <c r="A29246" t="s">
        <v>101971</v>
      </c>
      <c r="B29246" t="s">
        <v>101972</v>
      </c>
      <c r="C29246" t="s">
        <v>101973</v>
      </c>
      <c r="D29246" t="s">
        <v>101974</v>
      </c>
      <c r="E29246">
        <v>21000000</v>
      </c>
      <c r="F29246" t="s">
        <v>207</v>
      </c>
      <c r="G29246" t="s">
        <v>25</v>
      </c>
      <c r="H29246" t="s">
        <v>82</v>
      </c>
      <c r="I29246" t="s">
        <v>3879</v>
      </c>
      <c r="J29246" t="s">
        <v>3879</v>
      </c>
      <c r="K29246">
        <v>1</v>
      </c>
      <c r="L29246" s="1">
        <v>37257</v>
      </c>
      <c r="M29246" s="1">
        <v>39455</v>
      </c>
      <c r="N29246" s="1">
        <v>39455</v>
      </c>
    </row>
    <row r="29247" spans="1:18" hidden="1" x14ac:dyDescent="0.2">
      <c r="A29247" t="s">
        <v>101975</v>
      </c>
      <c r="B29247" t="s">
        <v>101976</v>
      </c>
      <c r="C29247" t="s">
        <v>101977</v>
      </c>
      <c r="D29247" t="s">
        <v>50</v>
      </c>
      <c r="E29247">
        <v>4000000</v>
      </c>
      <c r="F29247" t="s">
        <v>18</v>
      </c>
      <c r="G29247" t="s">
        <v>25</v>
      </c>
      <c r="H29247" t="s">
        <v>286</v>
      </c>
      <c r="I29247" t="s">
        <v>1030</v>
      </c>
      <c r="J29247" t="s">
        <v>40707</v>
      </c>
      <c r="K29247">
        <v>1</v>
      </c>
      <c r="M29247" s="1">
        <v>40854</v>
      </c>
      <c r="N29247" s="1">
        <v>40854</v>
      </c>
      <c r="O29247"/>
      <c r="P29247"/>
      <c r="Q29247"/>
      <c r="R29247"/>
    </row>
    <row r="29248" spans="1:18" hidden="1" x14ac:dyDescent="0.2">
      <c r="A29248" t="s">
        <v>101978</v>
      </c>
      <c r="B29248" t="s">
        <v>101979</v>
      </c>
      <c r="C29248" t="s">
        <v>101980</v>
      </c>
      <c r="D29248" t="s">
        <v>38481</v>
      </c>
      <c r="E29248">
        <v>7302839</v>
      </c>
      <c r="F29248" t="s">
        <v>18</v>
      </c>
      <c r="G29248" t="s">
        <v>1062</v>
      </c>
      <c r="H29248">
        <v>1</v>
      </c>
      <c r="I29248" t="s">
        <v>1698</v>
      </c>
      <c r="J29248" t="s">
        <v>101981</v>
      </c>
      <c r="K29248">
        <v>5</v>
      </c>
      <c r="L29248" s="1">
        <v>40738</v>
      </c>
      <c r="M29248" s="1">
        <v>40179</v>
      </c>
      <c r="N29248" s="1">
        <v>42292</v>
      </c>
    </row>
    <row r="29249" spans="1:18" x14ac:dyDescent="0.2">
      <c r="A29249" t="s">
        <v>101982</v>
      </c>
      <c r="B29249" t="s">
        <v>101983</v>
      </c>
      <c r="C29249" t="s">
        <v>101984</v>
      </c>
      <c r="D29249" t="s">
        <v>633</v>
      </c>
      <c r="E29249">
        <v>676000</v>
      </c>
      <c r="F29249" t="s">
        <v>18</v>
      </c>
      <c r="G29249" t="s">
        <v>25</v>
      </c>
      <c r="H29249" t="s">
        <v>142</v>
      </c>
      <c r="I29249" t="s">
        <v>143</v>
      </c>
      <c r="J29249" t="s">
        <v>7874</v>
      </c>
      <c r="K29249">
        <v>4</v>
      </c>
      <c r="L29249" s="1">
        <v>39083</v>
      </c>
      <c r="M29249" s="1">
        <v>40211</v>
      </c>
      <c r="N29249" s="1">
        <v>40882</v>
      </c>
    </row>
    <row r="29250" spans="1:18" hidden="1" x14ac:dyDescent="0.2">
      <c r="A29250" t="s">
        <v>101985</v>
      </c>
      <c r="B29250" t="s">
        <v>101986</v>
      </c>
      <c r="C29250" t="s">
        <v>101987</v>
      </c>
      <c r="D29250" t="s">
        <v>127</v>
      </c>
      <c r="E29250">
        <v>206000000</v>
      </c>
      <c r="F29250" t="s">
        <v>18</v>
      </c>
      <c r="G29250" t="s">
        <v>128</v>
      </c>
      <c r="H29250" t="s">
        <v>129</v>
      </c>
      <c r="I29250" t="s">
        <v>130</v>
      </c>
      <c r="J29250" t="s">
        <v>130</v>
      </c>
      <c r="K29250">
        <v>1</v>
      </c>
      <c r="L29250" s="1">
        <v>44562</v>
      </c>
      <c r="M29250" s="1">
        <v>41438</v>
      </c>
      <c r="N29250" s="1">
        <v>41438</v>
      </c>
    </row>
    <row r="29251" spans="1:18" hidden="1" x14ac:dyDescent="0.2">
      <c r="A29251" t="s">
        <v>101988</v>
      </c>
      <c r="B29251" t="s">
        <v>101989</v>
      </c>
      <c r="C29251" t="s">
        <v>101990</v>
      </c>
      <c r="D29251" t="s">
        <v>1247</v>
      </c>
      <c r="E29251">
        <v>250000</v>
      </c>
      <c r="F29251" t="s">
        <v>18</v>
      </c>
      <c r="K29251">
        <v>1</v>
      </c>
      <c r="L29251" s="1">
        <v>41275</v>
      </c>
      <c r="M29251" s="1">
        <v>41562</v>
      </c>
      <c r="N29251" s="1">
        <v>41562</v>
      </c>
    </row>
    <row r="29252" spans="1:18" x14ac:dyDescent="0.2">
      <c r="A29252" t="s">
        <v>101991</v>
      </c>
      <c r="B29252" t="s">
        <v>101992</v>
      </c>
      <c r="C29252" t="s">
        <v>101993</v>
      </c>
      <c r="D29252" t="s">
        <v>101994</v>
      </c>
      <c r="E29252">
        <v>571927</v>
      </c>
      <c r="F29252" t="s">
        <v>18</v>
      </c>
      <c r="G29252" t="s">
        <v>25</v>
      </c>
      <c r="H29252" t="s">
        <v>142</v>
      </c>
      <c r="I29252" t="s">
        <v>143</v>
      </c>
      <c r="J29252" t="s">
        <v>143</v>
      </c>
      <c r="K29252">
        <v>1</v>
      </c>
      <c r="L29252" s="1">
        <v>39083</v>
      </c>
      <c r="M29252" s="1">
        <v>40304</v>
      </c>
      <c r="N29252" s="1">
        <v>40304</v>
      </c>
    </row>
    <row r="29253" spans="1:18" hidden="1" x14ac:dyDescent="0.2">
      <c r="A29253" t="s">
        <v>101995</v>
      </c>
      <c r="B29253" t="s">
        <v>101996</v>
      </c>
      <c r="C29253" t="s">
        <v>101997</v>
      </c>
      <c r="D29253" t="s">
        <v>1316</v>
      </c>
      <c r="E29253">
        <v>43500000</v>
      </c>
      <c r="F29253" t="s">
        <v>18</v>
      </c>
      <c r="G29253" t="s">
        <v>458</v>
      </c>
      <c r="H29253">
        <v>48</v>
      </c>
      <c r="I29253" t="s">
        <v>459</v>
      </c>
      <c r="J29253" t="s">
        <v>459</v>
      </c>
      <c r="K29253">
        <v>2</v>
      </c>
      <c r="L29253" s="1">
        <v>40210</v>
      </c>
      <c r="M29253" s="1">
        <v>41162</v>
      </c>
      <c r="N29253" s="1">
        <v>42272</v>
      </c>
    </row>
    <row r="29254" spans="1:18" hidden="1" x14ac:dyDescent="0.2">
      <c r="A29254" t="s">
        <v>101998</v>
      </c>
      <c r="B29254" t="s">
        <v>101999</v>
      </c>
      <c r="C29254" t="s">
        <v>102000</v>
      </c>
      <c r="D29254" t="s">
        <v>102001</v>
      </c>
      <c r="E29254">
        <v>9700000</v>
      </c>
      <c r="F29254" t="s">
        <v>113</v>
      </c>
      <c r="G29254" t="s">
        <v>165</v>
      </c>
      <c r="H29254" t="s">
        <v>166</v>
      </c>
      <c r="I29254" t="s">
        <v>167</v>
      </c>
      <c r="J29254" t="s">
        <v>167</v>
      </c>
      <c r="K29254">
        <v>3</v>
      </c>
      <c r="L29254" s="1">
        <v>39812</v>
      </c>
      <c r="M29254" s="1">
        <v>39884</v>
      </c>
      <c r="N29254" s="1">
        <v>41064</v>
      </c>
    </row>
    <row r="29255" spans="1:18" x14ac:dyDescent="0.2">
      <c r="A29255" t="s">
        <v>102002</v>
      </c>
      <c r="B29255" t="s">
        <v>102003</v>
      </c>
      <c r="C29255" t="s">
        <v>102004</v>
      </c>
      <c r="D29255" t="s">
        <v>102005</v>
      </c>
      <c r="E29255">
        <v>4000000</v>
      </c>
      <c r="F29255" t="s">
        <v>18</v>
      </c>
      <c r="G29255" t="s">
        <v>25</v>
      </c>
      <c r="H29255" t="s">
        <v>972</v>
      </c>
      <c r="I29255" t="s">
        <v>973</v>
      </c>
      <c r="J29255" t="s">
        <v>973</v>
      </c>
      <c r="K29255">
        <v>1</v>
      </c>
      <c r="L29255" s="1">
        <v>40269</v>
      </c>
      <c r="M29255" s="1">
        <v>42163</v>
      </c>
      <c r="N29255" s="1">
        <v>42163</v>
      </c>
    </row>
    <row r="29256" spans="1:18" hidden="1" x14ac:dyDescent="0.2">
      <c r="A29256" t="s">
        <v>102006</v>
      </c>
      <c r="B29256" t="s">
        <v>102007</v>
      </c>
      <c r="C29256" t="s">
        <v>102008</v>
      </c>
      <c r="D29256" t="s">
        <v>102009</v>
      </c>
      <c r="E29256">
        <v>3300000</v>
      </c>
      <c r="F29256" t="s">
        <v>113</v>
      </c>
      <c r="K29256">
        <v>1</v>
      </c>
      <c r="M29256" s="1">
        <v>39448</v>
      </c>
      <c r="N29256" s="1">
        <v>39448</v>
      </c>
      <c r="O29256"/>
      <c r="P29256"/>
      <c r="Q29256"/>
      <c r="R29256"/>
    </row>
    <row r="29257" spans="1:18" hidden="1" x14ac:dyDescent="0.2">
      <c r="A29257" t="s">
        <v>102010</v>
      </c>
      <c r="B29257" t="s">
        <v>102011</v>
      </c>
      <c r="C29257" t="s">
        <v>102012</v>
      </c>
      <c r="D29257" t="s">
        <v>102013</v>
      </c>
      <c r="E29257">
        <v>20000</v>
      </c>
      <c r="F29257" t="s">
        <v>207</v>
      </c>
      <c r="K29257">
        <v>1</v>
      </c>
      <c r="L29257" s="1">
        <v>40544</v>
      </c>
      <c r="M29257" s="1">
        <v>41365</v>
      </c>
      <c r="N29257" s="1">
        <v>41365</v>
      </c>
    </row>
    <row r="29258" spans="1:18" hidden="1" x14ac:dyDescent="0.2">
      <c r="A29258" t="s">
        <v>102014</v>
      </c>
      <c r="B29258" t="s">
        <v>102015</v>
      </c>
      <c r="C29258" t="s">
        <v>102016</v>
      </c>
      <c r="D29258" t="s">
        <v>102017</v>
      </c>
      <c r="E29258" t="s">
        <v>43</v>
      </c>
      <c r="F29258" t="s">
        <v>113</v>
      </c>
      <c r="G29258" t="s">
        <v>25</v>
      </c>
      <c r="H29258" t="s">
        <v>106</v>
      </c>
      <c r="I29258" t="s">
        <v>107</v>
      </c>
      <c r="J29258" t="s">
        <v>108</v>
      </c>
      <c r="K29258">
        <v>1</v>
      </c>
      <c r="L29258" s="1">
        <v>34700</v>
      </c>
      <c r="M29258" s="1">
        <v>36928</v>
      </c>
      <c r="N29258" s="1">
        <v>36928</v>
      </c>
      <c r="O29258"/>
      <c r="P29258"/>
      <c r="Q29258"/>
      <c r="R29258"/>
    </row>
    <row r="29259" spans="1:18" x14ac:dyDescent="0.2">
      <c r="A29259" t="s">
        <v>102018</v>
      </c>
      <c r="B29259" t="s">
        <v>102019</v>
      </c>
      <c r="C29259" t="s">
        <v>102020</v>
      </c>
      <c r="D29259" t="s">
        <v>94</v>
      </c>
      <c r="E29259">
        <v>7189674</v>
      </c>
      <c r="F29259" t="s">
        <v>18</v>
      </c>
      <c r="G29259" t="s">
        <v>25</v>
      </c>
      <c r="H29259" t="s">
        <v>2676</v>
      </c>
      <c r="I29259" t="s">
        <v>2677</v>
      </c>
      <c r="J29259" t="s">
        <v>2677</v>
      </c>
      <c r="K29259">
        <v>3</v>
      </c>
      <c r="L29259" s="1">
        <v>40179</v>
      </c>
      <c r="M29259" s="1">
        <v>40850</v>
      </c>
      <c r="N29259" s="1">
        <v>41897</v>
      </c>
    </row>
    <row r="29260" spans="1:18" hidden="1" x14ac:dyDescent="0.2">
      <c r="A29260" t="s">
        <v>102021</v>
      </c>
      <c r="B29260" t="s">
        <v>102022</v>
      </c>
      <c r="C29260" t="s">
        <v>102023</v>
      </c>
      <c r="D29260" t="s">
        <v>102024</v>
      </c>
      <c r="E29260" t="s">
        <v>43</v>
      </c>
      <c r="F29260" t="s">
        <v>18</v>
      </c>
      <c r="G29260" t="s">
        <v>276</v>
      </c>
      <c r="H29260">
        <v>17</v>
      </c>
      <c r="I29260" t="s">
        <v>277</v>
      </c>
      <c r="J29260" t="s">
        <v>12034</v>
      </c>
      <c r="K29260">
        <v>1</v>
      </c>
      <c r="M29260" s="1">
        <v>41409</v>
      </c>
      <c r="N29260" s="1">
        <v>41409</v>
      </c>
      <c r="O29260"/>
      <c r="P29260"/>
      <c r="Q29260"/>
      <c r="R29260"/>
    </row>
    <row r="29261" spans="1:18" hidden="1" x14ac:dyDescent="0.2">
      <c r="A29261" t="s">
        <v>102025</v>
      </c>
      <c r="B29261" t="s">
        <v>102026</v>
      </c>
      <c r="C29261" t="s">
        <v>102027</v>
      </c>
      <c r="D29261" t="s">
        <v>102028</v>
      </c>
      <c r="E29261">
        <v>15000000</v>
      </c>
      <c r="F29261" t="s">
        <v>207</v>
      </c>
      <c r="K29261">
        <v>1</v>
      </c>
      <c r="M29261" s="1">
        <v>36689</v>
      </c>
      <c r="N29261" s="1">
        <v>36689</v>
      </c>
      <c r="O29261"/>
      <c r="P29261"/>
      <c r="Q29261"/>
      <c r="R29261"/>
    </row>
    <row r="29262" spans="1:18" hidden="1" x14ac:dyDescent="0.2">
      <c r="A29262" t="s">
        <v>102029</v>
      </c>
      <c r="B29262" t="s">
        <v>102030</v>
      </c>
      <c r="C29262" t="s">
        <v>102031</v>
      </c>
      <c r="D29262" t="s">
        <v>1247</v>
      </c>
      <c r="E29262">
        <v>9500000</v>
      </c>
      <c r="F29262" t="s">
        <v>18</v>
      </c>
      <c r="G29262" t="s">
        <v>25</v>
      </c>
      <c r="H29262" t="s">
        <v>64</v>
      </c>
      <c r="I29262" t="s">
        <v>65</v>
      </c>
      <c r="J29262" t="s">
        <v>71</v>
      </c>
      <c r="K29262">
        <v>1</v>
      </c>
      <c r="M29262" s="1">
        <v>40589</v>
      </c>
      <c r="N29262" s="1">
        <v>40589</v>
      </c>
      <c r="O29262"/>
      <c r="P29262"/>
      <c r="Q29262"/>
      <c r="R29262"/>
    </row>
    <row r="29263" spans="1:18" hidden="1" x14ac:dyDescent="0.2">
      <c r="A29263" t="s">
        <v>102032</v>
      </c>
      <c r="B29263" t="s">
        <v>102033</v>
      </c>
      <c r="D29263" t="s">
        <v>1247</v>
      </c>
      <c r="E29263">
        <v>2500000</v>
      </c>
      <c r="F29263" t="s">
        <v>18</v>
      </c>
      <c r="G29263" t="s">
        <v>25</v>
      </c>
      <c r="H29263" t="s">
        <v>99</v>
      </c>
      <c r="I29263" t="s">
        <v>100</v>
      </c>
      <c r="J29263" t="s">
        <v>84004</v>
      </c>
      <c r="K29263">
        <v>1</v>
      </c>
      <c r="M29263" s="1">
        <v>39910</v>
      </c>
      <c r="N29263" s="1">
        <v>39910</v>
      </c>
      <c r="O29263"/>
      <c r="P29263"/>
      <c r="Q29263"/>
      <c r="R29263"/>
    </row>
    <row r="29264" spans="1:18" hidden="1" x14ac:dyDescent="0.2">
      <c r="A29264" t="s">
        <v>102034</v>
      </c>
      <c r="B29264" t="s">
        <v>102035</v>
      </c>
      <c r="C29264" t="s">
        <v>102036</v>
      </c>
      <c r="D29264" t="s">
        <v>102037</v>
      </c>
      <c r="E29264">
        <v>49000000</v>
      </c>
      <c r="F29264" t="s">
        <v>113</v>
      </c>
      <c r="G29264" t="s">
        <v>25</v>
      </c>
      <c r="H29264" t="s">
        <v>644</v>
      </c>
      <c r="I29264" t="s">
        <v>645</v>
      </c>
      <c r="J29264" t="s">
        <v>7304</v>
      </c>
      <c r="K29264">
        <v>7</v>
      </c>
      <c r="M29264" s="1">
        <v>37103</v>
      </c>
      <c r="N29264" s="1">
        <v>39178</v>
      </c>
      <c r="O29264"/>
      <c r="P29264"/>
      <c r="Q29264"/>
      <c r="R29264"/>
    </row>
    <row r="29265" spans="1:18" x14ac:dyDescent="0.2">
      <c r="A29265" t="s">
        <v>102038</v>
      </c>
      <c r="B29265" t="s">
        <v>102039</v>
      </c>
      <c r="C29265" t="s">
        <v>102040</v>
      </c>
      <c r="D29265" t="s">
        <v>102041</v>
      </c>
      <c r="E29265">
        <v>7400000</v>
      </c>
      <c r="F29265" t="s">
        <v>113</v>
      </c>
      <c r="G29265" t="s">
        <v>25</v>
      </c>
      <c r="H29265" t="s">
        <v>158</v>
      </c>
      <c r="I29265" t="s">
        <v>244</v>
      </c>
      <c r="J29265" t="s">
        <v>16191</v>
      </c>
      <c r="K29265">
        <v>4</v>
      </c>
      <c r="L29265" s="1">
        <v>38353</v>
      </c>
      <c r="M29265" s="1">
        <v>38626</v>
      </c>
      <c r="N29265" s="1">
        <v>40513</v>
      </c>
    </row>
    <row r="29266" spans="1:18" x14ac:dyDescent="0.2">
      <c r="A29266" t="s">
        <v>102042</v>
      </c>
      <c r="B29266" t="s">
        <v>102043</v>
      </c>
      <c r="C29266" t="s">
        <v>102044</v>
      </c>
      <c r="D29266" t="s">
        <v>102045</v>
      </c>
      <c r="E29266">
        <v>25000</v>
      </c>
      <c r="F29266" t="s">
        <v>18</v>
      </c>
      <c r="G29266" t="s">
        <v>25</v>
      </c>
      <c r="H29266" t="s">
        <v>64</v>
      </c>
      <c r="I29266" t="s">
        <v>95</v>
      </c>
      <c r="J29266" t="s">
        <v>95</v>
      </c>
      <c r="K29266">
        <v>1</v>
      </c>
      <c r="L29266" s="1">
        <v>41903</v>
      </c>
      <c r="M29266" s="1">
        <v>41641</v>
      </c>
      <c r="N29266" s="1">
        <v>41641</v>
      </c>
    </row>
    <row r="29267" spans="1:18" x14ac:dyDescent="0.2">
      <c r="A29267" t="s">
        <v>102046</v>
      </c>
      <c r="B29267" t="s">
        <v>102047</v>
      </c>
      <c r="C29267" t="s">
        <v>102048</v>
      </c>
      <c r="D29267" t="s">
        <v>741</v>
      </c>
      <c r="E29267">
        <v>8335671</v>
      </c>
      <c r="F29267" t="s">
        <v>18</v>
      </c>
      <c r="G29267" t="s">
        <v>25</v>
      </c>
      <c r="H29267" t="s">
        <v>430</v>
      </c>
      <c r="I29267" t="s">
        <v>528</v>
      </c>
      <c r="J29267" t="s">
        <v>58543</v>
      </c>
      <c r="K29267">
        <v>4</v>
      </c>
      <c r="L29267" s="1">
        <v>40179</v>
      </c>
      <c r="M29267" s="1">
        <v>40899</v>
      </c>
      <c r="N29267" s="1">
        <v>42265</v>
      </c>
    </row>
    <row r="29268" spans="1:18" hidden="1" x14ac:dyDescent="0.2">
      <c r="A29268" t="s">
        <v>102049</v>
      </c>
      <c r="B29268" t="s">
        <v>102050</v>
      </c>
      <c r="C29268" t="s">
        <v>102051</v>
      </c>
      <c r="D29268" t="s">
        <v>94</v>
      </c>
      <c r="E29268">
        <v>12100000</v>
      </c>
      <c r="F29268" t="s">
        <v>18</v>
      </c>
      <c r="G29268" t="s">
        <v>19</v>
      </c>
      <c r="H29268">
        <v>23</v>
      </c>
      <c r="I29268" t="s">
        <v>102052</v>
      </c>
      <c r="J29268" t="s">
        <v>102052</v>
      </c>
      <c r="K29268">
        <v>1</v>
      </c>
      <c r="L29268" s="1">
        <v>39083</v>
      </c>
      <c r="M29268" s="1">
        <v>41436</v>
      </c>
      <c r="N29268" s="1">
        <v>41436</v>
      </c>
    </row>
    <row r="29269" spans="1:18" x14ac:dyDescent="0.2">
      <c r="A29269" t="s">
        <v>102053</v>
      </c>
      <c r="B29269" t="s">
        <v>102054</v>
      </c>
      <c r="C29269" t="s">
        <v>102055</v>
      </c>
      <c r="D29269" t="s">
        <v>102056</v>
      </c>
      <c r="E29269">
        <v>5000000</v>
      </c>
      <c r="F29269" t="s">
        <v>18</v>
      </c>
      <c r="G29269" t="s">
        <v>25</v>
      </c>
      <c r="H29269" t="s">
        <v>106</v>
      </c>
      <c r="I29269" t="s">
        <v>107</v>
      </c>
      <c r="J29269" t="s">
        <v>108</v>
      </c>
      <c r="K29269">
        <v>3</v>
      </c>
      <c r="L29269" s="1">
        <v>41315</v>
      </c>
      <c r="M29269" s="1">
        <v>40544</v>
      </c>
      <c r="N29269" s="1">
        <v>42125</v>
      </c>
    </row>
    <row r="29270" spans="1:18" x14ac:dyDescent="0.2">
      <c r="A29270" t="s">
        <v>102057</v>
      </c>
      <c r="B29270" t="s">
        <v>102058</v>
      </c>
      <c r="C29270" t="s">
        <v>102059</v>
      </c>
      <c r="D29270" t="s">
        <v>102060</v>
      </c>
      <c r="E29270">
        <v>4758319</v>
      </c>
      <c r="F29270" t="s">
        <v>18</v>
      </c>
      <c r="G29270" t="s">
        <v>25</v>
      </c>
      <c r="H29270" t="s">
        <v>142</v>
      </c>
      <c r="I29270" t="s">
        <v>143</v>
      </c>
      <c r="J29270" t="s">
        <v>2499</v>
      </c>
      <c r="K29270">
        <v>5</v>
      </c>
      <c r="L29270" s="1">
        <v>39083</v>
      </c>
      <c r="M29270" s="1">
        <v>40550</v>
      </c>
      <c r="N29270" s="1">
        <v>41942</v>
      </c>
    </row>
    <row r="29271" spans="1:18" hidden="1" x14ac:dyDescent="0.2">
      <c r="A29271" t="s">
        <v>102061</v>
      </c>
      <c r="B29271" t="s">
        <v>102062</v>
      </c>
      <c r="C29271" t="s">
        <v>102063</v>
      </c>
      <c r="D29271" t="s">
        <v>102064</v>
      </c>
      <c r="E29271">
        <v>70000</v>
      </c>
      <c r="F29271" t="s">
        <v>18</v>
      </c>
      <c r="K29271">
        <v>1</v>
      </c>
      <c r="M29271" s="1">
        <v>41527</v>
      </c>
      <c r="N29271" s="1">
        <v>41527</v>
      </c>
      <c r="O29271"/>
      <c r="P29271"/>
      <c r="Q29271"/>
      <c r="R29271"/>
    </row>
    <row r="29272" spans="1:18" hidden="1" x14ac:dyDescent="0.2">
      <c r="A29272" t="s">
        <v>102065</v>
      </c>
      <c r="B29272" t="s">
        <v>102066</v>
      </c>
      <c r="C29272" t="s">
        <v>102067</v>
      </c>
      <c r="E29272">
        <v>650640.6642</v>
      </c>
      <c r="F29272" t="s">
        <v>207</v>
      </c>
      <c r="K29272">
        <v>1</v>
      </c>
      <c r="L29272" s="1">
        <v>41070</v>
      </c>
      <c r="M29272" s="1">
        <v>41428</v>
      </c>
      <c r="N29272" s="1">
        <v>41428</v>
      </c>
    </row>
    <row r="29273" spans="1:18" hidden="1" x14ac:dyDescent="0.2">
      <c r="A29273" t="s">
        <v>102068</v>
      </c>
      <c r="B29273" t="s">
        <v>102069</v>
      </c>
      <c r="C29273" t="s">
        <v>102070</v>
      </c>
      <c r="D29273" t="s">
        <v>12967</v>
      </c>
      <c r="E29273">
        <v>200000</v>
      </c>
      <c r="F29273" t="s">
        <v>18</v>
      </c>
      <c r="G29273" t="s">
        <v>4937</v>
      </c>
      <c r="H29273">
        <v>31</v>
      </c>
      <c r="I29273" t="s">
        <v>64277</v>
      </c>
      <c r="J29273" t="s">
        <v>70348</v>
      </c>
      <c r="K29273">
        <v>1</v>
      </c>
      <c r="L29273" s="1">
        <v>40862</v>
      </c>
      <c r="M29273" s="1">
        <v>40862</v>
      </c>
      <c r="N29273" s="1">
        <v>40862</v>
      </c>
    </row>
    <row r="29274" spans="1:18" hidden="1" x14ac:dyDescent="0.2">
      <c r="A29274" t="s">
        <v>102071</v>
      </c>
      <c r="B29274" t="s">
        <v>102072</v>
      </c>
      <c r="C29274" t="s">
        <v>102073</v>
      </c>
      <c r="D29274" t="s">
        <v>102074</v>
      </c>
      <c r="E29274">
        <v>270862</v>
      </c>
      <c r="F29274" t="s">
        <v>18</v>
      </c>
      <c r="G29274" t="s">
        <v>552</v>
      </c>
      <c r="H29274">
        <v>29</v>
      </c>
      <c r="I29274" t="s">
        <v>749</v>
      </c>
      <c r="J29274" t="s">
        <v>749</v>
      </c>
      <c r="K29274">
        <v>1</v>
      </c>
      <c r="L29274" s="1">
        <v>41275</v>
      </c>
      <c r="M29274" s="1">
        <v>41802</v>
      </c>
      <c r="N29274" s="1">
        <v>41802</v>
      </c>
    </row>
    <row r="29275" spans="1:18" hidden="1" x14ac:dyDescent="0.2">
      <c r="A29275" t="s">
        <v>102075</v>
      </c>
      <c r="B29275" t="s">
        <v>102076</v>
      </c>
      <c r="C29275" t="s">
        <v>102077</v>
      </c>
      <c r="E29275" t="s">
        <v>43</v>
      </c>
      <c r="F29275" t="s">
        <v>207</v>
      </c>
      <c r="G29275" t="s">
        <v>25</v>
      </c>
      <c r="H29275" t="s">
        <v>64</v>
      </c>
      <c r="I29275" t="s">
        <v>65</v>
      </c>
      <c r="J29275" t="s">
        <v>66</v>
      </c>
      <c r="K29275">
        <v>1</v>
      </c>
      <c r="M29275" s="1">
        <v>39448</v>
      </c>
      <c r="N29275" s="1">
        <v>39448</v>
      </c>
      <c r="O29275"/>
      <c r="P29275"/>
      <c r="Q29275"/>
      <c r="R29275"/>
    </row>
    <row r="29276" spans="1:18" hidden="1" x14ac:dyDescent="0.2">
      <c r="A29276" t="s">
        <v>102078</v>
      </c>
      <c r="B29276" t="s">
        <v>102079</v>
      </c>
      <c r="C29276" t="s">
        <v>102080</v>
      </c>
      <c r="E29276">
        <v>21000000</v>
      </c>
      <c r="F29276" t="s">
        <v>207</v>
      </c>
      <c r="K29276">
        <v>1</v>
      </c>
      <c r="M29276" s="1">
        <v>36559</v>
      </c>
      <c r="N29276" s="1">
        <v>36559</v>
      </c>
      <c r="O29276"/>
      <c r="P29276"/>
      <c r="Q29276"/>
      <c r="R29276"/>
    </row>
    <row r="29277" spans="1:18" x14ac:dyDescent="0.2">
      <c r="A29277" t="s">
        <v>102081</v>
      </c>
      <c r="B29277" t="s">
        <v>102082</v>
      </c>
      <c r="C29277" t="s">
        <v>102083</v>
      </c>
      <c r="D29277" t="s">
        <v>357</v>
      </c>
      <c r="E29277">
        <v>41200000</v>
      </c>
      <c r="F29277" t="s">
        <v>113</v>
      </c>
      <c r="G29277" t="s">
        <v>25</v>
      </c>
      <c r="H29277" t="s">
        <v>64</v>
      </c>
      <c r="I29277" t="s">
        <v>65</v>
      </c>
      <c r="J29277" t="s">
        <v>4127</v>
      </c>
      <c r="K29277">
        <v>5</v>
      </c>
      <c r="L29277" s="1">
        <v>36526</v>
      </c>
      <c r="M29277" s="1">
        <v>37161</v>
      </c>
      <c r="N29277" s="1">
        <v>41334</v>
      </c>
    </row>
    <row r="29278" spans="1:18" hidden="1" x14ac:dyDescent="0.2">
      <c r="A29278" t="s">
        <v>102084</v>
      </c>
      <c r="B29278" t="s">
        <v>102085</v>
      </c>
      <c r="C29278" t="s">
        <v>102086</v>
      </c>
      <c r="D29278" t="s">
        <v>102087</v>
      </c>
      <c r="E29278">
        <v>33521971</v>
      </c>
      <c r="F29278" t="s">
        <v>113</v>
      </c>
      <c r="G29278" t="s">
        <v>57</v>
      </c>
      <c r="H29278" t="s">
        <v>3339</v>
      </c>
      <c r="I29278" t="s">
        <v>3340</v>
      </c>
      <c r="J29278" t="s">
        <v>3341</v>
      </c>
      <c r="K29278">
        <v>6</v>
      </c>
      <c r="L29278" s="1">
        <v>35339</v>
      </c>
      <c r="M29278" s="1">
        <v>38894</v>
      </c>
      <c r="N29278" s="1">
        <v>39687</v>
      </c>
    </row>
    <row r="29279" spans="1:18" hidden="1" x14ac:dyDescent="0.2">
      <c r="A29279" t="s">
        <v>102088</v>
      </c>
      <c r="B29279" t="s">
        <v>102089</v>
      </c>
      <c r="C29279" t="s">
        <v>102090</v>
      </c>
      <c r="D29279" t="s">
        <v>2479</v>
      </c>
      <c r="E29279">
        <v>50000</v>
      </c>
      <c r="F29279" t="s">
        <v>18</v>
      </c>
      <c r="G29279" t="s">
        <v>8907</v>
      </c>
      <c r="H29279">
        <v>8</v>
      </c>
      <c r="I29279" t="s">
        <v>8908</v>
      </c>
      <c r="J29279" t="s">
        <v>35299</v>
      </c>
      <c r="K29279">
        <v>1</v>
      </c>
      <c r="M29279" s="1">
        <v>39814</v>
      </c>
      <c r="N29279" s="1">
        <v>39814</v>
      </c>
      <c r="O29279"/>
      <c r="P29279"/>
      <c r="Q29279"/>
      <c r="R29279"/>
    </row>
    <row r="29280" spans="1:18" hidden="1" x14ac:dyDescent="0.2">
      <c r="A29280" t="s">
        <v>102091</v>
      </c>
      <c r="B29280" t="s">
        <v>102092</v>
      </c>
      <c r="C29280" t="s">
        <v>102093</v>
      </c>
      <c r="D29280" t="s">
        <v>4666</v>
      </c>
      <c r="E29280" t="s">
        <v>43</v>
      </c>
      <c r="F29280" t="s">
        <v>18</v>
      </c>
      <c r="G29280" t="s">
        <v>25</v>
      </c>
      <c r="H29280" t="s">
        <v>64</v>
      </c>
      <c r="I29280" t="s">
        <v>966</v>
      </c>
      <c r="J29280" t="s">
        <v>967</v>
      </c>
      <c r="K29280">
        <v>1</v>
      </c>
      <c r="L29280" s="1">
        <v>42016</v>
      </c>
      <c r="M29280" s="1">
        <v>42031</v>
      </c>
      <c r="N29280" s="1">
        <v>42031</v>
      </c>
      <c r="O29280"/>
      <c r="P29280"/>
      <c r="Q29280"/>
      <c r="R29280"/>
    </row>
    <row r="29281" spans="1:18" hidden="1" x14ac:dyDescent="0.2">
      <c r="A29281" t="s">
        <v>102094</v>
      </c>
      <c r="B29281" t="s">
        <v>102095</v>
      </c>
      <c r="C29281" t="s">
        <v>102096</v>
      </c>
      <c r="D29281" t="s">
        <v>42</v>
      </c>
      <c r="E29281">
        <v>13060000</v>
      </c>
      <c r="F29281" t="s">
        <v>18</v>
      </c>
      <c r="G29281" t="s">
        <v>165</v>
      </c>
      <c r="H29281" t="s">
        <v>1228</v>
      </c>
      <c r="I29281" t="s">
        <v>15817</v>
      </c>
      <c r="J29281" t="s">
        <v>15817</v>
      </c>
      <c r="K29281">
        <v>3</v>
      </c>
      <c r="L29281" s="1">
        <v>37987</v>
      </c>
      <c r="M29281" s="1">
        <v>38509</v>
      </c>
      <c r="N29281" s="1">
        <v>39140</v>
      </c>
    </row>
    <row r="29282" spans="1:18" hidden="1" x14ac:dyDescent="0.2">
      <c r="A29282" t="s">
        <v>102097</v>
      </c>
      <c r="B29282" t="s">
        <v>102098</v>
      </c>
      <c r="C29282" t="s">
        <v>102099</v>
      </c>
      <c r="D29282" t="s">
        <v>102100</v>
      </c>
      <c r="E29282" t="s">
        <v>43</v>
      </c>
      <c r="F29282" t="s">
        <v>207</v>
      </c>
      <c r="K29282">
        <v>1</v>
      </c>
      <c r="L29282" s="1">
        <v>40725</v>
      </c>
      <c r="M29282" s="1">
        <v>40725</v>
      </c>
      <c r="N29282" s="1">
        <v>40725</v>
      </c>
      <c r="O29282"/>
      <c r="P29282"/>
      <c r="Q29282"/>
      <c r="R29282"/>
    </row>
    <row r="29283" spans="1:18" hidden="1" x14ac:dyDescent="0.2">
      <c r="A29283" t="s">
        <v>102101</v>
      </c>
      <c r="B29283" t="s">
        <v>102102</v>
      </c>
      <c r="C29283" t="s">
        <v>102103</v>
      </c>
      <c r="D29283" t="s">
        <v>264</v>
      </c>
      <c r="E29283" t="s">
        <v>43</v>
      </c>
      <c r="F29283" t="s">
        <v>18</v>
      </c>
      <c r="G29283" t="s">
        <v>347</v>
      </c>
      <c r="H29283">
        <v>9</v>
      </c>
      <c r="I29283" t="s">
        <v>2418</v>
      </c>
      <c r="J29283" t="s">
        <v>102104</v>
      </c>
      <c r="K29283">
        <v>1</v>
      </c>
      <c r="L29283" s="1">
        <v>40575</v>
      </c>
      <c r="M29283" s="1">
        <v>41262</v>
      </c>
      <c r="N29283" s="1">
        <v>41262</v>
      </c>
      <c r="O29283"/>
      <c r="P29283"/>
      <c r="Q29283"/>
      <c r="R29283"/>
    </row>
    <row r="29284" spans="1:18" hidden="1" x14ac:dyDescent="0.2">
      <c r="A29284" t="s">
        <v>102105</v>
      </c>
      <c r="B29284" t="s">
        <v>102106</v>
      </c>
      <c r="D29284" t="s">
        <v>4989</v>
      </c>
      <c r="E29284" t="s">
        <v>43</v>
      </c>
      <c r="F29284" t="s">
        <v>18</v>
      </c>
      <c r="G29284" t="s">
        <v>25</v>
      </c>
      <c r="K29284">
        <v>1</v>
      </c>
      <c r="L29284" s="1">
        <v>40001</v>
      </c>
      <c r="M29284" s="1">
        <v>40280</v>
      </c>
      <c r="N29284" s="1">
        <v>40280</v>
      </c>
      <c r="O29284"/>
      <c r="P29284"/>
      <c r="Q29284"/>
      <c r="R29284"/>
    </row>
    <row r="29285" spans="1:18" x14ac:dyDescent="0.2">
      <c r="A29285" t="s">
        <v>102107</v>
      </c>
      <c r="B29285" t="s">
        <v>102108</v>
      </c>
      <c r="C29285" t="s">
        <v>102109</v>
      </c>
      <c r="D29285" t="s">
        <v>102110</v>
      </c>
      <c r="E29285">
        <v>4100000</v>
      </c>
      <c r="F29285" t="s">
        <v>113</v>
      </c>
      <c r="G29285" t="s">
        <v>25</v>
      </c>
      <c r="H29285" t="s">
        <v>64</v>
      </c>
      <c r="I29285" t="s">
        <v>65</v>
      </c>
      <c r="J29285" t="s">
        <v>71</v>
      </c>
      <c r="K29285">
        <v>1</v>
      </c>
      <c r="L29285" s="1">
        <v>39083</v>
      </c>
      <c r="M29285" s="1">
        <v>39848</v>
      </c>
      <c r="N29285" s="1">
        <v>39848</v>
      </c>
    </row>
    <row r="29286" spans="1:18" hidden="1" x14ac:dyDescent="0.2">
      <c r="A29286" t="s">
        <v>102111</v>
      </c>
      <c r="B29286" t="s">
        <v>102112</v>
      </c>
      <c r="C29286" t="s">
        <v>102113</v>
      </c>
      <c r="D29286" t="s">
        <v>102114</v>
      </c>
      <c r="E29286">
        <v>300000</v>
      </c>
      <c r="F29286" t="s">
        <v>18</v>
      </c>
      <c r="G29286" t="s">
        <v>650</v>
      </c>
      <c r="H29286">
        <v>7</v>
      </c>
      <c r="I29286" t="s">
        <v>9548</v>
      </c>
      <c r="J29286" t="s">
        <v>9548</v>
      </c>
      <c r="K29286">
        <v>1</v>
      </c>
      <c r="L29286" s="1">
        <v>40165</v>
      </c>
      <c r="M29286" s="1">
        <v>40165</v>
      </c>
      <c r="N29286" s="1">
        <v>40165</v>
      </c>
    </row>
    <row r="29287" spans="1:18" x14ac:dyDescent="0.2">
      <c r="A29287" t="s">
        <v>102115</v>
      </c>
      <c r="B29287" t="s">
        <v>102116</v>
      </c>
      <c r="C29287" t="s">
        <v>102117</v>
      </c>
      <c r="D29287" t="s">
        <v>42</v>
      </c>
      <c r="E29287">
        <v>11200000</v>
      </c>
      <c r="F29287" t="s">
        <v>113</v>
      </c>
      <c r="G29287" t="s">
        <v>25</v>
      </c>
      <c r="H29287" t="s">
        <v>142</v>
      </c>
      <c r="I29287" t="s">
        <v>143</v>
      </c>
      <c r="J29287" t="s">
        <v>143</v>
      </c>
      <c r="K29287">
        <v>2</v>
      </c>
      <c r="L29287" s="1">
        <v>39814</v>
      </c>
      <c r="M29287" s="1">
        <v>37046</v>
      </c>
      <c r="N29287" s="1">
        <v>40071</v>
      </c>
    </row>
    <row r="29288" spans="1:18" hidden="1" x14ac:dyDescent="0.2">
      <c r="A29288" t="s">
        <v>102118</v>
      </c>
      <c r="B29288" t="s">
        <v>102119</v>
      </c>
      <c r="C29288" t="s">
        <v>102120</v>
      </c>
      <c r="D29288" t="s">
        <v>285</v>
      </c>
      <c r="E29288">
        <v>270000000</v>
      </c>
      <c r="F29288" t="s">
        <v>18</v>
      </c>
      <c r="G29288" t="s">
        <v>37</v>
      </c>
      <c r="H29288">
        <v>23</v>
      </c>
      <c r="I29288" t="s">
        <v>182</v>
      </c>
      <c r="J29288" t="s">
        <v>182</v>
      </c>
      <c r="K29288">
        <v>2</v>
      </c>
      <c r="L29288" s="1">
        <v>41640</v>
      </c>
      <c r="M29288" s="1">
        <v>42131</v>
      </c>
      <c r="N29288" s="1">
        <v>42321</v>
      </c>
    </row>
    <row r="29289" spans="1:18" hidden="1" x14ac:dyDescent="0.2">
      <c r="A29289" t="s">
        <v>102121</v>
      </c>
      <c r="B29289" t="s">
        <v>102122</v>
      </c>
      <c r="C29289" t="s">
        <v>102123</v>
      </c>
      <c r="D29289" t="s">
        <v>445</v>
      </c>
      <c r="E29289">
        <v>31452688</v>
      </c>
      <c r="F29289" t="s">
        <v>18</v>
      </c>
      <c r="G29289" t="s">
        <v>128</v>
      </c>
      <c r="H29289" t="s">
        <v>129</v>
      </c>
      <c r="I29289" t="s">
        <v>130</v>
      </c>
      <c r="J29289" t="s">
        <v>130</v>
      </c>
      <c r="K29289">
        <v>3</v>
      </c>
      <c r="L29289" s="1">
        <v>40817</v>
      </c>
      <c r="M29289" s="1">
        <v>41277</v>
      </c>
      <c r="N29289" s="1">
        <v>42215</v>
      </c>
    </row>
    <row r="29290" spans="1:18" hidden="1" x14ac:dyDescent="0.2">
      <c r="A29290" t="s">
        <v>102124</v>
      </c>
      <c r="B29290" t="s">
        <v>102125</v>
      </c>
      <c r="C29290" t="s">
        <v>102126</v>
      </c>
      <c r="D29290" t="s">
        <v>61871</v>
      </c>
      <c r="E29290" t="s">
        <v>43</v>
      </c>
      <c r="F29290" t="s">
        <v>18</v>
      </c>
      <c r="G29290" t="s">
        <v>552</v>
      </c>
      <c r="H29290">
        <v>56</v>
      </c>
      <c r="I29290" t="s">
        <v>2552</v>
      </c>
      <c r="J29290" t="s">
        <v>2552</v>
      </c>
      <c r="K29290">
        <v>1</v>
      </c>
      <c r="L29290" s="1">
        <v>41275</v>
      </c>
      <c r="M29290" s="1">
        <v>41774</v>
      </c>
      <c r="N29290" s="1">
        <v>41774</v>
      </c>
      <c r="O29290"/>
      <c r="P29290"/>
      <c r="Q29290"/>
      <c r="R29290"/>
    </row>
    <row r="29291" spans="1:18" x14ac:dyDescent="0.2">
      <c r="A29291" t="s">
        <v>102127</v>
      </c>
      <c r="B29291" t="s">
        <v>102128</v>
      </c>
      <c r="C29291" t="s">
        <v>102129</v>
      </c>
      <c r="D29291" t="s">
        <v>1903</v>
      </c>
      <c r="E29291">
        <v>175000</v>
      </c>
      <c r="F29291" t="s">
        <v>207</v>
      </c>
      <c r="G29291" t="s">
        <v>25</v>
      </c>
      <c r="H29291" t="s">
        <v>808</v>
      </c>
      <c r="I29291" t="s">
        <v>809</v>
      </c>
      <c r="J29291" t="s">
        <v>6130</v>
      </c>
      <c r="K29291">
        <v>2</v>
      </c>
      <c r="L29291" s="1">
        <v>39448</v>
      </c>
      <c r="M29291" s="1">
        <v>40477</v>
      </c>
      <c r="N29291" s="1">
        <v>41267</v>
      </c>
    </row>
    <row r="29292" spans="1:18" hidden="1" x14ac:dyDescent="0.2">
      <c r="A29292" t="s">
        <v>102130</v>
      </c>
      <c r="B29292" t="s">
        <v>102131</v>
      </c>
      <c r="C29292" t="s">
        <v>102132</v>
      </c>
      <c r="E29292" t="s">
        <v>43</v>
      </c>
      <c r="F29292" t="s">
        <v>18</v>
      </c>
      <c r="G29292" t="s">
        <v>25</v>
      </c>
      <c r="H29292" t="s">
        <v>1080</v>
      </c>
      <c r="I29292" t="s">
        <v>1081</v>
      </c>
      <c r="J29292" t="s">
        <v>1170</v>
      </c>
      <c r="K29292">
        <v>1</v>
      </c>
      <c r="M29292" s="1">
        <v>40794</v>
      </c>
      <c r="N29292" s="1">
        <v>40794</v>
      </c>
      <c r="O29292"/>
      <c r="P29292"/>
      <c r="Q29292"/>
      <c r="R29292"/>
    </row>
    <row r="29293" spans="1:18" hidden="1" x14ac:dyDescent="0.2">
      <c r="A29293" t="s">
        <v>102133</v>
      </c>
      <c r="B29293" t="s">
        <v>102134</v>
      </c>
      <c r="C29293" t="s">
        <v>102135</v>
      </c>
      <c r="D29293" t="s">
        <v>2770</v>
      </c>
      <c r="E29293">
        <v>2600000</v>
      </c>
      <c r="F29293" t="s">
        <v>18</v>
      </c>
      <c r="G29293" t="s">
        <v>458</v>
      </c>
      <c r="H29293">
        <v>48</v>
      </c>
      <c r="I29293" t="s">
        <v>459</v>
      </c>
      <c r="J29293" t="s">
        <v>459</v>
      </c>
      <c r="K29293">
        <v>1</v>
      </c>
      <c r="L29293" s="1">
        <v>40544</v>
      </c>
      <c r="M29293" s="1">
        <v>41059</v>
      </c>
      <c r="N29293" s="1">
        <v>41059</v>
      </c>
    </row>
    <row r="29294" spans="1:18" hidden="1" x14ac:dyDescent="0.2">
      <c r="A29294" t="s">
        <v>102136</v>
      </c>
      <c r="B29294" t="s">
        <v>102137</v>
      </c>
      <c r="C29294" t="s">
        <v>102138</v>
      </c>
      <c r="D29294" t="s">
        <v>56</v>
      </c>
      <c r="E29294" t="s">
        <v>43</v>
      </c>
      <c r="F29294" t="s">
        <v>18</v>
      </c>
      <c r="G29294" t="s">
        <v>128</v>
      </c>
      <c r="H29294" t="s">
        <v>1756</v>
      </c>
      <c r="I29294" t="s">
        <v>3220</v>
      </c>
      <c r="J29294" t="s">
        <v>76420</v>
      </c>
      <c r="K29294">
        <v>1</v>
      </c>
      <c r="M29294" s="1">
        <v>41492</v>
      </c>
      <c r="N29294" s="1">
        <v>41492</v>
      </c>
      <c r="O29294"/>
      <c r="P29294"/>
      <c r="Q29294"/>
      <c r="R29294"/>
    </row>
    <row r="29295" spans="1:18" x14ac:dyDescent="0.2">
      <c r="A29295" t="s">
        <v>102139</v>
      </c>
      <c r="B29295" t="s">
        <v>102140</v>
      </c>
      <c r="C29295" t="s">
        <v>102141</v>
      </c>
      <c r="D29295" t="s">
        <v>741</v>
      </c>
      <c r="E29295">
        <v>15000000</v>
      </c>
      <c r="F29295" t="s">
        <v>113</v>
      </c>
      <c r="G29295" t="s">
        <v>25</v>
      </c>
      <c r="H29295" t="s">
        <v>64</v>
      </c>
      <c r="I29295" t="s">
        <v>65</v>
      </c>
      <c r="J29295" t="s">
        <v>19333</v>
      </c>
      <c r="K29295">
        <v>2</v>
      </c>
      <c r="L29295" s="1">
        <v>36526</v>
      </c>
      <c r="M29295" s="1">
        <v>37543</v>
      </c>
      <c r="N29295" s="1">
        <v>38427</v>
      </c>
    </row>
    <row r="29296" spans="1:18" hidden="1" x14ac:dyDescent="0.2">
      <c r="A29296" t="s">
        <v>102142</v>
      </c>
      <c r="B29296" t="s">
        <v>102143</v>
      </c>
      <c r="C29296" t="s">
        <v>102144</v>
      </c>
      <c r="D29296" t="s">
        <v>741</v>
      </c>
      <c r="E29296" t="s">
        <v>43</v>
      </c>
      <c r="F29296" t="s">
        <v>18</v>
      </c>
      <c r="K29296">
        <v>1</v>
      </c>
      <c r="M29296" s="1">
        <v>41334</v>
      </c>
      <c r="N29296" s="1">
        <v>41334</v>
      </c>
      <c r="O29296"/>
      <c r="P29296"/>
      <c r="Q29296"/>
      <c r="R29296"/>
    </row>
    <row r="29297" spans="1:18" x14ac:dyDescent="0.2">
      <c r="A29297" t="s">
        <v>102145</v>
      </c>
      <c r="B29297" t="s">
        <v>102146</v>
      </c>
      <c r="C29297" t="s">
        <v>102147</v>
      </c>
      <c r="D29297" t="s">
        <v>1401</v>
      </c>
      <c r="E29297">
        <v>100000000</v>
      </c>
      <c r="F29297" t="s">
        <v>689</v>
      </c>
      <c r="G29297" t="s">
        <v>25</v>
      </c>
      <c r="H29297" t="s">
        <v>64</v>
      </c>
      <c r="I29297" t="s">
        <v>95</v>
      </c>
      <c r="J29297" t="s">
        <v>33047</v>
      </c>
      <c r="K29297">
        <v>1</v>
      </c>
      <c r="L29297" s="1">
        <v>35431</v>
      </c>
      <c r="M29297" s="1">
        <v>42067</v>
      </c>
      <c r="N29297" s="1">
        <v>42067</v>
      </c>
    </row>
    <row r="29298" spans="1:18" hidden="1" x14ac:dyDescent="0.2">
      <c r="A29298" t="s">
        <v>102148</v>
      </c>
      <c r="B29298" t="s">
        <v>102149</v>
      </c>
      <c r="E29298">
        <v>4822769.7980000004</v>
      </c>
      <c r="F29298" t="s">
        <v>18</v>
      </c>
      <c r="K29298">
        <v>1</v>
      </c>
      <c r="M29298" s="1">
        <v>39225</v>
      </c>
      <c r="N29298" s="1">
        <v>39225</v>
      </c>
      <c r="O29298"/>
      <c r="P29298"/>
      <c r="Q29298"/>
      <c r="R29298"/>
    </row>
    <row r="29299" spans="1:18" hidden="1" x14ac:dyDescent="0.2">
      <c r="A29299" t="s">
        <v>102150</v>
      </c>
      <c r="B29299" t="s">
        <v>102151</v>
      </c>
      <c r="C29299" t="s">
        <v>102152</v>
      </c>
      <c r="D29299" t="s">
        <v>102153</v>
      </c>
      <c r="E29299" t="s">
        <v>43</v>
      </c>
      <c r="F29299" t="s">
        <v>113</v>
      </c>
      <c r="G29299" t="s">
        <v>19</v>
      </c>
      <c r="H29299">
        <v>10</v>
      </c>
      <c r="I29299" t="s">
        <v>672</v>
      </c>
      <c r="J29299" t="s">
        <v>673</v>
      </c>
      <c r="K29299">
        <v>2</v>
      </c>
      <c r="L29299" s="1">
        <v>38871</v>
      </c>
      <c r="M29299" s="1">
        <v>39479</v>
      </c>
      <c r="N29299" s="1">
        <v>39479</v>
      </c>
      <c r="O29299"/>
      <c r="P29299"/>
      <c r="Q29299"/>
      <c r="R29299"/>
    </row>
    <row r="29300" spans="1:18" hidden="1" x14ac:dyDescent="0.2">
      <c r="A29300" t="s">
        <v>102154</v>
      </c>
      <c r="B29300" t="s">
        <v>102155</v>
      </c>
      <c r="C29300" t="s">
        <v>102156</v>
      </c>
      <c r="D29300" t="s">
        <v>445</v>
      </c>
      <c r="E29300">
        <v>157000</v>
      </c>
      <c r="F29300" t="s">
        <v>18</v>
      </c>
      <c r="G29300" t="s">
        <v>128</v>
      </c>
      <c r="H29300" t="s">
        <v>5025</v>
      </c>
      <c r="I29300" t="s">
        <v>5026</v>
      </c>
      <c r="J29300" t="s">
        <v>5026</v>
      </c>
      <c r="K29300">
        <v>1</v>
      </c>
      <c r="M29300" s="1">
        <v>39112</v>
      </c>
      <c r="N29300" s="1">
        <v>39112</v>
      </c>
      <c r="O29300"/>
      <c r="P29300"/>
      <c r="Q29300"/>
      <c r="R29300"/>
    </row>
    <row r="29301" spans="1:18" x14ac:dyDescent="0.2">
      <c r="A29301" t="s">
        <v>102157</v>
      </c>
      <c r="B29301" t="s">
        <v>102158</v>
      </c>
      <c r="C29301" t="s">
        <v>102159</v>
      </c>
      <c r="D29301" t="s">
        <v>357</v>
      </c>
      <c r="E29301">
        <v>2000000</v>
      </c>
      <c r="F29301" t="s">
        <v>18</v>
      </c>
      <c r="G29301" t="s">
        <v>25</v>
      </c>
      <c r="H29301" t="s">
        <v>64</v>
      </c>
      <c r="I29301" t="s">
        <v>65</v>
      </c>
      <c r="J29301" t="s">
        <v>606</v>
      </c>
      <c r="K29301">
        <v>1</v>
      </c>
      <c r="L29301" s="1">
        <v>37257</v>
      </c>
      <c r="M29301" s="1">
        <v>40060</v>
      </c>
      <c r="N29301" s="1">
        <v>40060</v>
      </c>
    </row>
    <row r="29302" spans="1:18" hidden="1" x14ac:dyDescent="0.2">
      <c r="A29302" t="s">
        <v>102160</v>
      </c>
      <c r="B29302" t="s">
        <v>102161</v>
      </c>
      <c r="D29302" t="s">
        <v>102162</v>
      </c>
      <c r="E29302">
        <v>3400000</v>
      </c>
      <c r="F29302" t="s">
        <v>18</v>
      </c>
      <c r="G29302" t="s">
        <v>25</v>
      </c>
      <c r="H29302" t="s">
        <v>106</v>
      </c>
      <c r="I29302" t="s">
        <v>107</v>
      </c>
      <c r="J29302" t="s">
        <v>108</v>
      </c>
      <c r="K29302">
        <v>1</v>
      </c>
      <c r="M29302" s="1">
        <v>40443</v>
      </c>
      <c r="N29302" s="1">
        <v>40443</v>
      </c>
      <c r="O29302"/>
      <c r="P29302"/>
      <c r="Q29302"/>
      <c r="R29302"/>
    </row>
    <row r="29303" spans="1:18" hidden="1" x14ac:dyDescent="0.2">
      <c r="A29303" t="s">
        <v>102163</v>
      </c>
      <c r="B29303" t="s">
        <v>102164</v>
      </c>
      <c r="C29303" t="s">
        <v>102165</v>
      </c>
      <c r="D29303" t="s">
        <v>102166</v>
      </c>
      <c r="E29303">
        <v>85600000</v>
      </c>
      <c r="F29303" t="s">
        <v>18</v>
      </c>
      <c r="G29303" t="s">
        <v>19</v>
      </c>
      <c r="H29303">
        <v>10</v>
      </c>
      <c r="I29303" t="s">
        <v>672</v>
      </c>
      <c r="J29303" t="s">
        <v>673</v>
      </c>
      <c r="K29303">
        <v>5</v>
      </c>
      <c r="L29303" s="1">
        <v>39083</v>
      </c>
      <c r="M29303" s="1">
        <v>39083</v>
      </c>
      <c r="N29303" s="1">
        <v>41767</v>
      </c>
    </row>
    <row r="29304" spans="1:18" hidden="1" x14ac:dyDescent="0.2">
      <c r="A29304" t="s">
        <v>102167</v>
      </c>
      <c r="B29304" t="s">
        <v>102168</v>
      </c>
      <c r="C29304" t="s">
        <v>102169</v>
      </c>
      <c r="D29304" t="s">
        <v>75</v>
      </c>
      <c r="E29304">
        <v>9000000</v>
      </c>
      <c r="F29304" t="s">
        <v>18</v>
      </c>
      <c r="G29304" t="s">
        <v>2271</v>
      </c>
      <c r="H29304">
        <v>34</v>
      </c>
      <c r="I29304" t="s">
        <v>2272</v>
      </c>
      <c r="J29304" t="s">
        <v>2272</v>
      </c>
      <c r="K29304">
        <v>3</v>
      </c>
      <c r="L29304" s="1">
        <v>41234</v>
      </c>
      <c r="M29304" s="1">
        <v>41465</v>
      </c>
      <c r="N29304" s="1">
        <v>42150</v>
      </c>
    </row>
    <row r="29305" spans="1:18" x14ac:dyDescent="0.2">
      <c r="A29305" t="s">
        <v>102170</v>
      </c>
      <c r="B29305" t="s">
        <v>102171</v>
      </c>
      <c r="C29305" t="s">
        <v>102172</v>
      </c>
      <c r="D29305" t="s">
        <v>741</v>
      </c>
      <c r="E29305">
        <v>5000000</v>
      </c>
      <c r="F29305" t="s">
        <v>207</v>
      </c>
      <c r="G29305" t="s">
        <v>25</v>
      </c>
      <c r="H29305" t="s">
        <v>64</v>
      </c>
      <c r="I29305" t="s">
        <v>1221</v>
      </c>
      <c r="J29305" t="s">
        <v>1221</v>
      </c>
      <c r="K29305">
        <v>1</v>
      </c>
      <c r="L29305" s="1">
        <v>39083</v>
      </c>
      <c r="M29305" s="1">
        <v>39784</v>
      </c>
      <c r="N29305" s="1">
        <v>39784</v>
      </c>
    </row>
    <row r="29306" spans="1:18" x14ac:dyDescent="0.2">
      <c r="A29306" t="s">
        <v>102173</v>
      </c>
      <c r="B29306" t="s">
        <v>102174</v>
      </c>
      <c r="C29306" t="s">
        <v>102175</v>
      </c>
      <c r="D29306" t="s">
        <v>102176</v>
      </c>
      <c r="E29306">
        <v>34900000</v>
      </c>
      <c r="F29306" t="s">
        <v>689</v>
      </c>
      <c r="G29306" t="s">
        <v>25</v>
      </c>
      <c r="H29306" t="s">
        <v>89</v>
      </c>
      <c r="I29306" t="s">
        <v>90</v>
      </c>
      <c r="J29306" t="s">
        <v>9520</v>
      </c>
      <c r="K29306">
        <v>4</v>
      </c>
      <c r="L29306" s="1">
        <v>38897</v>
      </c>
      <c r="M29306" s="1">
        <v>38991</v>
      </c>
      <c r="N29306" s="1">
        <v>42233</v>
      </c>
    </row>
    <row r="29307" spans="1:18" x14ac:dyDescent="0.2">
      <c r="A29307" t="s">
        <v>102177</v>
      </c>
      <c r="B29307" t="s">
        <v>102178</v>
      </c>
      <c r="C29307" t="s">
        <v>102179</v>
      </c>
      <c r="D29307" t="s">
        <v>102180</v>
      </c>
      <c r="E29307">
        <v>3000000</v>
      </c>
      <c r="F29307" t="s">
        <v>18</v>
      </c>
      <c r="G29307" t="s">
        <v>25</v>
      </c>
      <c r="H29307" t="s">
        <v>644</v>
      </c>
      <c r="I29307" t="s">
        <v>645</v>
      </c>
      <c r="J29307" t="s">
        <v>645</v>
      </c>
      <c r="K29307">
        <v>1</v>
      </c>
      <c r="L29307" s="1">
        <v>37257</v>
      </c>
      <c r="M29307" s="1">
        <v>41859</v>
      </c>
      <c r="N29307" s="1">
        <v>41859</v>
      </c>
    </row>
    <row r="29308" spans="1:18" hidden="1" x14ac:dyDescent="0.2">
      <c r="A29308" t="s">
        <v>102181</v>
      </c>
      <c r="B29308" t="s">
        <v>102182</v>
      </c>
      <c r="C29308" t="s">
        <v>102183</v>
      </c>
      <c r="D29308" t="s">
        <v>1247</v>
      </c>
      <c r="E29308">
        <v>1313111</v>
      </c>
      <c r="F29308" t="s">
        <v>113</v>
      </c>
      <c r="G29308" t="s">
        <v>165</v>
      </c>
      <c r="H29308" t="s">
        <v>166</v>
      </c>
      <c r="I29308" t="s">
        <v>59875</v>
      </c>
      <c r="J29308" t="s">
        <v>59875</v>
      </c>
      <c r="K29308">
        <v>1</v>
      </c>
      <c r="M29308" s="1">
        <v>40939</v>
      </c>
      <c r="N29308" s="1">
        <v>40939</v>
      </c>
      <c r="O29308"/>
      <c r="P29308"/>
      <c r="Q29308"/>
      <c r="R29308"/>
    </row>
    <row r="29309" spans="1:18" hidden="1" x14ac:dyDescent="0.2">
      <c r="A29309" t="s">
        <v>102184</v>
      </c>
      <c r="B29309" t="s">
        <v>102185</v>
      </c>
      <c r="C29309" t="s">
        <v>102186</v>
      </c>
      <c r="D29309" t="s">
        <v>57978</v>
      </c>
      <c r="E29309">
        <v>244044164.40000001</v>
      </c>
      <c r="F29309" t="s">
        <v>18</v>
      </c>
      <c r="G29309" t="s">
        <v>366</v>
      </c>
      <c r="H29309">
        <v>26</v>
      </c>
      <c r="I29309" t="s">
        <v>367</v>
      </c>
      <c r="J29309" t="s">
        <v>367</v>
      </c>
      <c r="K29309">
        <v>9</v>
      </c>
      <c r="L29309" s="1">
        <v>40269</v>
      </c>
      <c r="M29309" s="1">
        <v>40834</v>
      </c>
      <c r="N29309" s="1">
        <v>42290</v>
      </c>
    </row>
    <row r="29310" spans="1:18" hidden="1" x14ac:dyDescent="0.2">
      <c r="A29310" t="s">
        <v>102187</v>
      </c>
      <c r="B29310" t="s">
        <v>102188</v>
      </c>
      <c r="C29310" t="s">
        <v>102189</v>
      </c>
      <c r="D29310" t="s">
        <v>102190</v>
      </c>
      <c r="E29310" t="s">
        <v>43</v>
      </c>
      <c r="F29310" t="s">
        <v>18</v>
      </c>
      <c r="G29310" t="s">
        <v>165</v>
      </c>
      <c r="H29310" t="s">
        <v>166</v>
      </c>
      <c r="I29310" t="s">
        <v>81489</v>
      </c>
      <c r="J29310" t="s">
        <v>81489</v>
      </c>
      <c r="K29310">
        <v>1</v>
      </c>
      <c r="L29310" s="1">
        <v>39479</v>
      </c>
      <c r="M29310" s="1">
        <v>39814</v>
      </c>
      <c r="N29310" s="1">
        <v>39814</v>
      </c>
      <c r="O29310"/>
      <c r="P29310"/>
      <c r="Q29310"/>
      <c r="R29310"/>
    </row>
    <row r="29311" spans="1:18" x14ac:dyDescent="0.2">
      <c r="A29311" t="s">
        <v>102191</v>
      </c>
      <c r="B29311" t="s">
        <v>102192</v>
      </c>
      <c r="C29311" t="s">
        <v>102193</v>
      </c>
      <c r="D29311" t="s">
        <v>94</v>
      </c>
      <c r="E29311">
        <v>22687755</v>
      </c>
      <c r="F29311" t="s">
        <v>18</v>
      </c>
      <c r="G29311" t="s">
        <v>25</v>
      </c>
      <c r="H29311" t="s">
        <v>121</v>
      </c>
      <c r="I29311" t="s">
        <v>122</v>
      </c>
      <c r="J29311" t="s">
        <v>16516</v>
      </c>
      <c r="K29311">
        <v>1</v>
      </c>
      <c r="L29311" s="1">
        <v>33239</v>
      </c>
      <c r="M29311" s="1">
        <v>39917</v>
      </c>
      <c r="N29311" s="1">
        <v>39917</v>
      </c>
    </row>
    <row r="29312" spans="1:18" hidden="1" x14ac:dyDescent="0.2">
      <c r="A29312" t="s">
        <v>102194</v>
      </c>
      <c r="B29312" t="s">
        <v>102195</v>
      </c>
      <c r="C29312" t="s">
        <v>102196</v>
      </c>
      <c r="D29312" t="s">
        <v>102197</v>
      </c>
      <c r="E29312" t="s">
        <v>43</v>
      </c>
      <c r="F29312" t="s">
        <v>18</v>
      </c>
      <c r="G29312" t="s">
        <v>165</v>
      </c>
      <c r="H29312" t="s">
        <v>1454</v>
      </c>
      <c r="I29312" t="s">
        <v>102198</v>
      </c>
      <c r="J29312" t="s">
        <v>102198</v>
      </c>
      <c r="K29312">
        <v>2</v>
      </c>
      <c r="L29312" s="1">
        <v>41352</v>
      </c>
      <c r="M29312" s="1">
        <v>41869</v>
      </c>
      <c r="N29312" s="1">
        <v>42310</v>
      </c>
      <c r="O29312"/>
      <c r="P29312"/>
      <c r="Q29312"/>
      <c r="R29312"/>
    </row>
    <row r="29313" spans="1:18" hidden="1" x14ac:dyDescent="0.2">
      <c r="A29313" t="s">
        <v>102199</v>
      </c>
      <c r="B29313" t="s">
        <v>102200</v>
      </c>
      <c r="C29313" t="s">
        <v>102201</v>
      </c>
      <c r="D29313" t="s">
        <v>102202</v>
      </c>
      <c r="E29313">
        <v>765000</v>
      </c>
      <c r="F29313" t="s">
        <v>18</v>
      </c>
      <c r="K29313">
        <v>1</v>
      </c>
      <c r="L29313" s="1">
        <v>39350</v>
      </c>
      <c r="M29313" s="1">
        <v>39448</v>
      </c>
      <c r="N29313" s="1">
        <v>39448</v>
      </c>
    </row>
    <row r="29314" spans="1:18" hidden="1" x14ac:dyDescent="0.2">
      <c r="A29314" t="s">
        <v>102203</v>
      </c>
      <c r="B29314" t="s">
        <v>102204</v>
      </c>
      <c r="C29314" t="s">
        <v>102205</v>
      </c>
      <c r="D29314" t="s">
        <v>102206</v>
      </c>
      <c r="E29314">
        <v>250000</v>
      </c>
      <c r="F29314" t="s">
        <v>18</v>
      </c>
      <c r="G29314" t="s">
        <v>19</v>
      </c>
      <c r="H29314">
        <v>28</v>
      </c>
      <c r="I29314" t="s">
        <v>12511</v>
      </c>
      <c r="J29314" t="s">
        <v>12511</v>
      </c>
      <c r="K29314">
        <v>2</v>
      </c>
      <c r="L29314" s="1">
        <v>41988</v>
      </c>
      <c r="M29314" s="1">
        <v>41988</v>
      </c>
      <c r="N29314" s="1">
        <v>42240</v>
      </c>
    </row>
    <row r="29315" spans="1:18" hidden="1" x14ac:dyDescent="0.2">
      <c r="A29315" t="s">
        <v>102207</v>
      </c>
      <c r="B29315" t="s">
        <v>102208</v>
      </c>
      <c r="C29315" t="s">
        <v>102209</v>
      </c>
      <c r="D29315" t="s">
        <v>102210</v>
      </c>
      <c r="E29315">
        <v>809028</v>
      </c>
      <c r="F29315" t="s">
        <v>18</v>
      </c>
      <c r="G29315" t="s">
        <v>347</v>
      </c>
      <c r="H29315">
        <v>6</v>
      </c>
      <c r="I29315" t="s">
        <v>12866</v>
      </c>
      <c r="J29315" t="s">
        <v>12866</v>
      </c>
      <c r="K29315">
        <v>4</v>
      </c>
      <c r="L29315" s="1">
        <v>40725</v>
      </c>
      <c r="M29315" s="1">
        <v>40725</v>
      </c>
      <c r="N29315" s="1">
        <v>41627</v>
      </c>
    </row>
    <row r="29316" spans="1:18" x14ac:dyDescent="0.2">
      <c r="A29316" t="s">
        <v>102211</v>
      </c>
      <c r="B29316" t="s">
        <v>102212</v>
      </c>
      <c r="C29316" t="s">
        <v>102213</v>
      </c>
      <c r="D29316" t="s">
        <v>50</v>
      </c>
      <c r="E29316">
        <v>12000000</v>
      </c>
      <c r="F29316" t="s">
        <v>18</v>
      </c>
      <c r="G29316" t="s">
        <v>25</v>
      </c>
      <c r="H29316" t="s">
        <v>158</v>
      </c>
      <c r="I29316" t="s">
        <v>244</v>
      </c>
      <c r="J29316" t="s">
        <v>327</v>
      </c>
      <c r="K29316">
        <v>1</v>
      </c>
      <c r="L29316" s="1">
        <v>36892</v>
      </c>
      <c r="M29316" s="1">
        <v>41524</v>
      </c>
      <c r="N29316" s="1">
        <v>41524</v>
      </c>
    </row>
    <row r="29317" spans="1:18" hidden="1" x14ac:dyDescent="0.2">
      <c r="A29317" t="s">
        <v>102214</v>
      </c>
      <c r="B29317" t="s">
        <v>102215</v>
      </c>
      <c r="C29317" t="s">
        <v>102216</v>
      </c>
      <c r="D29317" t="s">
        <v>75</v>
      </c>
      <c r="E29317">
        <v>1330000</v>
      </c>
      <c r="F29317" t="s">
        <v>18</v>
      </c>
      <c r="G29317" t="s">
        <v>37</v>
      </c>
      <c r="H29317">
        <v>22</v>
      </c>
      <c r="I29317" t="s">
        <v>38</v>
      </c>
      <c r="J29317" t="s">
        <v>38</v>
      </c>
      <c r="K29317">
        <v>2</v>
      </c>
      <c r="L29317" s="1">
        <v>39448</v>
      </c>
      <c r="M29317" s="1">
        <v>40513</v>
      </c>
      <c r="N29317" s="1">
        <v>40878</v>
      </c>
    </row>
    <row r="29318" spans="1:18" hidden="1" x14ac:dyDescent="0.2">
      <c r="A29318" t="s">
        <v>102217</v>
      </c>
      <c r="B29318" t="s">
        <v>102218</v>
      </c>
      <c r="C29318" t="s">
        <v>102219</v>
      </c>
      <c r="D29318" t="s">
        <v>42</v>
      </c>
      <c r="E29318" t="s">
        <v>43</v>
      </c>
      <c r="F29318" t="s">
        <v>18</v>
      </c>
      <c r="G29318" t="s">
        <v>25</v>
      </c>
      <c r="H29318" t="s">
        <v>64</v>
      </c>
      <c r="I29318" t="s">
        <v>1221</v>
      </c>
      <c r="J29318" t="s">
        <v>3048</v>
      </c>
      <c r="K29318">
        <v>1</v>
      </c>
      <c r="M29318" s="1">
        <v>42198</v>
      </c>
      <c r="N29318" s="1">
        <v>42198</v>
      </c>
      <c r="O29318"/>
      <c r="P29318"/>
      <c r="Q29318"/>
      <c r="R29318"/>
    </row>
    <row r="29319" spans="1:18" x14ac:dyDescent="0.2">
      <c r="A29319" t="s">
        <v>102220</v>
      </c>
      <c r="B29319" t="s">
        <v>102221</v>
      </c>
      <c r="C29319" t="s">
        <v>102222</v>
      </c>
      <c r="D29319" t="s">
        <v>56</v>
      </c>
      <c r="E29319">
        <v>20000000</v>
      </c>
      <c r="F29319" t="s">
        <v>113</v>
      </c>
      <c r="G29319" t="s">
        <v>25</v>
      </c>
      <c r="H29319" t="s">
        <v>64</v>
      </c>
      <c r="I29319" t="s">
        <v>65</v>
      </c>
      <c r="J29319" t="s">
        <v>4026</v>
      </c>
      <c r="K29319">
        <v>1</v>
      </c>
      <c r="L29319" s="1">
        <v>39083</v>
      </c>
      <c r="M29319" s="1">
        <v>39917</v>
      </c>
      <c r="N29319" s="1">
        <v>39917</v>
      </c>
    </row>
    <row r="29320" spans="1:18" hidden="1" x14ac:dyDescent="0.2">
      <c r="A29320" t="s">
        <v>102223</v>
      </c>
      <c r="B29320" t="s">
        <v>102224</v>
      </c>
      <c r="C29320" t="s">
        <v>102225</v>
      </c>
      <c r="D29320" t="s">
        <v>42</v>
      </c>
      <c r="E29320">
        <v>1350000</v>
      </c>
      <c r="F29320" t="s">
        <v>18</v>
      </c>
      <c r="G29320" t="s">
        <v>406</v>
      </c>
      <c r="H29320">
        <v>40</v>
      </c>
      <c r="I29320" t="s">
        <v>980</v>
      </c>
      <c r="J29320" t="s">
        <v>980</v>
      </c>
      <c r="K29320">
        <v>1</v>
      </c>
      <c r="M29320" s="1">
        <v>41971</v>
      </c>
      <c r="N29320" s="1">
        <v>41971</v>
      </c>
      <c r="O29320"/>
      <c r="P29320"/>
      <c r="Q29320"/>
      <c r="R29320"/>
    </row>
    <row r="29321" spans="1:18" x14ac:dyDescent="0.2">
      <c r="A29321" t="s">
        <v>102226</v>
      </c>
      <c r="B29321" t="s">
        <v>102227</v>
      </c>
      <c r="C29321" t="s">
        <v>102228</v>
      </c>
      <c r="D29321" t="s">
        <v>56</v>
      </c>
      <c r="E29321">
        <v>5203051</v>
      </c>
      <c r="F29321" t="s">
        <v>18</v>
      </c>
      <c r="G29321" t="s">
        <v>25</v>
      </c>
      <c r="H29321" t="s">
        <v>106</v>
      </c>
      <c r="I29321" t="s">
        <v>107</v>
      </c>
      <c r="J29321" t="s">
        <v>108</v>
      </c>
      <c r="K29321">
        <v>2</v>
      </c>
      <c r="L29321" s="1">
        <v>36526</v>
      </c>
      <c r="M29321" s="1">
        <v>41079</v>
      </c>
      <c r="N29321" s="1">
        <v>41956</v>
      </c>
    </row>
    <row r="29322" spans="1:18" hidden="1" x14ac:dyDescent="0.2">
      <c r="A29322" t="s">
        <v>102229</v>
      </c>
      <c r="B29322" t="s">
        <v>102230</v>
      </c>
      <c r="C29322" t="s">
        <v>102231</v>
      </c>
      <c r="D29322" t="s">
        <v>102232</v>
      </c>
      <c r="E29322" t="s">
        <v>43</v>
      </c>
      <c r="F29322" t="s">
        <v>18</v>
      </c>
      <c r="G29322" t="s">
        <v>25</v>
      </c>
      <c r="H29322" t="s">
        <v>972</v>
      </c>
      <c r="I29322" t="s">
        <v>973</v>
      </c>
      <c r="J29322" t="s">
        <v>973</v>
      </c>
      <c r="K29322">
        <v>1</v>
      </c>
      <c r="M29322" s="1">
        <v>42076</v>
      </c>
      <c r="N29322" s="1">
        <v>42076</v>
      </c>
      <c r="O29322"/>
      <c r="P29322"/>
      <c r="Q29322"/>
      <c r="R29322"/>
    </row>
    <row r="29323" spans="1:18" x14ac:dyDescent="0.2">
      <c r="A29323" t="s">
        <v>102233</v>
      </c>
      <c r="B29323" t="s">
        <v>102234</v>
      </c>
      <c r="C29323" t="s">
        <v>102235</v>
      </c>
      <c r="D29323" t="s">
        <v>21731</v>
      </c>
      <c r="E29323">
        <v>6350000</v>
      </c>
      <c r="F29323" t="s">
        <v>207</v>
      </c>
      <c r="G29323" t="s">
        <v>25</v>
      </c>
      <c r="H29323" t="s">
        <v>808</v>
      </c>
      <c r="I29323" t="s">
        <v>809</v>
      </c>
      <c r="J29323" t="s">
        <v>810</v>
      </c>
      <c r="K29323">
        <v>1</v>
      </c>
      <c r="L29323" s="1">
        <v>37257</v>
      </c>
      <c r="M29323" s="1">
        <v>38371</v>
      </c>
      <c r="N29323" s="1">
        <v>38371</v>
      </c>
    </row>
    <row r="29324" spans="1:18" hidden="1" x14ac:dyDescent="0.2">
      <c r="A29324" t="s">
        <v>102236</v>
      </c>
      <c r="B29324" t="s">
        <v>102237</v>
      </c>
      <c r="C29324" t="s">
        <v>102238</v>
      </c>
      <c r="D29324" t="s">
        <v>102239</v>
      </c>
      <c r="E29324">
        <v>1345291</v>
      </c>
      <c r="F29324" t="s">
        <v>18</v>
      </c>
      <c r="G29324" t="s">
        <v>1138</v>
      </c>
      <c r="H29324">
        <v>21</v>
      </c>
      <c r="I29324" t="s">
        <v>4021</v>
      </c>
      <c r="J29324" t="s">
        <v>4022</v>
      </c>
      <c r="K29324">
        <v>1</v>
      </c>
      <c r="L29324" s="1">
        <v>41548</v>
      </c>
      <c r="M29324" s="1">
        <v>41548</v>
      </c>
      <c r="N29324" s="1">
        <v>41548</v>
      </c>
    </row>
    <row r="29325" spans="1:18" hidden="1" x14ac:dyDescent="0.2">
      <c r="A29325" t="s">
        <v>102240</v>
      </c>
      <c r="B29325" t="s">
        <v>102241</v>
      </c>
      <c r="C29325" t="s">
        <v>102242</v>
      </c>
      <c r="E29325">
        <v>46927</v>
      </c>
      <c r="F29325" t="s">
        <v>18</v>
      </c>
      <c r="K29325">
        <v>1</v>
      </c>
      <c r="M29325" s="1">
        <v>41518</v>
      </c>
      <c r="N29325" s="1">
        <v>41518</v>
      </c>
      <c r="O29325"/>
      <c r="P29325"/>
      <c r="Q29325"/>
      <c r="R29325"/>
    </row>
    <row r="29326" spans="1:18" hidden="1" x14ac:dyDescent="0.2">
      <c r="A29326" t="s">
        <v>102243</v>
      </c>
      <c r="B29326" t="s">
        <v>102244</v>
      </c>
      <c r="C29326" t="s">
        <v>102245</v>
      </c>
      <c r="D29326" t="s">
        <v>2326</v>
      </c>
      <c r="E29326" t="s">
        <v>43</v>
      </c>
      <c r="F29326" t="s">
        <v>18</v>
      </c>
      <c r="G29326" t="s">
        <v>25</v>
      </c>
      <c r="H29326" t="s">
        <v>190</v>
      </c>
      <c r="I29326" t="s">
        <v>20940</v>
      </c>
      <c r="J29326" t="s">
        <v>20940</v>
      </c>
      <c r="K29326">
        <v>1</v>
      </c>
      <c r="L29326" s="1">
        <v>41583</v>
      </c>
      <c r="M29326" s="1">
        <v>41554</v>
      </c>
      <c r="N29326" s="1">
        <v>41554</v>
      </c>
      <c r="O29326"/>
      <c r="P29326"/>
      <c r="Q29326"/>
      <c r="R29326"/>
    </row>
    <row r="29327" spans="1:18" x14ac:dyDescent="0.2">
      <c r="A29327" t="s">
        <v>102246</v>
      </c>
      <c r="B29327" t="s">
        <v>102247</v>
      </c>
      <c r="C29327" t="s">
        <v>102248</v>
      </c>
      <c r="D29327" t="s">
        <v>102249</v>
      </c>
      <c r="E29327">
        <v>5000</v>
      </c>
      <c r="F29327" t="s">
        <v>18</v>
      </c>
      <c r="G29327" t="s">
        <v>25</v>
      </c>
      <c r="H29327" t="s">
        <v>158</v>
      </c>
      <c r="I29327" t="s">
        <v>244</v>
      </c>
      <c r="J29327" t="s">
        <v>102250</v>
      </c>
      <c r="K29327">
        <v>1</v>
      </c>
      <c r="L29327" s="1">
        <v>41730</v>
      </c>
      <c r="M29327" s="1">
        <v>42121</v>
      </c>
      <c r="N29327" s="1">
        <v>42121</v>
      </c>
    </row>
    <row r="29328" spans="1:18" x14ac:dyDescent="0.2">
      <c r="A29328" t="s">
        <v>102251</v>
      </c>
      <c r="B29328" t="s">
        <v>102252</v>
      </c>
      <c r="C29328" t="s">
        <v>102253</v>
      </c>
      <c r="D29328" t="s">
        <v>741</v>
      </c>
      <c r="E29328">
        <v>5795083</v>
      </c>
      <c r="F29328" t="s">
        <v>18</v>
      </c>
      <c r="G29328" t="s">
        <v>25</v>
      </c>
      <c r="H29328" t="s">
        <v>286</v>
      </c>
      <c r="I29328" t="s">
        <v>874</v>
      </c>
      <c r="J29328" t="s">
        <v>35460</v>
      </c>
      <c r="K29328">
        <v>2</v>
      </c>
      <c r="L29328" s="1">
        <v>34700</v>
      </c>
      <c r="M29328" s="1">
        <v>40177</v>
      </c>
      <c r="N29328" s="1">
        <v>41514</v>
      </c>
    </row>
    <row r="29329" spans="1:18" x14ac:dyDescent="0.2">
      <c r="A29329" t="s">
        <v>102254</v>
      </c>
      <c r="B29329" t="s">
        <v>102255</v>
      </c>
      <c r="C29329" t="s">
        <v>102256</v>
      </c>
      <c r="D29329" t="s">
        <v>56</v>
      </c>
      <c r="E29329">
        <v>27400000</v>
      </c>
      <c r="F29329" t="s">
        <v>18</v>
      </c>
      <c r="G29329" t="s">
        <v>25</v>
      </c>
      <c r="H29329" t="s">
        <v>121</v>
      </c>
      <c r="I29329" t="s">
        <v>528</v>
      </c>
      <c r="J29329" t="s">
        <v>634</v>
      </c>
      <c r="K29329">
        <v>2</v>
      </c>
      <c r="L29329" s="1">
        <v>38991</v>
      </c>
      <c r="M29329" s="1">
        <v>41535</v>
      </c>
      <c r="N29329" s="1">
        <v>41795</v>
      </c>
    </row>
    <row r="29330" spans="1:18" hidden="1" x14ac:dyDescent="0.2">
      <c r="A29330" t="s">
        <v>102257</v>
      </c>
      <c r="B29330" t="s">
        <v>102258</v>
      </c>
      <c r="C29330" t="s">
        <v>102259</v>
      </c>
      <c r="D29330" t="s">
        <v>102260</v>
      </c>
      <c r="E29330" t="s">
        <v>43</v>
      </c>
      <c r="F29330" t="s">
        <v>18</v>
      </c>
      <c r="G29330" t="s">
        <v>1138</v>
      </c>
      <c r="H29330">
        <v>18</v>
      </c>
      <c r="I29330" t="s">
        <v>1139</v>
      </c>
      <c r="J29330" t="s">
        <v>1139</v>
      </c>
      <c r="K29330">
        <v>1</v>
      </c>
      <c r="L29330" s="1">
        <v>40544</v>
      </c>
      <c r="M29330" s="1">
        <v>41581</v>
      </c>
      <c r="N29330" s="1">
        <v>41581</v>
      </c>
      <c r="O29330"/>
      <c r="P29330"/>
      <c r="Q29330"/>
      <c r="R29330"/>
    </row>
    <row r="29331" spans="1:18" hidden="1" x14ac:dyDescent="0.2">
      <c r="A29331" t="s">
        <v>102261</v>
      </c>
      <c r="B29331" t="s">
        <v>102262</v>
      </c>
      <c r="D29331" t="s">
        <v>285</v>
      </c>
      <c r="E29331" t="s">
        <v>43</v>
      </c>
      <c r="F29331" t="s">
        <v>18</v>
      </c>
      <c r="G29331" t="s">
        <v>25</v>
      </c>
      <c r="H29331" t="s">
        <v>790</v>
      </c>
      <c r="I29331" t="s">
        <v>791</v>
      </c>
      <c r="J29331" t="s">
        <v>791</v>
      </c>
      <c r="K29331">
        <v>1</v>
      </c>
      <c r="L29331" s="1">
        <v>41913</v>
      </c>
      <c r="M29331" s="1">
        <v>41939</v>
      </c>
      <c r="N29331" s="1">
        <v>41939</v>
      </c>
      <c r="O29331"/>
      <c r="P29331"/>
      <c r="Q29331"/>
      <c r="R29331"/>
    </row>
    <row r="29332" spans="1:18" hidden="1" x14ac:dyDescent="0.2">
      <c r="A29332" t="s">
        <v>102263</v>
      </c>
      <c r="B29332" t="s">
        <v>102264</v>
      </c>
      <c r="C29332" t="s">
        <v>102265</v>
      </c>
      <c r="D29332" t="s">
        <v>102266</v>
      </c>
      <c r="E29332" t="s">
        <v>43</v>
      </c>
      <c r="F29332" t="s">
        <v>18</v>
      </c>
      <c r="G29332" t="s">
        <v>25</v>
      </c>
      <c r="H29332" t="s">
        <v>1011</v>
      </c>
      <c r="I29332" t="s">
        <v>4763</v>
      </c>
      <c r="J29332" t="s">
        <v>102267</v>
      </c>
      <c r="K29332">
        <v>1</v>
      </c>
      <c r="L29332" s="1">
        <v>40866</v>
      </c>
      <c r="M29332" s="1">
        <v>40866</v>
      </c>
      <c r="N29332" s="1">
        <v>40866</v>
      </c>
      <c r="O29332"/>
      <c r="P29332"/>
      <c r="Q29332"/>
      <c r="R29332"/>
    </row>
    <row r="29333" spans="1:18" x14ac:dyDescent="0.2">
      <c r="A29333" t="s">
        <v>102268</v>
      </c>
      <c r="B29333" t="s">
        <v>102269</v>
      </c>
      <c r="C29333" t="s">
        <v>102270</v>
      </c>
      <c r="D29333" t="s">
        <v>102271</v>
      </c>
      <c r="E29333">
        <v>575000</v>
      </c>
      <c r="F29333" t="s">
        <v>18</v>
      </c>
      <c r="G29333" t="s">
        <v>25</v>
      </c>
      <c r="H29333" t="s">
        <v>64</v>
      </c>
      <c r="I29333" t="s">
        <v>65</v>
      </c>
      <c r="J29333" t="s">
        <v>271</v>
      </c>
      <c r="K29333">
        <v>2</v>
      </c>
      <c r="L29333" s="1">
        <v>40213</v>
      </c>
      <c r="M29333" s="1">
        <v>40483</v>
      </c>
      <c r="N29333" s="1">
        <v>41821</v>
      </c>
    </row>
    <row r="29334" spans="1:18" x14ac:dyDescent="0.2">
      <c r="A29334" t="s">
        <v>102272</v>
      </c>
      <c r="B29334" t="s">
        <v>102273</v>
      </c>
      <c r="C29334" t="s">
        <v>102274</v>
      </c>
      <c r="D29334" t="s">
        <v>11181</v>
      </c>
      <c r="E29334">
        <v>26037513</v>
      </c>
      <c r="F29334" t="s">
        <v>18</v>
      </c>
      <c r="G29334" t="s">
        <v>25</v>
      </c>
      <c r="H29334" t="s">
        <v>286</v>
      </c>
      <c r="I29334" t="s">
        <v>874</v>
      </c>
      <c r="J29334" t="s">
        <v>874</v>
      </c>
      <c r="K29334">
        <v>5</v>
      </c>
      <c r="L29334" s="1">
        <v>39083</v>
      </c>
      <c r="M29334" s="1">
        <v>39661</v>
      </c>
      <c r="N29334" s="1">
        <v>41192</v>
      </c>
    </row>
    <row r="29335" spans="1:18" hidden="1" x14ac:dyDescent="0.2">
      <c r="A29335" t="s">
        <v>102275</v>
      </c>
      <c r="B29335" t="s">
        <v>102276</v>
      </c>
      <c r="C29335" t="s">
        <v>102277</v>
      </c>
      <c r="E29335" t="s">
        <v>43</v>
      </c>
      <c r="F29335" t="s">
        <v>18</v>
      </c>
      <c r="G29335" t="s">
        <v>102278</v>
      </c>
      <c r="H29335">
        <v>5</v>
      </c>
      <c r="I29335" t="s">
        <v>102279</v>
      </c>
      <c r="J29335" t="s">
        <v>102280</v>
      </c>
      <c r="K29335">
        <v>1</v>
      </c>
      <c r="M29335" s="1">
        <v>41662</v>
      </c>
      <c r="N29335" s="1">
        <v>41662</v>
      </c>
      <c r="O29335"/>
      <c r="P29335"/>
      <c r="Q29335"/>
      <c r="R29335"/>
    </row>
    <row r="29336" spans="1:18" hidden="1" x14ac:dyDescent="0.2">
      <c r="A29336" t="s">
        <v>102281</v>
      </c>
      <c r="B29336" t="s">
        <v>102282</v>
      </c>
      <c r="D29336" t="s">
        <v>181</v>
      </c>
      <c r="E29336" t="s">
        <v>43</v>
      </c>
      <c r="F29336" t="s">
        <v>18</v>
      </c>
      <c r="G29336" t="s">
        <v>25</v>
      </c>
      <c r="H29336" t="s">
        <v>99</v>
      </c>
      <c r="I29336" t="s">
        <v>100</v>
      </c>
      <c r="J29336" t="s">
        <v>6902</v>
      </c>
      <c r="K29336">
        <v>1</v>
      </c>
      <c r="L29336" s="1">
        <v>40927</v>
      </c>
      <c r="M29336" s="1">
        <v>40931</v>
      </c>
      <c r="N29336" s="1">
        <v>40931</v>
      </c>
      <c r="O29336"/>
      <c r="P29336"/>
      <c r="Q29336"/>
      <c r="R29336"/>
    </row>
    <row r="29337" spans="1:18" x14ac:dyDescent="0.2">
      <c r="A29337" t="s">
        <v>102283</v>
      </c>
      <c r="B29337" t="s">
        <v>102284</v>
      </c>
      <c r="C29337" t="s">
        <v>102285</v>
      </c>
      <c r="D29337" t="s">
        <v>56</v>
      </c>
      <c r="E29337">
        <v>9580181</v>
      </c>
      <c r="F29337" t="s">
        <v>207</v>
      </c>
      <c r="G29337" t="s">
        <v>25</v>
      </c>
      <c r="H29337" t="s">
        <v>485</v>
      </c>
      <c r="I29337" t="s">
        <v>905</v>
      </c>
      <c r="J29337" t="s">
        <v>17083</v>
      </c>
      <c r="K29337">
        <v>1</v>
      </c>
      <c r="L29337" s="1">
        <v>39448</v>
      </c>
      <c r="M29337" s="1">
        <v>42202</v>
      </c>
      <c r="N29337" s="1">
        <v>42202</v>
      </c>
    </row>
    <row r="29338" spans="1:18" x14ac:dyDescent="0.2">
      <c r="A29338" t="s">
        <v>102286</v>
      </c>
      <c r="B29338" t="s">
        <v>102287</v>
      </c>
      <c r="D29338" t="s">
        <v>3932</v>
      </c>
      <c r="E29338">
        <v>1281756</v>
      </c>
      <c r="F29338" t="s">
        <v>18</v>
      </c>
      <c r="G29338" t="s">
        <v>25</v>
      </c>
      <c r="H29338" t="s">
        <v>1396</v>
      </c>
      <c r="I29338" t="s">
        <v>7855</v>
      </c>
      <c r="J29338" t="s">
        <v>102288</v>
      </c>
      <c r="K29338">
        <v>1</v>
      </c>
      <c r="L29338" s="1">
        <v>35796</v>
      </c>
      <c r="M29338" s="1">
        <v>39888</v>
      </c>
      <c r="N29338" s="1">
        <v>39888</v>
      </c>
    </row>
    <row r="29339" spans="1:18" hidden="1" x14ac:dyDescent="0.2">
      <c r="A29339" t="s">
        <v>102289</v>
      </c>
      <c r="B29339" t="s">
        <v>102290</v>
      </c>
      <c r="C29339" t="s">
        <v>102291</v>
      </c>
      <c r="D29339" t="s">
        <v>285</v>
      </c>
      <c r="E29339">
        <v>22800000</v>
      </c>
      <c r="F29339" t="s">
        <v>18</v>
      </c>
      <c r="G29339" t="s">
        <v>19</v>
      </c>
      <c r="H29339">
        <v>16</v>
      </c>
      <c r="I29339" t="s">
        <v>20</v>
      </c>
      <c r="J29339" t="s">
        <v>20</v>
      </c>
      <c r="K29339">
        <v>1</v>
      </c>
      <c r="L29339" s="1">
        <v>29221</v>
      </c>
      <c r="M29339" s="1">
        <v>41844</v>
      </c>
      <c r="N29339" s="1">
        <v>41844</v>
      </c>
    </row>
    <row r="29340" spans="1:18" hidden="1" x14ac:dyDescent="0.2">
      <c r="A29340" t="s">
        <v>102292</v>
      </c>
      <c r="B29340" t="s">
        <v>102293</v>
      </c>
      <c r="D29340" t="s">
        <v>285</v>
      </c>
      <c r="E29340" t="s">
        <v>43</v>
      </c>
      <c r="F29340" t="s">
        <v>18</v>
      </c>
      <c r="G29340" t="s">
        <v>25</v>
      </c>
      <c r="H29340" t="s">
        <v>5815</v>
      </c>
      <c r="I29340" t="s">
        <v>5816</v>
      </c>
      <c r="J29340" t="s">
        <v>5816</v>
      </c>
      <c r="K29340">
        <v>1</v>
      </c>
      <c r="L29340" s="1">
        <v>40797</v>
      </c>
      <c r="M29340" s="1">
        <v>40895</v>
      </c>
      <c r="N29340" s="1">
        <v>40895</v>
      </c>
      <c r="O29340"/>
      <c r="P29340"/>
      <c r="Q29340"/>
      <c r="R29340"/>
    </row>
    <row r="29341" spans="1:18" hidden="1" x14ac:dyDescent="0.2">
      <c r="A29341" t="s">
        <v>102294</v>
      </c>
      <c r="B29341" t="s">
        <v>102295</v>
      </c>
      <c r="C29341" t="s">
        <v>102296</v>
      </c>
      <c r="D29341" t="s">
        <v>275</v>
      </c>
      <c r="E29341" t="s">
        <v>43</v>
      </c>
      <c r="F29341" t="s">
        <v>18</v>
      </c>
      <c r="G29341" t="s">
        <v>25</v>
      </c>
      <c r="H29341" t="s">
        <v>2676</v>
      </c>
      <c r="I29341" t="s">
        <v>23892</v>
      </c>
      <c r="J29341" t="s">
        <v>79740</v>
      </c>
      <c r="K29341">
        <v>1</v>
      </c>
      <c r="L29341" s="1">
        <v>41736</v>
      </c>
      <c r="M29341" s="1">
        <v>41677</v>
      </c>
      <c r="N29341" s="1">
        <v>41677</v>
      </c>
      <c r="O29341"/>
      <c r="P29341"/>
      <c r="Q29341"/>
      <c r="R29341"/>
    </row>
    <row r="29342" spans="1:18" hidden="1" x14ac:dyDescent="0.2">
      <c r="A29342" t="s">
        <v>102297</v>
      </c>
      <c r="B29342" t="s">
        <v>102298</v>
      </c>
      <c r="C29342" t="s">
        <v>102299</v>
      </c>
      <c r="E29342" t="s">
        <v>43</v>
      </c>
      <c r="F29342" t="s">
        <v>18</v>
      </c>
      <c r="G29342" t="s">
        <v>25</v>
      </c>
      <c r="H29342" t="s">
        <v>64</v>
      </c>
      <c r="I29342" t="s">
        <v>2539</v>
      </c>
      <c r="J29342" t="s">
        <v>9279</v>
      </c>
      <c r="K29342">
        <v>1</v>
      </c>
      <c r="M29342" s="1">
        <v>41822</v>
      </c>
      <c r="N29342" s="1">
        <v>41822</v>
      </c>
      <c r="O29342"/>
      <c r="P29342"/>
      <c r="Q29342"/>
      <c r="R29342"/>
    </row>
    <row r="29343" spans="1:18" x14ac:dyDescent="0.2">
      <c r="A29343" t="s">
        <v>102300</v>
      </c>
      <c r="B29343" t="s">
        <v>102301</v>
      </c>
      <c r="C29343" t="s">
        <v>102302</v>
      </c>
      <c r="D29343" t="s">
        <v>42</v>
      </c>
      <c r="E29343">
        <v>9029507</v>
      </c>
      <c r="F29343" t="s">
        <v>18</v>
      </c>
      <c r="G29343" t="s">
        <v>25</v>
      </c>
      <c r="H29343" t="s">
        <v>380</v>
      </c>
      <c r="I29343" t="s">
        <v>17094</v>
      </c>
      <c r="J29343" t="s">
        <v>24420</v>
      </c>
      <c r="K29343">
        <v>6</v>
      </c>
      <c r="L29343" s="1">
        <v>39083</v>
      </c>
      <c r="M29343" s="1">
        <v>40969</v>
      </c>
      <c r="N29343" s="1">
        <v>42087</v>
      </c>
    </row>
    <row r="29344" spans="1:18" hidden="1" x14ac:dyDescent="0.2">
      <c r="A29344" t="s">
        <v>102303</v>
      </c>
      <c r="B29344" t="s">
        <v>102304</v>
      </c>
      <c r="D29344" t="s">
        <v>1247</v>
      </c>
      <c r="E29344">
        <v>1125007</v>
      </c>
      <c r="F29344" t="s">
        <v>18</v>
      </c>
      <c r="G29344" t="s">
        <v>25</v>
      </c>
      <c r="H29344" t="s">
        <v>64</v>
      </c>
      <c r="I29344" t="s">
        <v>4639</v>
      </c>
      <c r="J29344" t="s">
        <v>4639</v>
      </c>
      <c r="K29344">
        <v>1</v>
      </c>
      <c r="M29344" s="1">
        <v>40549</v>
      </c>
      <c r="N29344" s="1">
        <v>40549</v>
      </c>
      <c r="O29344"/>
      <c r="P29344"/>
      <c r="Q29344"/>
      <c r="R29344"/>
    </row>
    <row r="29345" spans="1:18" hidden="1" x14ac:dyDescent="0.2">
      <c r="A29345" t="s">
        <v>102305</v>
      </c>
      <c r="B29345" t="s">
        <v>102306</v>
      </c>
      <c r="C29345" t="s">
        <v>102307</v>
      </c>
      <c r="D29345" t="s">
        <v>102308</v>
      </c>
      <c r="E29345">
        <v>414407</v>
      </c>
      <c r="F29345" t="s">
        <v>18</v>
      </c>
      <c r="G29345" t="s">
        <v>1062</v>
      </c>
      <c r="H29345">
        <v>4</v>
      </c>
      <c r="I29345" t="s">
        <v>1525</v>
      </c>
      <c r="J29345" t="s">
        <v>1525</v>
      </c>
      <c r="K29345">
        <v>1</v>
      </c>
      <c r="L29345" s="1">
        <v>41656</v>
      </c>
      <c r="M29345" s="1">
        <v>41656</v>
      </c>
      <c r="N29345" s="1">
        <v>41656</v>
      </c>
    </row>
    <row r="29346" spans="1:18" hidden="1" x14ac:dyDescent="0.2">
      <c r="A29346" t="s">
        <v>102309</v>
      </c>
      <c r="B29346" t="s">
        <v>102310</v>
      </c>
      <c r="C29346" t="s">
        <v>102311</v>
      </c>
      <c r="D29346" t="s">
        <v>102312</v>
      </c>
      <c r="E29346" t="s">
        <v>43</v>
      </c>
      <c r="F29346" t="s">
        <v>18</v>
      </c>
      <c r="G29346" t="s">
        <v>25</v>
      </c>
      <c r="H29346" t="s">
        <v>64</v>
      </c>
      <c r="I29346" t="s">
        <v>95</v>
      </c>
      <c r="J29346" t="s">
        <v>1428</v>
      </c>
      <c r="K29346">
        <v>1</v>
      </c>
      <c r="L29346" s="1">
        <v>40909</v>
      </c>
      <c r="M29346" s="1">
        <v>41939</v>
      </c>
      <c r="N29346" s="1">
        <v>41939</v>
      </c>
      <c r="O29346"/>
      <c r="P29346"/>
      <c r="Q29346"/>
      <c r="R29346"/>
    </row>
    <row r="29347" spans="1:18" hidden="1" x14ac:dyDescent="0.2">
      <c r="A29347" t="s">
        <v>102313</v>
      </c>
      <c r="B29347" t="s">
        <v>102314</v>
      </c>
      <c r="C29347" t="s">
        <v>102315</v>
      </c>
      <c r="D29347" t="s">
        <v>70</v>
      </c>
      <c r="E29347">
        <v>76630500</v>
      </c>
      <c r="F29347" t="s">
        <v>18</v>
      </c>
      <c r="G29347" t="s">
        <v>25</v>
      </c>
      <c r="H29347" t="s">
        <v>808</v>
      </c>
      <c r="I29347" t="s">
        <v>809</v>
      </c>
      <c r="J29347" t="s">
        <v>4960</v>
      </c>
      <c r="K29347">
        <v>5</v>
      </c>
      <c r="M29347" s="1">
        <v>39461</v>
      </c>
      <c r="N29347" s="1">
        <v>40491</v>
      </c>
      <c r="O29347"/>
      <c r="P29347"/>
      <c r="Q29347"/>
      <c r="R29347"/>
    </row>
    <row r="29348" spans="1:18" x14ac:dyDescent="0.2">
      <c r="A29348" t="s">
        <v>102316</v>
      </c>
      <c r="B29348" t="s">
        <v>102317</v>
      </c>
      <c r="C29348" t="s">
        <v>102318</v>
      </c>
      <c r="D29348" t="s">
        <v>42</v>
      </c>
      <c r="E29348">
        <v>96000</v>
      </c>
      <c r="F29348" t="s">
        <v>18</v>
      </c>
      <c r="G29348" t="s">
        <v>25</v>
      </c>
      <c r="H29348" t="s">
        <v>64</v>
      </c>
      <c r="I29348" t="s">
        <v>1221</v>
      </c>
      <c r="J29348" t="s">
        <v>10962</v>
      </c>
      <c r="K29348">
        <v>1</v>
      </c>
      <c r="L29348" s="1">
        <v>40909</v>
      </c>
      <c r="M29348" s="1">
        <v>41408</v>
      </c>
      <c r="N29348" s="1">
        <v>41408</v>
      </c>
    </row>
    <row r="29349" spans="1:18" hidden="1" x14ac:dyDescent="0.2">
      <c r="A29349" t="s">
        <v>102319</v>
      </c>
      <c r="B29349" t="s">
        <v>102320</v>
      </c>
      <c r="C29349" t="s">
        <v>102321</v>
      </c>
      <c r="E29349" t="s">
        <v>43</v>
      </c>
      <c r="F29349" t="s">
        <v>18</v>
      </c>
      <c r="G29349" t="s">
        <v>2811</v>
      </c>
      <c r="H29349">
        <v>3</v>
      </c>
      <c r="I29349" t="s">
        <v>17368</v>
      </c>
      <c r="J29349" t="s">
        <v>17368</v>
      </c>
      <c r="K29349">
        <v>1</v>
      </c>
      <c r="L29349" s="1">
        <v>39814</v>
      </c>
      <c r="M29349" s="1">
        <v>40750</v>
      </c>
      <c r="N29349" s="1">
        <v>40750</v>
      </c>
      <c r="O29349"/>
      <c r="P29349"/>
      <c r="Q29349"/>
      <c r="R29349"/>
    </row>
    <row r="29350" spans="1:18" hidden="1" x14ac:dyDescent="0.2">
      <c r="A29350" t="s">
        <v>102322</v>
      </c>
      <c r="B29350" t="s">
        <v>102323</v>
      </c>
      <c r="C29350" t="s">
        <v>102324</v>
      </c>
      <c r="D29350" t="s">
        <v>102325</v>
      </c>
      <c r="E29350">
        <v>27500000</v>
      </c>
      <c r="F29350" t="s">
        <v>689</v>
      </c>
      <c r="G29350" t="s">
        <v>19</v>
      </c>
      <c r="H29350">
        <v>10</v>
      </c>
      <c r="I29350" t="s">
        <v>672</v>
      </c>
      <c r="J29350" t="s">
        <v>673</v>
      </c>
      <c r="K29350">
        <v>1</v>
      </c>
      <c r="L29350" s="1">
        <v>40909</v>
      </c>
      <c r="M29350" s="1">
        <v>41675</v>
      </c>
      <c r="N29350" s="1">
        <v>41675</v>
      </c>
    </row>
    <row r="29351" spans="1:18" x14ac:dyDescent="0.2">
      <c r="A29351" t="s">
        <v>102326</v>
      </c>
      <c r="B29351" t="s">
        <v>102327</v>
      </c>
      <c r="C29351" t="s">
        <v>102328</v>
      </c>
      <c r="D29351" t="s">
        <v>42</v>
      </c>
      <c r="E29351">
        <v>13700000</v>
      </c>
      <c r="F29351" t="s">
        <v>207</v>
      </c>
      <c r="G29351" t="s">
        <v>25</v>
      </c>
      <c r="H29351" t="s">
        <v>64</v>
      </c>
      <c r="I29351" t="s">
        <v>65</v>
      </c>
      <c r="J29351" t="s">
        <v>1402</v>
      </c>
      <c r="K29351">
        <v>2</v>
      </c>
      <c r="L29351" s="1">
        <v>36892</v>
      </c>
      <c r="M29351" s="1">
        <v>38518</v>
      </c>
      <c r="N29351" s="1">
        <v>39160</v>
      </c>
    </row>
    <row r="29352" spans="1:18" hidden="1" x14ac:dyDescent="0.2">
      <c r="A29352" t="s">
        <v>102329</v>
      </c>
      <c r="B29352" t="s">
        <v>102330</v>
      </c>
      <c r="C29352" t="s">
        <v>102331</v>
      </c>
      <c r="D29352" t="s">
        <v>181</v>
      </c>
      <c r="E29352">
        <v>575000</v>
      </c>
      <c r="F29352" t="s">
        <v>18</v>
      </c>
      <c r="G29352" t="s">
        <v>25</v>
      </c>
      <c r="H29352" t="s">
        <v>582</v>
      </c>
      <c r="I29352" t="s">
        <v>23901</v>
      </c>
      <c r="J29352" t="s">
        <v>23901</v>
      </c>
      <c r="K29352">
        <v>3</v>
      </c>
      <c r="M29352" s="1">
        <v>40282</v>
      </c>
      <c r="N29352" s="1">
        <v>41100</v>
      </c>
      <c r="O29352"/>
      <c r="P29352"/>
      <c r="Q29352"/>
      <c r="R29352"/>
    </row>
    <row r="29353" spans="1:18" x14ac:dyDescent="0.2">
      <c r="A29353" t="s">
        <v>102332</v>
      </c>
      <c r="B29353" t="s">
        <v>102333</v>
      </c>
      <c r="C29353" t="s">
        <v>102334</v>
      </c>
      <c r="D29353" t="s">
        <v>21836</v>
      </c>
      <c r="E29353">
        <v>11750000</v>
      </c>
      <c r="F29353" t="s">
        <v>18</v>
      </c>
      <c r="G29353" t="s">
        <v>25</v>
      </c>
      <c r="H29353" t="s">
        <v>106</v>
      </c>
      <c r="I29353" t="s">
        <v>107</v>
      </c>
      <c r="J29353" t="s">
        <v>108</v>
      </c>
      <c r="K29353">
        <v>3</v>
      </c>
      <c r="L29353" s="1">
        <v>41551</v>
      </c>
      <c r="M29353" s="1">
        <v>41517</v>
      </c>
      <c r="N29353" s="1">
        <v>41900</v>
      </c>
    </row>
    <row r="29354" spans="1:18" x14ac:dyDescent="0.2">
      <c r="A29354" t="s">
        <v>102335</v>
      </c>
      <c r="B29354" t="s">
        <v>102336</v>
      </c>
      <c r="C29354" t="s">
        <v>102337</v>
      </c>
      <c r="D29354" t="s">
        <v>181</v>
      </c>
      <c r="E29354">
        <v>800000000</v>
      </c>
      <c r="F29354" t="s">
        <v>689</v>
      </c>
      <c r="G29354" t="s">
        <v>25</v>
      </c>
      <c r="H29354" t="s">
        <v>64</v>
      </c>
      <c r="I29354" t="s">
        <v>1221</v>
      </c>
      <c r="J29354" t="s">
        <v>1221</v>
      </c>
      <c r="K29354">
        <v>1</v>
      </c>
      <c r="L29354" s="1">
        <v>18629</v>
      </c>
      <c r="M29354" s="1">
        <v>41722</v>
      </c>
      <c r="N29354" s="1">
        <v>41722</v>
      </c>
    </row>
    <row r="29355" spans="1:18" hidden="1" x14ac:dyDescent="0.2">
      <c r="A29355" t="s">
        <v>102338</v>
      </c>
      <c r="B29355" t="s">
        <v>102339</v>
      </c>
      <c r="C29355" t="s">
        <v>102340</v>
      </c>
      <c r="E29355" t="s">
        <v>43</v>
      </c>
      <c r="F29355" t="s">
        <v>18</v>
      </c>
      <c r="G29355" t="s">
        <v>19</v>
      </c>
      <c r="H29355">
        <v>19</v>
      </c>
      <c r="I29355" t="s">
        <v>474</v>
      </c>
      <c r="J29355" t="s">
        <v>474</v>
      </c>
      <c r="K29355">
        <v>1</v>
      </c>
      <c r="L29355" s="1">
        <v>40909</v>
      </c>
      <c r="M29355" s="1">
        <v>41374</v>
      </c>
      <c r="N29355" s="1">
        <v>41374</v>
      </c>
      <c r="O29355"/>
      <c r="P29355"/>
      <c r="Q29355"/>
      <c r="R29355"/>
    </row>
    <row r="29356" spans="1:18" x14ac:dyDescent="0.2">
      <c r="A29356" t="s">
        <v>102341</v>
      </c>
      <c r="B29356" t="s">
        <v>102342</v>
      </c>
      <c r="C29356" t="s">
        <v>102343</v>
      </c>
      <c r="D29356" t="s">
        <v>357</v>
      </c>
      <c r="E29356">
        <v>150000</v>
      </c>
      <c r="F29356" t="s">
        <v>18</v>
      </c>
      <c r="G29356" t="s">
        <v>25</v>
      </c>
      <c r="H29356" t="s">
        <v>106</v>
      </c>
      <c r="I29356" t="s">
        <v>107</v>
      </c>
      <c r="J29356" t="s">
        <v>108</v>
      </c>
      <c r="K29356">
        <v>1</v>
      </c>
      <c r="L29356" s="1">
        <v>39814</v>
      </c>
      <c r="M29356" s="1">
        <v>40314</v>
      </c>
      <c r="N29356" s="1">
        <v>40314</v>
      </c>
    </row>
    <row r="29357" spans="1:18" hidden="1" x14ac:dyDescent="0.2">
      <c r="A29357" t="s">
        <v>102344</v>
      </c>
      <c r="B29357" t="s">
        <v>102345</v>
      </c>
      <c r="C29357" t="s">
        <v>102346</v>
      </c>
      <c r="D29357" t="s">
        <v>11771</v>
      </c>
      <c r="E29357" t="s">
        <v>43</v>
      </c>
      <c r="F29357" t="s">
        <v>207</v>
      </c>
      <c r="G29357" t="s">
        <v>25</v>
      </c>
      <c r="H29357" t="s">
        <v>265</v>
      </c>
      <c r="I29357" t="s">
        <v>5428</v>
      </c>
      <c r="J29357" t="s">
        <v>5428</v>
      </c>
      <c r="K29357">
        <v>1</v>
      </c>
      <c r="M29357" s="1">
        <v>42149</v>
      </c>
      <c r="N29357" s="1">
        <v>42149</v>
      </c>
      <c r="O29357"/>
      <c r="P29357"/>
      <c r="Q29357"/>
      <c r="R29357"/>
    </row>
    <row r="29358" spans="1:18" x14ac:dyDescent="0.2">
      <c r="A29358" t="s">
        <v>102347</v>
      </c>
      <c r="B29358" t="s">
        <v>102348</v>
      </c>
      <c r="C29358" t="s">
        <v>102349</v>
      </c>
      <c r="D29358" t="s">
        <v>102350</v>
      </c>
      <c r="E29358">
        <v>25999968</v>
      </c>
      <c r="F29358" t="s">
        <v>113</v>
      </c>
      <c r="G29358" t="s">
        <v>25</v>
      </c>
      <c r="H29358" t="s">
        <v>121</v>
      </c>
      <c r="I29358" t="s">
        <v>528</v>
      </c>
      <c r="J29358" t="s">
        <v>11122</v>
      </c>
      <c r="K29358">
        <v>5</v>
      </c>
      <c r="L29358" s="1">
        <v>37257</v>
      </c>
      <c r="M29358" s="1">
        <v>38727</v>
      </c>
      <c r="N29358" s="1">
        <v>40501</v>
      </c>
    </row>
    <row r="29359" spans="1:18" hidden="1" x14ac:dyDescent="0.2">
      <c r="A29359" t="s">
        <v>102351</v>
      </c>
      <c r="B29359" t="s">
        <v>102352</v>
      </c>
      <c r="C29359" t="s">
        <v>102353</v>
      </c>
      <c r="D29359" t="s">
        <v>1450</v>
      </c>
      <c r="E29359" t="s">
        <v>43</v>
      </c>
      <c r="F29359" t="s">
        <v>18</v>
      </c>
      <c r="G29359" t="s">
        <v>25</v>
      </c>
      <c r="H29359" t="s">
        <v>44</v>
      </c>
      <c r="I29359" t="s">
        <v>282</v>
      </c>
      <c r="J29359" t="s">
        <v>282</v>
      </c>
      <c r="K29359">
        <v>1</v>
      </c>
      <c r="L29359" s="1">
        <v>40878</v>
      </c>
      <c r="M29359" s="1">
        <v>40878</v>
      </c>
      <c r="N29359" s="1">
        <v>40878</v>
      </c>
      <c r="O29359"/>
      <c r="P29359"/>
      <c r="Q29359"/>
      <c r="R29359"/>
    </row>
    <row r="29360" spans="1:18" x14ac:dyDescent="0.2">
      <c r="A29360" t="s">
        <v>102354</v>
      </c>
      <c r="B29360" t="s">
        <v>102355</v>
      </c>
      <c r="C29360" t="s">
        <v>102356</v>
      </c>
      <c r="D29360" t="s">
        <v>102357</v>
      </c>
      <c r="E29360">
        <v>9000000</v>
      </c>
      <c r="F29360" t="s">
        <v>113</v>
      </c>
      <c r="G29360" t="s">
        <v>25</v>
      </c>
      <c r="H29360" t="s">
        <v>64</v>
      </c>
      <c r="I29360" t="s">
        <v>95</v>
      </c>
      <c r="J29360" t="s">
        <v>376</v>
      </c>
      <c r="K29360">
        <v>3</v>
      </c>
      <c r="L29360" s="1">
        <v>38869</v>
      </c>
      <c r="M29360" s="1">
        <v>38961</v>
      </c>
      <c r="N29360" s="1">
        <v>39722</v>
      </c>
    </row>
    <row r="29361" spans="1:18" x14ac:dyDescent="0.2">
      <c r="A29361" t="s">
        <v>102358</v>
      </c>
      <c r="B29361" t="s">
        <v>102359</v>
      </c>
      <c r="D29361" t="s">
        <v>70</v>
      </c>
      <c r="E29361">
        <v>12000000</v>
      </c>
      <c r="F29361" t="s">
        <v>113</v>
      </c>
      <c r="G29361" t="s">
        <v>25</v>
      </c>
      <c r="H29361" t="s">
        <v>644</v>
      </c>
      <c r="I29361" t="s">
        <v>645</v>
      </c>
      <c r="J29361" t="s">
        <v>645</v>
      </c>
      <c r="K29361">
        <v>4</v>
      </c>
      <c r="L29361" s="1">
        <v>37987</v>
      </c>
      <c r="M29361" s="1">
        <v>38168</v>
      </c>
      <c r="N29361" s="1">
        <v>39644</v>
      </c>
    </row>
    <row r="29362" spans="1:18" hidden="1" x14ac:dyDescent="0.2">
      <c r="A29362" t="s">
        <v>102360</v>
      </c>
      <c r="B29362" t="s">
        <v>102361</v>
      </c>
      <c r="D29362" t="s">
        <v>564</v>
      </c>
      <c r="E29362">
        <v>3240907</v>
      </c>
      <c r="F29362" t="s">
        <v>18</v>
      </c>
      <c r="G29362" t="s">
        <v>638</v>
      </c>
      <c r="H29362">
        <v>7</v>
      </c>
      <c r="I29362" t="s">
        <v>929</v>
      </c>
      <c r="J29362" t="s">
        <v>929</v>
      </c>
      <c r="K29362">
        <v>1</v>
      </c>
      <c r="L29362" s="1">
        <v>33604</v>
      </c>
      <c r="M29362" s="1">
        <v>37714</v>
      </c>
      <c r="N29362" s="1">
        <v>37714</v>
      </c>
    </row>
    <row r="29363" spans="1:18" x14ac:dyDescent="0.2">
      <c r="A29363" t="s">
        <v>102362</v>
      </c>
      <c r="B29363" t="s">
        <v>102363</v>
      </c>
      <c r="C29363" t="s">
        <v>102364</v>
      </c>
      <c r="D29363" t="s">
        <v>102365</v>
      </c>
      <c r="E29363">
        <v>2750000</v>
      </c>
      <c r="F29363" t="s">
        <v>18</v>
      </c>
      <c r="G29363" t="s">
        <v>25</v>
      </c>
      <c r="H29363" t="s">
        <v>106</v>
      </c>
      <c r="I29363" t="s">
        <v>107</v>
      </c>
      <c r="J29363" t="s">
        <v>108</v>
      </c>
      <c r="K29363">
        <v>4</v>
      </c>
      <c r="L29363" s="1">
        <v>41393</v>
      </c>
      <c r="M29363" s="1">
        <v>41640</v>
      </c>
      <c r="N29363" s="1">
        <v>42136</v>
      </c>
    </row>
    <row r="29364" spans="1:18" x14ac:dyDescent="0.2">
      <c r="A29364" t="s">
        <v>102366</v>
      </c>
      <c r="B29364" t="s">
        <v>102367</v>
      </c>
      <c r="C29364" t="s">
        <v>102368</v>
      </c>
      <c r="D29364" t="s">
        <v>23871</v>
      </c>
      <c r="E29364">
        <v>16700000</v>
      </c>
      <c r="F29364" t="s">
        <v>207</v>
      </c>
      <c r="G29364" t="s">
        <v>25</v>
      </c>
      <c r="H29364" t="s">
        <v>158</v>
      </c>
      <c r="I29364" t="s">
        <v>244</v>
      </c>
      <c r="J29364" t="s">
        <v>6959</v>
      </c>
      <c r="K29364">
        <v>1</v>
      </c>
      <c r="L29364" s="1">
        <v>39448</v>
      </c>
      <c r="M29364" s="1">
        <v>39479</v>
      </c>
      <c r="N29364" s="1">
        <v>39479</v>
      </c>
    </row>
    <row r="29365" spans="1:18" x14ac:dyDescent="0.2">
      <c r="A29365" t="s">
        <v>102369</v>
      </c>
      <c r="B29365" t="s">
        <v>102370</v>
      </c>
      <c r="C29365" t="s">
        <v>102371</v>
      </c>
      <c r="D29365" t="s">
        <v>102372</v>
      </c>
      <c r="E29365">
        <v>65500</v>
      </c>
      <c r="F29365" t="s">
        <v>18</v>
      </c>
      <c r="G29365" t="s">
        <v>25</v>
      </c>
      <c r="H29365" t="s">
        <v>286</v>
      </c>
      <c r="I29365" t="s">
        <v>874</v>
      </c>
      <c r="J29365" t="s">
        <v>874</v>
      </c>
      <c r="K29365">
        <v>1</v>
      </c>
      <c r="L29365" s="1">
        <v>41964</v>
      </c>
      <c r="M29365" s="1">
        <v>42065</v>
      </c>
      <c r="N29365" s="1">
        <v>42065</v>
      </c>
    </row>
    <row r="29366" spans="1:18" x14ac:dyDescent="0.2">
      <c r="A29366" t="s">
        <v>102373</v>
      </c>
      <c r="B29366" t="s">
        <v>102374</v>
      </c>
      <c r="C29366" t="s">
        <v>102375</v>
      </c>
      <c r="D29366" t="s">
        <v>766</v>
      </c>
      <c r="E29366">
        <v>17700000</v>
      </c>
      <c r="F29366" t="s">
        <v>18</v>
      </c>
      <c r="G29366" t="s">
        <v>25</v>
      </c>
      <c r="H29366" t="s">
        <v>64</v>
      </c>
      <c r="I29366" t="s">
        <v>4405</v>
      </c>
      <c r="J29366" t="s">
        <v>102376</v>
      </c>
      <c r="K29366">
        <v>1</v>
      </c>
      <c r="L29366" s="1">
        <v>29587</v>
      </c>
      <c r="M29366" s="1">
        <v>41386</v>
      </c>
      <c r="N29366" s="1">
        <v>41386</v>
      </c>
    </row>
    <row r="29367" spans="1:18" hidden="1" x14ac:dyDescent="0.2">
      <c r="A29367" t="s">
        <v>102377</v>
      </c>
      <c r="B29367" t="s">
        <v>102378</v>
      </c>
      <c r="C29367" t="s">
        <v>102379</v>
      </c>
      <c r="D29367" t="s">
        <v>42</v>
      </c>
      <c r="E29367">
        <v>1330000</v>
      </c>
      <c r="F29367" t="s">
        <v>18</v>
      </c>
      <c r="G29367" t="s">
        <v>25</v>
      </c>
      <c r="H29367" t="s">
        <v>6144</v>
      </c>
      <c r="I29367" t="s">
        <v>6452</v>
      </c>
      <c r="J29367" t="s">
        <v>17868</v>
      </c>
      <c r="K29367">
        <v>1</v>
      </c>
      <c r="M29367" s="1">
        <v>40337</v>
      </c>
      <c r="N29367" s="1">
        <v>40337</v>
      </c>
      <c r="O29367"/>
      <c r="P29367"/>
      <c r="Q29367"/>
      <c r="R29367"/>
    </row>
    <row r="29368" spans="1:18" hidden="1" x14ac:dyDescent="0.2">
      <c r="A29368" t="s">
        <v>102380</v>
      </c>
      <c r="B29368" t="s">
        <v>102381</v>
      </c>
      <c r="C29368" t="s">
        <v>102382</v>
      </c>
      <c r="D29368" t="s">
        <v>12205</v>
      </c>
      <c r="E29368" t="s">
        <v>43</v>
      </c>
      <c r="F29368" t="s">
        <v>18</v>
      </c>
      <c r="G29368" t="s">
        <v>25</v>
      </c>
      <c r="H29368" t="s">
        <v>582</v>
      </c>
      <c r="I29368" t="s">
        <v>23901</v>
      </c>
      <c r="J29368" t="s">
        <v>23901</v>
      </c>
      <c r="K29368">
        <v>1</v>
      </c>
      <c r="L29368" s="1">
        <v>40269</v>
      </c>
      <c r="M29368" s="1">
        <v>40375</v>
      </c>
      <c r="N29368" s="1">
        <v>40375</v>
      </c>
      <c r="O29368"/>
      <c r="P29368"/>
      <c r="Q29368"/>
      <c r="R29368"/>
    </row>
    <row r="29369" spans="1:18" hidden="1" x14ac:dyDescent="0.2">
      <c r="A29369" t="s">
        <v>102383</v>
      </c>
      <c r="B29369" t="s">
        <v>102384</v>
      </c>
      <c r="C29369" t="s">
        <v>102385</v>
      </c>
      <c r="D29369" t="s">
        <v>102386</v>
      </c>
      <c r="E29369" t="s">
        <v>43</v>
      </c>
      <c r="F29369" t="s">
        <v>18</v>
      </c>
      <c r="K29369">
        <v>1</v>
      </c>
      <c r="L29369" s="1">
        <v>41944</v>
      </c>
      <c r="M29369" s="1">
        <v>42036</v>
      </c>
      <c r="N29369" s="1">
        <v>42036</v>
      </c>
      <c r="O29369"/>
      <c r="P29369"/>
      <c r="Q29369"/>
      <c r="R29369"/>
    </row>
    <row r="29370" spans="1:18" hidden="1" x14ac:dyDescent="0.2">
      <c r="A29370" t="s">
        <v>102387</v>
      </c>
      <c r="B29370" t="s">
        <v>102388</v>
      </c>
      <c r="C29370" t="s">
        <v>102389</v>
      </c>
      <c r="D29370" t="s">
        <v>766</v>
      </c>
      <c r="E29370">
        <v>10000000</v>
      </c>
      <c r="F29370" t="s">
        <v>18</v>
      </c>
      <c r="G29370" t="s">
        <v>37</v>
      </c>
      <c r="H29370">
        <v>7</v>
      </c>
      <c r="I29370" t="s">
        <v>38166</v>
      </c>
      <c r="J29370" t="s">
        <v>38166</v>
      </c>
      <c r="K29370">
        <v>1</v>
      </c>
      <c r="M29370" s="1">
        <v>39792</v>
      </c>
      <c r="N29370" s="1">
        <v>39792</v>
      </c>
      <c r="O29370"/>
      <c r="P29370"/>
      <c r="Q29370"/>
      <c r="R29370"/>
    </row>
    <row r="29371" spans="1:18" hidden="1" x14ac:dyDescent="0.2">
      <c r="A29371" t="s">
        <v>102390</v>
      </c>
      <c r="B29371" t="s">
        <v>102391</v>
      </c>
      <c r="C29371" t="s">
        <v>102392</v>
      </c>
      <c r="D29371" t="s">
        <v>102393</v>
      </c>
      <c r="E29371">
        <v>38000</v>
      </c>
      <c r="F29371" t="s">
        <v>207</v>
      </c>
      <c r="G29371" t="s">
        <v>479</v>
      </c>
      <c r="I29371" t="s">
        <v>480</v>
      </c>
      <c r="J29371" t="s">
        <v>480</v>
      </c>
      <c r="K29371">
        <v>1</v>
      </c>
      <c r="M29371" s="1">
        <v>40299</v>
      </c>
      <c r="N29371" s="1">
        <v>40299</v>
      </c>
      <c r="O29371"/>
      <c r="P29371"/>
      <c r="Q29371"/>
      <c r="R29371"/>
    </row>
    <row r="29372" spans="1:18" hidden="1" x14ac:dyDescent="0.2">
      <c r="A29372" t="s">
        <v>102394</v>
      </c>
      <c r="B29372" t="s">
        <v>102395</v>
      </c>
      <c r="D29372" t="s">
        <v>102396</v>
      </c>
      <c r="E29372" t="s">
        <v>43</v>
      </c>
      <c r="F29372" t="s">
        <v>113</v>
      </c>
      <c r="K29372">
        <v>1</v>
      </c>
      <c r="M29372" s="1">
        <v>37377</v>
      </c>
      <c r="N29372" s="1">
        <v>37377</v>
      </c>
      <c r="O29372"/>
      <c r="P29372"/>
      <c r="Q29372"/>
      <c r="R29372"/>
    </row>
    <row r="29373" spans="1:18" x14ac:dyDescent="0.2">
      <c r="A29373" t="s">
        <v>102397</v>
      </c>
      <c r="B29373" t="s">
        <v>102398</v>
      </c>
      <c r="C29373" t="s">
        <v>102399</v>
      </c>
      <c r="D29373" t="s">
        <v>102400</v>
      </c>
      <c r="E29373">
        <v>125000</v>
      </c>
      <c r="F29373" t="s">
        <v>18</v>
      </c>
      <c r="G29373" t="s">
        <v>25</v>
      </c>
      <c r="H29373" t="s">
        <v>286</v>
      </c>
      <c r="I29373" t="s">
        <v>874</v>
      </c>
      <c r="J29373" t="s">
        <v>2967</v>
      </c>
      <c r="K29373">
        <v>1</v>
      </c>
      <c r="L29373" s="1">
        <v>34239</v>
      </c>
      <c r="M29373" s="1">
        <v>34235</v>
      </c>
      <c r="N29373" s="1">
        <v>34235</v>
      </c>
    </row>
    <row r="29374" spans="1:18" hidden="1" x14ac:dyDescent="0.2">
      <c r="A29374" t="s">
        <v>102401</v>
      </c>
      <c r="B29374" t="s">
        <v>102402</v>
      </c>
      <c r="C29374" t="s">
        <v>102403</v>
      </c>
      <c r="D29374" t="s">
        <v>102404</v>
      </c>
      <c r="E29374">
        <v>30000</v>
      </c>
      <c r="F29374" t="s">
        <v>18</v>
      </c>
      <c r="G29374" t="s">
        <v>25</v>
      </c>
      <c r="H29374" t="s">
        <v>64</v>
      </c>
      <c r="I29374" t="s">
        <v>95</v>
      </c>
      <c r="J29374" t="s">
        <v>5433</v>
      </c>
      <c r="K29374">
        <v>1</v>
      </c>
      <c r="M29374" s="1">
        <v>40930</v>
      </c>
      <c r="N29374" s="1">
        <v>40930</v>
      </c>
      <c r="O29374"/>
      <c r="P29374"/>
      <c r="Q29374"/>
      <c r="R29374"/>
    </row>
    <row r="29375" spans="1:18" x14ac:dyDescent="0.2">
      <c r="A29375" t="s">
        <v>102405</v>
      </c>
      <c r="B29375" t="s">
        <v>102406</v>
      </c>
      <c r="C29375" t="s">
        <v>102407</v>
      </c>
      <c r="D29375" t="s">
        <v>102408</v>
      </c>
      <c r="E29375">
        <v>200000</v>
      </c>
      <c r="F29375" t="s">
        <v>18</v>
      </c>
      <c r="G29375" t="s">
        <v>25</v>
      </c>
      <c r="H29375" t="s">
        <v>64</v>
      </c>
      <c r="I29375" t="s">
        <v>10400</v>
      </c>
      <c r="J29375" t="s">
        <v>16697</v>
      </c>
      <c r="K29375">
        <v>1</v>
      </c>
      <c r="L29375" s="1">
        <v>40101</v>
      </c>
      <c r="M29375" s="1">
        <v>39814</v>
      </c>
      <c r="N29375" s="1">
        <v>39814</v>
      </c>
    </row>
    <row r="29376" spans="1:18" hidden="1" x14ac:dyDescent="0.2">
      <c r="A29376" t="s">
        <v>102409</v>
      </c>
      <c r="B29376" t="s">
        <v>102410</v>
      </c>
      <c r="C29376" t="s">
        <v>102411</v>
      </c>
      <c r="D29376" t="s">
        <v>70</v>
      </c>
      <c r="E29376">
        <v>7540000</v>
      </c>
      <c r="F29376" t="s">
        <v>18</v>
      </c>
      <c r="G29376" t="s">
        <v>128</v>
      </c>
      <c r="H29376" t="s">
        <v>17601</v>
      </c>
      <c r="I29376" t="s">
        <v>102412</v>
      </c>
      <c r="J29376" t="s">
        <v>102412</v>
      </c>
      <c r="K29376">
        <v>1</v>
      </c>
      <c r="M29376" s="1">
        <v>38468</v>
      </c>
      <c r="N29376" s="1">
        <v>38468</v>
      </c>
      <c r="O29376"/>
      <c r="P29376"/>
      <c r="Q29376"/>
      <c r="R29376"/>
    </row>
    <row r="29377" spans="1:18" x14ac:dyDescent="0.2">
      <c r="A29377" t="s">
        <v>102413</v>
      </c>
      <c r="B29377" t="s">
        <v>102414</v>
      </c>
      <c r="C29377" t="s">
        <v>102415</v>
      </c>
      <c r="D29377" t="s">
        <v>102416</v>
      </c>
      <c r="E29377">
        <v>312500</v>
      </c>
      <c r="F29377" t="s">
        <v>18</v>
      </c>
      <c r="G29377" t="s">
        <v>25</v>
      </c>
      <c r="H29377" t="s">
        <v>208</v>
      </c>
      <c r="I29377" t="s">
        <v>843</v>
      </c>
      <c r="J29377" t="s">
        <v>844</v>
      </c>
      <c r="K29377">
        <v>1</v>
      </c>
      <c r="L29377" s="1">
        <v>40695</v>
      </c>
      <c r="M29377" s="1">
        <v>41921</v>
      </c>
      <c r="N29377" s="1">
        <v>41921</v>
      </c>
    </row>
    <row r="29378" spans="1:18" hidden="1" x14ac:dyDescent="0.2">
      <c r="A29378" t="s">
        <v>102417</v>
      </c>
      <c r="B29378" t="s">
        <v>102418</v>
      </c>
      <c r="C29378" t="s">
        <v>102419</v>
      </c>
      <c r="D29378" t="s">
        <v>102420</v>
      </c>
      <c r="E29378">
        <v>8000000</v>
      </c>
      <c r="F29378" t="s">
        <v>18</v>
      </c>
      <c r="G29378" t="s">
        <v>2811</v>
      </c>
      <c r="H29378">
        <v>3</v>
      </c>
      <c r="I29378" t="s">
        <v>17368</v>
      </c>
      <c r="J29378" t="s">
        <v>17368</v>
      </c>
      <c r="K29378">
        <v>2</v>
      </c>
      <c r="L29378" s="1">
        <v>40422</v>
      </c>
      <c r="M29378" s="1">
        <v>40909</v>
      </c>
      <c r="N29378" s="1">
        <v>42310</v>
      </c>
    </row>
    <row r="29379" spans="1:18" hidden="1" x14ac:dyDescent="0.2">
      <c r="A29379" t="s">
        <v>102421</v>
      </c>
      <c r="B29379" t="s">
        <v>102422</v>
      </c>
      <c r="C29379" t="s">
        <v>102423</v>
      </c>
      <c r="D29379" t="s">
        <v>75</v>
      </c>
      <c r="E29379">
        <v>11364385</v>
      </c>
      <c r="F29379" t="s">
        <v>18</v>
      </c>
      <c r="G29379" t="s">
        <v>128</v>
      </c>
      <c r="H29379" t="s">
        <v>129</v>
      </c>
      <c r="I29379" t="s">
        <v>130</v>
      </c>
      <c r="J29379" t="s">
        <v>130</v>
      </c>
      <c r="K29379">
        <v>1</v>
      </c>
      <c r="L29379" s="1">
        <v>30682</v>
      </c>
      <c r="M29379" s="1">
        <v>41726</v>
      </c>
      <c r="N29379" s="1">
        <v>41726</v>
      </c>
    </row>
    <row r="29380" spans="1:18" hidden="1" x14ac:dyDescent="0.2">
      <c r="A29380" t="s">
        <v>102424</v>
      </c>
      <c r="B29380" t="s">
        <v>102425</v>
      </c>
      <c r="D29380" t="s">
        <v>102426</v>
      </c>
      <c r="E29380">
        <v>20000000</v>
      </c>
      <c r="F29380" t="s">
        <v>18</v>
      </c>
      <c r="K29380">
        <v>1</v>
      </c>
      <c r="L29380" s="1">
        <v>41640</v>
      </c>
      <c r="M29380" s="1">
        <v>41640</v>
      </c>
      <c r="N29380" s="1">
        <v>41640</v>
      </c>
    </row>
    <row r="29381" spans="1:18" hidden="1" x14ac:dyDescent="0.2">
      <c r="A29381" t="s">
        <v>102427</v>
      </c>
      <c r="B29381" t="s">
        <v>102428</v>
      </c>
      <c r="C29381" t="s">
        <v>102429</v>
      </c>
      <c r="D29381" t="s">
        <v>70</v>
      </c>
      <c r="E29381" t="s">
        <v>43</v>
      </c>
      <c r="F29381" t="s">
        <v>207</v>
      </c>
      <c r="G29381" t="s">
        <v>699</v>
      </c>
      <c r="K29381">
        <v>1</v>
      </c>
      <c r="M29381" s="1">
        <v>39448</v>
      </c>
      <c r="N29381" s="1">
        <v>39448</v>
      </c>
      <c r="O29381"/>
      <c r="P29381"/>
      <c r="Q29381"/>
      <c r="R29381"/>
    </row>
    <row r="29382" spans="1:18" hidden="1" x14ac:dyDescent="0.2">
      <c r="A29382" t="s">
        <v>102430</v>
      </c>
      <c r="B29382" t="s">
        <v>102431</v>
      </c>
      <c r="C29382" t="s">
        <v>102432</v>
      </c>
      <c r="D29382" t="s">
        <v>50</v>
      </c>
      <c r="E29382" t="s">
        <v>43</v>
      </c>
      <c r="F29382" t="s">
        <v>18</v>
      </c>
      <c r="G29382" t="s">
        <v>128</v>
      </c>
      <c r="H29382" t="s">
        <v>326</v>
      </c>
      <c r="I29382" t="s">
        <v>130</v>
      </c>
      <c r="J29382" t="s">
        <v>327</v>
      </c>
      <c r="K29382">
        <v>1</v>
      </c>
      <c r="L29382" s="1">
        <v>36892</v>
      </c>
      <c r="M29382" s="1">
        <v>40582</v>
      </c>
      <c r="N29382" s="1">
        <v>40582</v>
      </c>
      <c r="O29382"/>
      <c r="P29382"/>
      <c r="Q29382"/>
      <c r="R29382"/>
    </row>
    <row r="29383" spans="1:18" hidden="1" x14ac:dyDescent="0.2">
      <c r="A29383" t="s">
        <v>102433</v>
      </c>
      <c r="B29383" t="s">
        <v>102434</v>
      </c>
      <c r="C29383" t="s">
        <v>102435</v>
      </c>
      <c r="D29383" t="s">
        <v>102436</v>
      </c>
      <c r="E29383">
        <v>10000</v>
      </c>
      <c r="F29383" t="s">
        <v>18</v>
      </c>
      <c r="G29383" t="s">
        <v>128</v>
      </c>
      <c r="H29383" t="s">
        <v>129</v>
      </c>
      <c r="I29383" t="s">
        <v>130</v>
      </c>
      <c r="J29383" t="s">
        <v>130</v>
      </c>
      <c r="K29383">
        <v>1</v>
      </c>
      <c r="L29383" s="1">
        <v>41883</v>
      </c>
      <c r="M29383" s="1">
        <v>41944</v>
      </c>
      <c r="N29383" s="1">
        <v>41944</v>
      </c>
    </row>
    <row r="29384" spans="1:18" x14ac:dyDescent="0.2">
      <c r="A29384" t="s">
        <v>102437</v>
      </c>
      <c r="B29384" t="s">
        <v>102438</v>
      </c>
      <c r="C29384" t="s">
        <v>102439</v>
      </c>
      <c r="D29384" t="s">
        <v>70</v>
      </c>
      <c r="E29384">
        <v>3628372</v>
      </c>
      <c r="F29384" t="s">
        <v>113</v>
      </c>
      <c r="G29384" t="s">
        <v>25</v>
      </c>
      <c r="H29384" t="s">
        <v>99</v>
      </c>
      <c r="I29384" t="s">
        <v>100</v>
      </c>
      <c r="J29384" t="s">
        <v>2979</v>
      </c>
      <c r="K29384">
        <v>1</v>
      </c>
      <c r="L29384" s="1">
        <v>39083</v>
      </c>
      <c r="M29384" s="1">
        <v>40164</v>
      </c>
      <c r="N29384" s="1">
        <v>40164</v>
      </c>
    </row>
    <row r="29385" spans="1:18" x14ac:dyDescent="0.2">
      <c r="A29385" t="s">
        <v>102440</v>
      </c>
      <c r="B29385" t="s">
        <v>102441</v>
      </c>
      <c r="C29385" t="s">
        <v>102442</v>
      </c>
      <c r="D29385" t="s">
        <v>94</v>
      </c>
      <c r="E29385">
        <v>4412500</v>
      </c>
      <c r="F29385" t="s">
        <v>689</v>
      </c>
      <c r="G29385" t="s">
        <v>25</v>
      </c>
      <c r="H29385" t="s">
        <v>64</v>
      </c>
      <c r="I29385" t="s">
        <v>65</v>
      </c>
      <c r="J29385" t="s">
        <v>71</v>
      </c>
      <c r="K29385">
        <v>4</v>
      </c>
      <c r="L29385" s="1">
        <v>41426</v>
      </c>
      <c r="M29385" s="1">
        <v>41676</v>
      </c>
      <c r="N29385" s="1">
        <v>42096</v>
      </c>
    </row>
    <row r="29386" spans="1:18" hidden="1" x14ac:dyDescent="0.2">
      <c r="A29386" t="s">
        <v>102443</v>
      </c>
      <c r="B29386" t="s">
        <v>102444</v>
      </c>
      <c r="C29386" t="s">
        <v>102445</v>
      </c>
      <c r="D29386" t="s">
        <v>102446</v>
      </c>
      <c r="E29386">
        <v>1000000</v>
      </c>
      <c r="F29386" t="s">
        <v>18</v>
      </c>
      <c r="G29386" t="s">
        <v>51</v>
      </c>
      <c r="I29386" t="s">
        <v>52</v>
      </c>
      <c r="J29386" t="s">
        <v>52</v>
      </c>
      <c r="K29386">
        <v>1</v>
      </c>
      <c r="L29386" s="1">
        <v>41974</v>
      </c>
      <c r="M29386" s="1">
        <v>41985</v>
      </c>
      <c r="N29386" s="1">
        <v>41985</v>
      </c>
    </row>
    <row r="29387" spans="1:18" hidden="1" x14ac:dyDescent="0.2">
      <c r="A29387" t="s">
        <v>102447</v>
      </c>
      <c r="B29387" t="s">
        <v>102448</v>
      </c>
      <c r="C29387" t="s">
        <v>102449</v>
      </c>
      <c r="D29387" t="s">
        <v>102450</v>
      </c>
      <c r="E29387">
        <v>22500000</v>
      </c>
      <c r="F29387" t="s">
        <v>18</v>
      </c>
      <c r="G29387" t="s">
        <v>1126</v>
      </c>
      <c r="H29387">
        <v>7</v>
      </c>
      <c r="I29387" t="s">
        <v>1127</v>
      </c>
      <c r="J29387" t="s">
        <v>1127</v>
      </c>
      <c r="K29387">
        <v>1</v>
      </c>
      <c r="L29387" s="1">
        <v>37288</v>
      </c>
      <c r="M29387" s="1">
        <v>42045</v>
      </c>
      <c r="N29387" s="1">
        <v>42045</v>
      </c>
    </row>
    <row r="29388" spans="1:18" hidden="1" x14ac:dyDescent="0.2">
      <c r="A29388" t="s">
        <v>102451</v>
      </c>
      <c r="B29388" t="s">
        <v>102452</v>
      </c>
      <c r="C29388" t="s">
        <v>102453</v>
      </c>
      <c r="D29388" t="s">
        <v>127</v>
      </c>
      <c r="E29388" t="s">
        <v>43</v>
      </c>
      <c r="F29388" t="s">
        <v>18</v>
      </c>
      <c r="G29388" t="s">
        <v>25</v>
      </c>
      <c r="H29388" t="s">
        <v>44</v>
      </c>
      <c r="I29388" t="s">
        <v>282</v>
      </c>
      <c r="J29388" t="s">
        <v>3036</v>
      </c>
      <c r="K29388">
        <v>1</v>
      </c>
      <c r="L29388" s="1">
        <v>41306</v>
      </c>
      <c r="M29388" s="1">
        <v>41661</v>
      </c>
      <c r="N29388" s="1">
        <v>41661</v>
      </c>
      <c r="O29388"/>
      <c r="P29388"/>
      <c r="Q29388"/>
      <c r="R29388"/>
    </row>
    <row r="29389" spans="1:18" hidden="1" x14ac:dyDescent="0.2">
      <c r="A29389" t="s">
        <v>102454</v>
      </c>
      <c r="B29389" t="s">
        <v>102455</v>
      </c>
      <c r="C29389" t="s">
        <v>102456</v>
      </c>
      <c r="D29389" t="s">
        <v>102457</v>
      </c>
      <c r="E29389">
        <v>15000</v>
      </c>
      <c r="F29389" t="s">
        <v>18</v>
      </c>
      <c r="G29389" t="s">
        <v>25</v>
      </c>
      <c r="H29389" t="s">
        <v>286</v>
      </c>
      <c r="I29389" t="s">
        <v>1030</v>
      </c>
      <c r="J29389" t="s">
        <v>1030</v>
      </c>
      <c r="K29389">
        <v>1</v>
      </c>
      <c r="M29389" s="1">
        <v>40512</v>
      </c>
      <c r="N29389" s="1">
        <v>40512</v>
      </c>
      <c r="O29389"/>
      <c r="P29389"/>
      <c r="Q29389"/>
      <c r="R29389"/>
    </row>
    <row r="29390" spans="1:18" x14ac:dyDescent="0.2">
      <c r="A29390" t="s">
        <v>102458</v>
      </c>
      <c r="B29390" t="s">
        <v>102459</v>
      </c>
      <c r="C29390" t="s">
        <v>102460</v>
      </c>
      <c r="D29390" t="s">
        <v>102461</v>
      </c>
      <c r="E29390">
        <v>33000000</v>
      </c>
      <c r="F29390" t="s">
        <v>113</v>
      </c>
      <c r="G29390" t="s">
        <v>25</v>
      </c>
      <c r="H29390" t="s">
        <v>64</v>
      </c>
      <c r="I29390" t="s">
        <v>65</v>
      </c>
      <c r="J29390" t="s">
        <v>66</v>
      </c>
      <c r="K29390">
        <v>4</v>
      </c>
      <c r="L29390" s="1">
        <v>38353</v>
      </c>
      <c r="M29390" s="1">
        <v>38777</v>
      </c>
      <c r="N29390" s="1">
        <v>39873</v>
      </c>
    </row>
    <row r="29391" spans="1:18" hidden="1" x14ac:dyDescent="0.2">
      <c r="A29391" t="s">
        <v>102462</v>
      </c>
      <c r="B29391" t="s">
        <v>102463</v>
      </c>
      <c r="C29391" t="s">
        <v>102464</v>
      </c>
      <c r="D29391" t="s">
        <v>42</v>
      </c>
      <c r="E29391">
        <v>961578</v>
      </c>
      <c r="F29391" t="s">
        <v>18</v>
      </c>
      <c r="K29391">
        <v>1</v>
      </c>
      <c r="M29391" s="1">
        <v>41626</v>
      </c>
      <c r="N29391" s="1">
        <v>41626</v>
      </c>
      <c r="O29391"/>
      <c r="P29391"/>
      <c r="Q29391"/>
      <c r="R29391"/>
    </row>
    <row r="29392" spans="1:18" x14ac:dyDescent="0.2">
      <c r="A29392" t="s">
        <v>102465</v>
      </c>
      <c r="B29392" t="s">
        <v>102466</v>
      </c>
      <c r="C29392" t="s">
        <v>102467</v>
      </c>
      <c r="D29392" t="s">
        <v>75</v>
      </c>
      <c r="E29392">
        <v>75000000</v>
      </c>
      <c r="F29392" t="s">
        <v>207</v>
      </c>
      <c r="G29392" t="s">
        <v>25</v>
      </c>
      <c r="H29392" t="s">
        <v>64</v>
      </c>
      <c r="I29392" t="s">
        <v>95</v>
      </c>
      <c r="J29392" t="s">
        <v>12702</v>
      </c>
      <c r="K29392">
        <v>1</v>
      </c>
      <c r="L29392" s="1">
        <v>34700</v>
      </c>
      <c r="M29392" s="1">
        <v>41729</v>
      </c>
      <c r="N29392" s="1">
        <v>41729</v>
      </c>
    </row>
    <row r="29393" spans="1:18" hidden="1" x14ac:dyDescent="0.2">
      <c r="A29393" t="s">
        <v>102468</v>
      </c>
      <c r="B29393" t="s">
        <v>102469</v>
      </c>
      <c r="C29393" t="s">
        <v>102470</v>
      </c>
      <c r="D29393" t="s">
        <v>102471</v>
      </c>
      <c r="E29393" t="s">
        <v>43</v>
      </c>
      <c r="F29393" t="s">
        <v>18</v>
      </c>
      <c r="G29393" t="s">
        <v>366</v>
      </c>
      <c r="H29393">
        <v>26</v>
      </c>
      <c r="I29393" t="s">
        <v>367</v>
      </c>
      <c r="J29393" t="s">
        <v>367</v>
      </c>
      <c r="K29393">
        <v>1</v>
      </c>
      <c r="L29393" s="1">
        <v>38718</v>
      </c>
      <c r="M29393" s="1">
        <v>39737</v>
      </c>
      <c r="N29393" s="1">
        <v>39737</v>
      </c>
      <c r="O29393"/>
      <c r="P29393"/>
      <c r="Q29393"/>
      <c r="R29393"/>
    </row>
    <row r="29394" spans="1:18" hidden="1" x14ac:dyDescent="0.2">
      <c r="A29394" t="s">
        <v>102472</v>
      </c>
      <c r="B29394" t="s">
        <v>102473</v>
      </c>
      <c r="C29394" t="s">
        <v>102474</v>
      </c>
      <c r="D29394" t="s">
        <v>56</v>
      </c>
      <c r="E29394">
        <v>454462</v>
      </c>
      <c r="F29394" t="s">
        <v>18</v>
      </c>
      <c r="G29394" t="s">
        <v>25</v>
      </c>
      <c r="H29394" t="s">
        <v>64</v>
      </c>
      <c r="I29394" t="s">
        <v>1221</v>
      </c>
      <c r="J29394" t="s">
        <v>1221</v>
      </c>
      <c r="K29394">
        <v>1</v>
      </c>
      <c r="M29394" s="1">
        <v>40694</v>
      </c>
      <c r="N29394" s="1">
        <v>40694</v>
      </c>
      <c r="O29394"/>
      <c r="P29394"/>
      <c r="Q29394"/>
      <c r="R29394"/>
    </row>
    <row r="29395" spans="1:18" hidden="1" x14ac:dyDescent="0.2">
      <c r="A29395" t="s">
        <v>102475</v>
      </c>
      <c r="B29395" t="s">
        <v>102476</v>
      </c>
      <c r="C29395" t="s">
        <v>102477</v>
      </c>
      <c r="D29395" t="s">
        <v>102478</v>
      </c>
      <c r="E29395">
        <v>2500</v>
      </c>
      <c r="F29395" t="s">
        <v>18</v>
      </c>
      <c r="G29395" t="s">
        <v>1255</v>
      </c>
      <c r="H29395">
        <v>61</v>
      </c>
      <c r="I29395" t="s">
        <v>1256</v>
      </c>
      <c r="J29395" t="s">
        <v>102479</v>
      </c>
      <c r="K29395">
        <v>1</v>
      </c>
      <c r="L29395" s="1">
        <v>41275</v>
      </c>
      <c r="M29395" s="1">
        <v>41752</v>
      </c>
      <c r="N29395" s="1">
        <v>41752</v>
      </c>
    </row>
    <row r="29396" spans="1:18" hidden="1" x14ac:dyDescent="0.2">
      <c r="A29396" t="s">
        <v>102480</v>
      </c>
      <c r="B29396" t="s">
        <v>102481</v>
      </c>
      <c r="C29396" t="s">
        <v>102482</v>
      </c>
      <c r="D29396" t="s">
        <v>102483</v>
      </c>
      <c r="E29396">
        <v>371458</v>
      </c>
      <c r="F29396" t="s">
        <v>18</v>
      </c>
      <c r="G29396" t="s">
        <v>165</v>
      </c>
      <c r="H29396" t="s">
        <v>166</v>
      </c>
      <c r="I29396" t="s">
        <v>167</v>
      </c>
      <c r="J29396" t="s">
        <v>167</v>
      </c>
      <c r="K29396">
        <v>1</v>
      </c>
      <c r="M29396" s="1">
        <v>42131</v>
      </c>
      <c r="N29396" s="1">
        <v>42131</v>
      </c>
      <c r="O29396"/>
      <c r="P29396"/>
      <c r="Q29396"/>
      <c r="R29396"/>
    </row>
    <row r="29397" spans="1:18" x14ac:dyDescent="0.2">
      <c r="A29397" t="s">
        <v>102484</v>
      </c>
      <c r="B29397" t="s">
        <v>102485</v>
      </c>
      <c r="D29397" t="s">
        <v>1384</v>
      </c>
      <c r="E29397">
        <v>11300000</v>
      </c>
      <c r="F29397" t="s">
        <v>18</v>
      </c>
      <c r="G29397" t="s">
        <v>25</v>
      </c>
      <c r="H29397" t="s">
        <v>286</v>
      </c>
      <c r="I29397" t="s">
        <v>1030</v>
      </c>
      <c r="J29397" t="s">
        <v>1030</v>
      </c>
      <c r="K29397">
        <v>1</v>
      </c>
      <c r="L29397" s="1">
        <v>36161</v>
      </c>
      <c r="M29397" s="1">
        <v>38762</v>
      </c>
      <c r="N29397" s="1">
        <v>38762</v>
      </c>
    </row>
    <row r="29398" spans="1:18" x14ac:dyDescent="0.2">
      <c r="A29398" t="s">
        <v>102486</v>
      </c>
      <c r="B29398" t="s">
        <v>102487</v>
      </c>
      <c r="C29398" t="s">
        <v>102488</v>
      </c>
      <c r="D29398" t="s">
        <v>42</v>
      </c>
      <c r="E29398">
        <v>33000000</v>
      </c>
      <c r="F29398" t="s">
        <v>18</v>
      </c>
      <c r="G29398" t="s">
        <v>25</v>
      </c>
      <c r="H29398" t="s">
        <v>135</v>
      </c>
      <c r="I29398" t="s">
        <v>136</v>
      </c>
      <c r="J29398" t="s">
        <v>1114</v>
      </c>
      <c r="K29398">
        <v>2</v>
      </c>
      <c r="L29398" s="1">
        <v>39264</v>
      </c>
      <c r="M29398" s="1">
        <v>41505</v>
      </c>
      <c r="N29398" s="1">
        <v>42093</v>
      </c>
    </row>
    <row r="29399" spans="1:18" hidden="1" x14ac:dyDescent="0.2">
      <c r="A29399" t="s">
        <v>102489</v>
      </c>
      <c r="B29399" t="s">
        <v>102490</v>
      </c>
      <c r="C29399" t="s">
        <v>102491</v>
      </c>
      <c r="D29399" t="s">
        <v>75</v>
      </c>
      <c r="E29399">
        <v>430000</v>
      </c>
      <c r="F29399" t="s">
        <v>18</v>
      </c>
      <c r="G29399" t="s">
        <v>2811</v>
      </c>
      <c r="H29399">
        <v>3</v>
      </c>
      <c r="I29399" t="s">
        <v>17368</v>
      </c>
      <c r="J29399" t="s">
        <v>17368</v>
      </c>
      <c r="K29399">
        <v>3</v>
      </c>
      <c r="L29399" s="1">
        <v>40461</v>
      </c>
      <c r="M29399" s="1">
        <v>40517</v>
      </c>
      <c r="N29399" s="1">
        <v>40847</v>
      </c>
    </row>
    <row r="29400" spans="1:18" hidden="1" x14ac:dyDescent="0.2">
      <c r="A29400" t="s">
        <v>102492</v>
      </c>
      <c r="B29400" t="s">
        <v>102493</v>
      </c>
      <c r="C29400" t="s">
        <v>102494</v>
      </c>
      <c r="D29400" t="s">
        <v>102495</v>
      </c>
      <c r="E29400" t="s">
        <v>43</v>
      </c>
      <c r="F29400" t="s">
        <v>18</v>
      </c>
      <c r="G29400" t="s">
        <v>25</v>
      </c>
      <c r="H29400" t="s">
        <v>64</v>
      </c>
      <c r="I29400" t="s">
        <v>65</v>
      </c>
      <c r="J29400" t="s">
        <v>1160</v>
      </c>
      <c r="K29400">
        <v>1</v>
      </c>
      <c r="L29400" s="1">
        <v>33604</v>
      </c>
      <c r="M29400" s="1">
        <v>39814</v>
      </c>
      <c r="N29400" s="1">
        <v>39814</v>
      </c>
      <c r="O29400"/>
      <c r="P29400"/>
      <c r="Q29400"/>
      <c r="R29400"/>
    </row>
    <row r="29401" spans="1:18" x14ac:dyDescent="0.2">
      <c r="A29401" t="s">
        <v>102496</v>
      </c>
      <c r="B29401" t="s">
        <v>102497</v>
      </c>
      <c r="C29401" t="s">
        <v>102498</v>
      </c>
      <c r="D29401" t="s">
        <v>102499</v>
      </c>
      <c r="E29401">
        <v>600000</v>
      </c>
      <c r="F29401" t="s">
        <v>18</v>
      </c>
      <c r="G29401" t="s">
        <v>25</v>
      </c>
      <c r="H29401" t="s">
        <v>380</v>
      </c>
      <c r="I29401" t="s">
        <v>381</v>
      </c>
      <c r="J29401" t="s">
        <v>381</v>
      </c>
      <c r="K29401">
        <v>1</v>
      </c>
      <c r="L29401" s="1">
        <v>41671</v>
      </c>
      <c r="M29401" s="1">
        <v>41821</v>
      </c>
      <c r="N29401" s="1">
        <v>41821</v>
      </c>
    </row>
    <row r="29402" spans="1:18" hidden="1" x14ac:dyDescent="0.2">
      <c r="A29402" t="s">
        <v>102500</v>
      </c>
      <c r="B29402" t="s">
        <v>102501</v>
      </c>
      <c r="C29402" t="s">
        <v>102502</v>
      </c>
      <c r="E29402" t="s">
        <v>43</v>
      </c>
      <c r="F29402" t="s">
        <v>113</v>
      </c>
      <c r="K29402">
        <v>1</v>
      </c>
      <c r="L29402" s="1">
        <v>36526</v>
      </c>
      <c r="M29402" s="1">
        <v>37868</v>
      </c>
      <c r="N29402" s="1">
        <v>37868</v>
      </c>
      <c r="O29402"/>
      <c r="P29402"/>
      <c r="Q29402"/>
      <c r="R29402"/>
    </row>
    <row r="29403" spans="1:18" hidden="1" x14ac:dyDescent="0.2">
      <c r="A29403" t="s">
        <v>102503</v>
      </c>
      <c r="B29403" t="s">
        <v>102504</v>
      </c>
      <c r="D29403" t="s">
        <v>70</v>
      </c>
      <c r="E29403">
        <v>5000000</v>
      </c>
      <c r="F29403" t="s">
        <v>18</v>
      </c>
      <c r="K29403">
        <v>1</v>
      </c>
      <c r="M29403" s="1">
        <v>38626</v>
      </c>
      <c r="N29403" s="1">
        <v>38626</v>
      </c>
      <c r="O29403"/>
      <c r="P29403"/>
      <c r="Q29403"/>
      <c r="R29403"/>
    </row>
    <row r="29404" spans="1:18" hidden="1" x14ac:dyDescent="0.2">
      <c r="A29404" t="s">
        <v>102505</v>
      </c>
      <c r="B29404" t="s">
        <v>102506</v>
      </c>
      <c r="C29404" t="s">
        <v>102507</v>
      </c>
      <c r="D29404" t="s">
        <v>102508</v>
      </c>
      <c r="E29404">
        <v>38147</v>
      </c>
      <c r="F29404" t="s">
        <v>18</v>
      </c>
      <c r="G29404" t="s">
        <v>128</v>
      </c>
      <c r="H29404" t="s">
        <v>129</v>
      </c>
      <c r="I29404" t="s">
        <v>130</v>
      </c>
      <c r="J29404" t="s">
        <v>130</v>
      </c>
      <c r="K29404">
        <v>1</v>
      </c>
      <c r="L29404" s="1">
        <v>41821</v>
      </c>
      <c r="M29404" s="1">
        <v>42156</v>
      </c>
      <c r="N29404" s="1">
        <v>42156</v>
      </c>
    </row>
    <row r="29405" spans="1:18" x14ac:dyDescent="0.2">
      <c r="A29405" t="s">
        <v>102509</v>
      </c>
      <c r="B29405" t="s">
        <v>102510</v>
      </c>
      <c r="C29405" t="s">
        <v>102511</v>
      </c>
      <c r="D29405" t="s">
        <v>102512</v>
      </c>
      <c r="E29405">
        <v>6000000</v>
      </c>
      <c r="F29405" t="s">
        <v>113</v>
      </c>
      <c r="G29405" t="s">
        <v>25</v>
      </c>
      <c r="H29405" t="s">
        <v>64</v>
      </c>
      <c r="I29405" t="s">
        <v>65</v>
      </c>
      <c r="J29405" t="s">
        <v>71</v>
      </c>
      <c r="K29405">
        <v>2</v>
      </c>
      <c r="L29405" s="1">
        <v>38930</v>
      </c>
      <c r="M29405" s="1">
        <v>39661</v>
      </c>
      <c r="N29405" s="1">
        <v>40042</v>
      </c>
    </row>
    <row r="29406" spans="1:18" x14ac:dyDescent="0.2">
      <c r="A29406" t="s">
        <v>102513</v>
      </c>
      <c r="B29406" t="s">
        <v>102514</v>
      </c>
      <c r="D29406" t="s">
        <v>264</v>
      </c>
      <c r="E29406">
        <v>4500000</v>
      </c>
      <c r="F29406" t="s">
        <v>113</v>
      </c>
      <c r="G29406" t="s">
        <v>25</v>
      </c>
      <c r="H29406" t="s">
        <v>64</v>
      </c>
      <c r="I29406" t="s">
        <v>95</v>
      </c>
      <c r="J29406" t="s">
        <v>9468</v>
      </c>
      <c r="K29406">
        <v>2</v>
      </c>
      <c r="L29406" s="1">
        <v>36678</v>
      </c>
      <c r="M29406" s="1">
        <v>37802</v>
      </c>
      <c r="N29406" s="1">
        <v>38753</v>
      </c>
    </row>
    <row r="29407" spans="1:18" x14ac:dyDescent="0.2">
      <c r="A29407" t="s">
        <v>102515</v>
      </c>
      <c r="B29407" t="s">
        <v>102516</v>
      </c>
      <c r="C29407" t="s">
        <v>102517</v>
      </c>
      <c r="D29407" t="s">
        <v>1377</v>
      </c>
      <c r="E29407">
        <v>350000</v>
      </c>
      <c r="F29407" t="s">
        <v>18</v>
      </c>
      <c r="G29407" t="s">
        <v>25</v>
      </c>
      <c r="H29407" t="s">
        <v>1330</v>
      </c>
      <c r="I29407" t="s">
        <v>1331</v>
      </c>
      <c r="J29407" t="s">
        <v>1331</v>
      </c>
      <c r="K29407">
        <v>1</v>
      </c>
      <c r="L29407" s="1">
        <v>40732</v>
      </c>
      <c r="M29407" s="1">
        <v>41771</v>
      </c>
      <c r="N29407" s="1">
        <v>41771</v>
      </c>
    </row>
    <row r="29408" spans="1:18" x14ac:dyDescent="0.2">
      <c r="A29408" t="s">
        <v>102518</v>
      </c>
      <c r="B29408" t="s">
        <v>102519</v>
      </c>
      <c r="C29408" t="s">
        <v>102520</v>
      </c>
      <c r="D29408" t="s">
        <v>36</v>
      </c>
      <c r="E29408">
        <v>19000000</v>
      </c>
      <c r="F29408" t="s">
        <v>113</v>
      </c>
      <c r="G29408" t="s">
        <v>25</v>
      </c>
      <c r="H29408" t="s">
        <v>64</v>
      </c>
      <c r="I29408" t="s">
        <v>95</v>
      </c>
      <c r="J29408" t="s">
        <v>95</v>
      </c>
      <c r="K29408">
        <v>3</v>
      </c>
      <c r="L29408" s="1">
        <v>36586</v>
      </c>
      <c r="M29408" s="1">
        <v>36951</v>
      </c>
      <c r="N29408" s="1">
        <v>37959</v>
      </c>
    </row>
    <row r="29409" spans="1:18" x14ac:dyDescent="0.2">
      <c r="A29409" t="s">
        <v>102521</v>
      </c>
      <c r="B29409" t="s">
        <v>102522</v>
      </c>
      <c r="C29409" t="s">
        <v>102523</v>
      </c>
      <c r="D29409" t="s">
        <v>42</v>
      </c>
      <c r="E29409">
        <v>30000000</v>
      </c>
      <c r="F29409" t="s">
        <v>18</v>
      </c>
      <c r="G29409" t="s">
        <v>25</v>
      </c>
      <c r="H29409" t="s">
        <v>1234</v>
      </c>
      <c r="I29409" t="s">
        <v>1235</v>
      </c>
      <c r="J29409" t="s">
        <v>1235</v>
      </c>
      <c r="K29409">
        <v>1</v>
      </c>
      <c r="L29409" s="1">
        <v>37257</v>
      </c>
      <c r="M29409" s="1">
        <v>41617</v>
      </c>
      <c r="N29409" s="1">
        <v>41617</v>
      </c>
    </row>
    <row r="29410" spans="1:18" hidden="1" x14ac:dyDescent="0.2">
      <c r="A29410" t="s">
        <v>102524</v>
      </c>
      <c r="B29410" t="s">
        <v>102525</v>
      </c>
      <c r="C29410" t="s">
        <v>102526</v>
      </c>
      <c r="D29410" t="s">
        <v>68723</v>
      </c>
      <c r="E29410">
        <v>814281</v>
      </c>
      <c r="F29410" t="s">
        <v>18</v>
      </c>
      <c r="G29410" t="s">
        <v>650</v>
      </c>
      <c r="H29410">
        <v>18</v>
      </c>
      <c r="I29410" t="s">
        <v>8350</v>
      </c>
      <c r="J29410" t="s">
        <v>102527</v>
      </c>
      <c r="K29410">
        <v>2</v>
      </c>
      <c r="L29410" s="1">
        <v>41181</v>
      </c>
      <c r="M29410" s="1">
        <v>41414</v>
      </c>
      <c r="N29410" s="1">
        <v>41838</v>
      </c>
    </row>
    <row r="29411" spans="1:18" hidden="1" x14ac:dyDescent="0.2">
      <c r="A29411" t="s">
        <v>102528</v>
      </c>
      <c r="B29411" t="s">
        <v>102529</v>
      </c>
      <c r="C29411" t="s">
        <v>102530</v>
      </c>
      <c r="D29411" t="s">
        <v>102531</v>
      </c>
      <c r="E29411" t="s">
        <v>43</v>
      </c>
      <c r="F29411" t="s">
        <v>207</v>
      </c>
      <c r="G29411" t="s">
        <v>25</v>
      </c>
      <c r="H29411" t="s">
        <v>142</v>
      </c>
      <c r="I29411" t="s">
        <v>143</v>
      </c>
      <c r="J29411" t="s">
        <v>143</v>
      </c>
      <c r="K29411">
        <v>1</v>
      </c>
      <c r="L29411" s="1">
        <v>38838</v>
      </c>
      <c r="M29411" s="1">
        <v>38838</v>
      </c>
      <c r="N29411" s="1">
        <v>38838</v>
      </c>
      <c r="O29411"/>
      <c r="P29411"/>
      <c r="Q29411"/>
      <c r="R29411"/>
    </row>
    <row r="29412" spans="1:18" x14ac:dyDescent="0.2">
      <c r="A29412" t="s">
        <v>102532</v>
      </c>
      <c r="B29412" t="s">
        <v>102533</v>
      </c>
      <c r="C29412" t="s">
        <v>102534</v>
      </c>
      <c r="D29412" t="s">
        <v>1377</v>
      </c>
      <c r="E29412">
        <v>3894581</v>
      </c>
      <c r="F29412" t="s">
        <v>18</v>
      </c>
      <c r="G29412" t="s">
        <v>25</v>
      </c>
      <c r="H29412" t="s">
        <v>158</v>
      </c>
      <c r="I29412" t="s">
        <v>244</v>
      </c>
      <c r="J29412" t="s">
        <v>102535</v>
      </c>
      <c r="K29412">
        <v>5</v>
      </c>
      <c r="L29412" s="1">
        <v>39448</v>
      </c>
      <c r="M29412" s="1">
        <v>40340</v>
      </c>
      <c r="N29412" s="1">
        <v>41645</v>
      </c>
    </row>
    <row r="29413" spans="1:18" hidden="1" x14ac:dyDescent="0.2">
      <c r="A29413" t="s">
        <v>102536</v>
      </c>
      <c r="B29413" t="s">
        <v>102537</v>
      </c>
      <c r="C29413" t="s">
        <v>102538</v>
      </c>
      <c r="D29413" t="s">
        <v>102539</v>
      </c>
      <c r="E29413" t="s">
        <v>43</v>
      </c>
      <c r="F29413" t="s">
        <v>18</v>
      </c>
      <c r="G29413" t="s">
        <v>2271</v>
      </c>
      <c r="H29413">
        <v>34</v>
      </c>
      <c r="I29413" t="s">
        <v>2272</v>
      </c>
      <c r="J29413" t="s">
        <v>2272</v>
      </c>
      <c r="K29413">
        <v>2</v>
      </c>
      <c r="L29413" s="1">
        <v>40330</v>
      </c>
      <c r="M29413" s="1">
        <v>40492</v>
      </c>
      <c r="N29413" s="1">
        <v>40695</v>
      </c>
      <c r="O29413"/>
      <c r="P29413"/>
      <c r="Q29413"/>
      <c r="R29413"/>
    </row>
    <row r="29414" spans="1:18" x14ac:dyDescent="0.2">
      <c r="A29414" t="s">
        <v>102540</v>
      </c>
      <c r="B29414" t="s">
        <v>102541</v>
      </c>
      <c r="C29414" t="s">
        <v>102542</v>
      </c>
      <c r="D29414" t="s">
        <v>42</v>
      </c>
      <c r="E29414">
        <v>800000</v>
      </c>
      <c r="F29414" t="s">
        <v>18</v>
      </c>
      <c r="G29414" t="s">
        <v>25</v>
      </c>
      <c r="H29414" t="s">
        <v>286</v>
      </c>
      <c r="I29414" t="s">
        <v>1030</v>
      </c>
      <c r="J29414" t="s">
        <v>1030</v>
      </c>
      <c r="K29414">
        <v>2</v>
      </c>
      <c r="L29414" s="1">
        <v>41177</v>
      </c>
      <c r="M29414" s="1">
        <v>41857</v>
      </c>
      <c r="N29414" s="1">
        <v>42030</v>
      </c>
    </row>
    <row r="29415" spans="1:18" hidden="1" x14ac:dyDescent="0.2">
      <c r="A29415" t="s">
        <v>102543</v>
      </c>
      <c r="B29415" t="s">
        <v>102544</v>
      </c>
      <c r="C29415" t="s">
        <v>102545</v>
      </c>
      <c r="D29415" t="s">
        <v>102546</v>
      </c>
      <c r="E29415">
        <v>2000000</v>
      </c>
      <c r="F29415" t="s">
        <v>113</v>
      </c>
      <c r="G29415" t="s">
        <v>25</v>
      </c>
      <c r="H29415" t="s">
        <v>64</v>
      </c>
      <c r="I29415" t="s">
        <v>65</v>
      </c>
      <c r="J29415" t="s">
        <v>71</v>
      </c>
      <c r="K29415">
        <v>2</v>
      </c>
      <c r="M29415" s="1">
        <v>39539</v>
      </c>
      <c r="N29415" s="1">
        <v>40165</v>
      </c>
      <c r="O29415"/>
      <c r="P29415"/>
      <c r="Q29415"/>
      <c r="R29415"/>
    </row>
    <row r="29416" spans="1:18" hidden="1" x14ac:dyDescent="0.2">
      <c r="A29416" t="s">
        <v>102547</v>
      </c>
      <c r="B29416" t="s">
        <v>102548</v>
      </c>
      <c r="C29416" t="s">
        <v>102549</v>
      </c>
      <c r="D29416" t="s">
        <v>102550</v>
      </c>
      <c r="E29416">
        <v>100000</v>
      </c>
      <c r="F29416" t="s">
        <v>18</v>
      </c>
      <c r="G29416" t="s">
        <v>513</v>
      </c>
      <c r="H29416">
        <v>16</v>
      </c>
      <c r="I29416" t="s">
        <v>18512</v>
      </c>
      <c r="J29416" t="s">
        <v>95</v>
      </c>
      <c r="K29416">
        <v>1</v>
      </c>
      <c r="L29416" s="1">
        <v>41544</v>
      </c>
      <c r="M29416" s="1">
        <v>41842</v>
      </c>
      <c r="N29416" s="1">
        <v>41842</v>
      </c>
    </row>
    <row r="29417" spans="1:18" hidden="1" x14ac:dyDescent="0.2">
      <c r="A29417" t="s">
        <v>102551</v>
      </c>
      <c r="B29417" t="s">
        <v>102552</v>
      </c>
      <c r="C29417" t="s">
        <v>102553</v>
      </c>
      <c r="D29417" t="s">
        <v>181</v>
      </c>
      <c r="E29417" t="s">
        <v>43</v>
      </c>
      <c r="F29417" t="s">
        <v>18</v>
      </c>
      <c r="G29417" t="s">
        <v>25</v>
      </c>
      <c r="H29417" t="s">
        <v>1396</v>
      </c>
      <c r="I29417" t="s">
        <v>1397</v>
      </c>
      <c r="J29417" t="s">
        <v>1397</v>
      </c>
      <c r="K29417">
        <v>1</v>
      </c>
      <c r="L29417" s="1">
        <v>37469</v>
      </c>
      <c r="M29417" s="1">
        <v>40358</v>
      </c>
      <c r="N29417" s="1">
        <v>40358</v>
      </c>
      <c r="O29417"/>
      <c r="P29417"/>
      <c r="Q29417"/>
      <c r="R29417"/>
    </row>
    <row r="29418" spans="1:18" x14ac:dyDescent="0.2">
      <c r="A29418" t="s">
        <v>102554</v>
      </c>
      <c r="B29418" t="s">
        <v>102555</v>
      </c>
      <c r="C29418" t="s">
        <v>102556</v>
      </c>
      <c r="D29418" t="s">
        <v>102557</v>
      </c>
      <c r="E29418">
        <v>2600000</v>
      </c>
      <c r="F29418" t="s">
        <v>18</v>
      </c>
      <c r="G29418" t="s">
        <v>25</v>
      </c>
      <c r="H29418" t="s">
        <v>64</v>
      </c>
      <c r="I29418" t="s">
        <v>95</v>
      </c>
      <c r="J29418" t="s">
        <v>353</v>
      </c>
      <c r="K29418">
        <v>2</v>
      </c>
      <c r="L29418" s="1">
        <v>40544</v>
      </c>
      <c r="M29418" s="1">
        <v>40544</v>
      </c>
      <c r="N29418" s="1">
        <v>40909</v>
      </c>
    </row>
    <row r="29419" spans="1:18" hidden="1" x14ac:dyDescent="0.2">
      <c r="A29419" t="s">
        <v>102558</v>
      </c>
      <c r="B29419" t="s">
        <v>102559</v>
      </c>
      <c r="C29419" t="s">
        <v>102560</v>
      </c>
      <c r="D29419" t="s">
        <v>102561</v>
      </c>
      <c r="E29419">
        <v>191082</v>
      </c>
      <c r="F29419" t="s">
        <v>18</v>
      </c>
      <c r="G29419" t="s">
        <v>276</v>
      </c>
      <c r="H29419">
        <v>18</v>
      </c>
      <c r="I29419" t="s">
        <v>19087</v>
      </c>
      <c r="J29419" t="s">
        <v>19087</v>
      </c>
      <c r="K29419">
        <v>1</v>
      </c>
      <c r="L29419" s="1">
        <v>39814</v>
      </c>
      <c r="M29419" s="1">
        <v>40790</v>
      </c>
      <c r="N29419" s="1">
        <v>40790</v>
      </c>
    </row>
    <row r="29420" spans="1:18" hidden="1" x14ac:dyDescent="0.2">
      <c r="A29420" t="s">
        <v>102562</v>
      </c>
      <c r="B29420" t="s">
        <v>102563</v>
      </c>
      <c r="C29420" t="s">
        <v>102564</v>
      </c>
      <c r="D29420" t="s">
        <v>39338</v>
      </c>
      <c r="E29420">
        <v>285101</v>
      </c>
      <c r="F29420" t="s">
        <v>18</v>
      </c>
      <c r="K29420">
        <v>1</v>
      </c>
      <c r="L29420" s="1">
        <v>41334</v>
      </c>
      <c r="M29420" s="1">
        <v>41621</v>
      </c>
      <c r="N29420" s="1">
        <v>41621</v>
      </c>
    </row>
    <row r="29421" spans="1:18" x14ac:dyDescent="0.2">
      <c r="A29421" t="s">
        <v>102565</v>
      </c>
      <c r="B29421" t="s">
        <v>102566</v>
      </c>
      <c r="C29421" t="s">
        <v>102567</v>
      </c>
      <c r="D29421" t="s">
        <v>102568</v>
      </c>
      <c r="E29421">
        <v>615000</v>
      </c>
      <c r="F29421" t="s">
        <v>18</v>
      </c>
      <c r="G29421" t="s">
        <v>25</v>
      </c>
      <c r="H29421" t="s">
        <v>106</v>
      </c>
      <c r="I29421" t="s">
        <v>107</v>
      </c>
      <c r="J29421" t="s">
        <v>108</v>
      </c>
      <c r="K29421">
        <v>2</v>
      </c>
      <c r="L29421" s="1">
        <v>40940</v>
      </c>
      <c r="M29421" s="1">
        <v>41049</v>
      </c>
      <c r="N29421" s="1">
        <v>41325</v>
      </c>
    </row>
    <row r="29422" spans="1:18" hidden="1" x14ac:dyDescent="0.2">
      <c r="A29422" t="s">
        <v>102569</v>
      </c>
      <c r="B29422" t="s">
        <v>102570</v>
      </c>
      <c r="C29422" t="s">
        <v>102571</v>
      </c>
      <c r="D29422" t="s">
        <v>102572</v>
      </c>
      <c r="E29422">
        <v>7550000</v>
      </c>
      <c r="F29422" t="s">
        <v>18</v>
      </c>
      <c r="G29422" t="s">
        <v>128</v>
      </c>
      <c r="H29422" t="s">
        <v>129</v>
      </c>
      <c r="I29422" t="s">
        <v>130</v>
      </c>
      <c r="J29422" t="s">
        <v>130</v>
      </c>
      <c r="K29422">
        <v>2</v>
      </c>
      <c r="L29422" s="1">
        <v>40825</v>
      </c>
      <c r="M29422" s="1">
        <v>40969</v>
      </c>
      <c r="N29422" s="1">
        <v>42060</v>
      </c>
    </row>
    <row r="29423" spans="1:18" hidden="1" x14ac:dyDescent="0.2">
      <c r="A29423" t="s">
        <v>102573</v>
      </c>
      <c r="B29423" t="s">
        <v>102574</v>
      </c>
      <c r="C29423" t="s">
        <v>102575</v>
      </c>
      <c r="D29423" t="s">
        <v>102576</v>
      </c>
      <c r="E29423">
        <v>285000</v>
      </c>
      <c r="F29423" t="s">
        <v>18</v>
      </c>
      <c r="G29423" t="s">
        <v>25</v>
      </c>
      <c r="H29423" t="s">
        <v>64</v>
      </c>
      <c r="I29423" t="s">
        <v>65</v>
      </c>
      <c r="J29423" t="s">
        <v>71</v>
      </c>
      <c r="K29423">
        <v>2</v>
      </c>
      <c r="M29423" s="1">
        <v>41541</v>
      </c>
      <c r="N29423" s="1">
        <v>41598</v>
      </c>
      <c r="O29423"/>
      <c r="P29423"/>
      <c r="Q29423"/>
      <c r="R29423"/>
    </row>
    <row r="29424" spans="1:18" hidden="1" x14ac:dyDescent="0.2">
      <c r="A29424" t="s">
        <v>102577</v>
      </c>
      <c r="B29424" t="s">
        <v>102578</v>
      </c>
      <c r="C29424" t="s">
        <v>102579</v>
      </c>
      <c r="D29424" t="s">
        <v>42</v>
      </c>
      <c r="E29424">
        <v>800000</v>
      </c>
      <c r="F29424" t="s">
        <v>18</v>
      </c>
      <c r="G29424" t="s">
        <v>699</v>
      </c>
      <c r="H29424">
        <v>6</v>
      </c>
      <c r="I29424" t="s">
        <v>700</v>
      </c>
      <c r="J29424" t="s">
        <v>13643</v>
      </c>
      <c r="K29424">
        <v>2</v>
      </c>
      <c r="L29424" s="1">
        <v>41275</v>
      </c>
      <c r="M29424" s="1">
        <v>41275</v>
      </c>
      <c r="N29424" s="1">
        <v>41388</v>
      </c>
    </row>
    <row r="29425" spans="1:18" hidden="1" x14ac:dyDescent="0.2">
      <c r="A29425" t="s">
        <v>102580</v>
      </c>
      <c r="B29425" t="s">
        <v>102581</v>
      </c>
      <c r="C29425" t="s">
        <v>102582</v>
      </c>
      <c r="E29425" t="s">
        <v>43</v>
      </c>
      <c r="F29425" t="s">
        <v>18</v>
      </c>
      <c r="K29425">
        <v>1</v>
      </c>
      <c r="L29425" s="1">
        <v>42156</v>
      </c>
      <c r="M29425" s="1">
        <v>42200</v>
      </c>
      <c r="N29425" s="1">
        <v>42200</v>
      </c>
      <c r="O29425"/>
      <c r="P29425"/>
      <c r="Q29425"/>
      <c r="R29425"/>
    </row>
    <row r="29426" spans="1:18" hidden="1" x14ac:dyDescent="0.2">
      <c r="A29426" t="s">
        <v>102583</v>
      </c>
      <c r="B29426" t="s">
        <v>102584</v>
      </c>
      <c r="C29426" t="s">
        <v>102585</v>
      </c>
      <c r="D29426" t="s">
        <v>1247</v>
      </c>
      <c r="E29426">
        <v>3470147</v>
      </c>
      <c r="F29426" t="s">
        <v>18</v>
      </c>
      <c r="G29426" t="s">
        <v>25</v>
      </c>
      <c r="H29426" t="s">
        <v>64</v>
      </c>
      <c r="I29426" t="s">
        <v>65</v>
      </c>
      <c r="J29426" t="s">
        <v>66</v>
      </c>
      <c r="K29426">
        <v>1</v>
      </c>
      <c r="M29426" s="1">
        <v>40711</v>
      </c>
      <c r="N29426" s="1">
        <v>40711</v>
      </c>
      <c r="O29426"/>
      <c r="P29426"/>
      <c r="Q29426"/>
      <c r="R29426"/>
    </row>
    <row r="29427" spans="1:18" x14ac:dyDescent="0.2">
      <c r="A29427" t="s">
        <v>102586</v>
      </c>
      <c r="B29427" t="s">
        <v>102587</v>
      </c>
      <c r="C29427" t="s">
        <v>102588</v>
      </c>
      <c r="D29427" t="s">
        <v>70</v>
      </c>
      <c r="E29427">
        <v>36675008</v>
      </c>
      <c r="F29427" t="s">
        <v>18</v>
      </c>
      <c r="G29427" t="s">
        <v>25</v>
      </c>
      <c r="H29427" t="s">
        <v>158</v>
      </c>
      <c r="I29427" t="s">
        <v>244</v>
      </c>
      <c r="J29427" t="s">
        <v>244</v>
      </c>
      <c r="K29427">
        <v>5</v>
      </c>
      <c r="L29427" s="1">
        <v>39814</v>
      </c>
      <c r="M29427" s="1">
        <v>40113</v>
      </c>
      <c r="N29427" s="1">
        <v>42003</v>
      </c>
    </row>
    <row r="29428" spans="1:18" hidden="1" x14ac:dyDescent="0.2">
      <c r="A29428" t="s">
        <v>102589</v>
      </c>
      <c r="B29428" t="s">
        <v>102590</v>
      </c>
      <c r="C29428" t="s">
        <v>102591</v>
      </c>
      <c r="D29428" t="s">
        <v>445</v>
      </c>
      <c r="E29428">
        <v>85000000</v>
      </c>
      <c r="F29428" t="s">
        <v>18</v>
      </c>
      <c r="G29428" t="s">
        <v>19</v>
      </c>
      <c r="H29428">
        <v>19</v>
      </c>
      <c r="I29428" t="s">
        <v>474</v>
      </c>
      <c r="J29428" t="s">
        <v>474</v>
      </c>
      <c r="K29428">
        <v>2</v>
      </c>
      <c r="L29428" s="1">
        <v>38718</v>
      </c>
      <c r="M29428" s="1">
        <v>41500</v>
      </c>
      <c r="N29428" s="1">
        <v>42227</v>
      </c>
    </row>
    <row r="29429" spans="1:18" hidden="1" x14ac:dyDescent="0.2">
      <c r="A29429" t="s">
        <v>102592</v>
      </c>
      <c r="B29429" t="s">
        <v>102593</v>
      </c>
      <c r="C29429" t="s">
        <v>102594</v>
      </c>
      <c r="D29429" t="s">
        <v>42</v>
      </c>
      <c r="E29429">
        <v>2300000</v>
      </c>
      <c r="F29429" t="s">
        <v>18</v>
      </c>
      <c r="G29429" t="s">
        <v>25</v>
      </c>
      <c r="H29429" t="s">
        <v>1080</v>
      </c>
      <c r="I29429" t="s">
        <v>1081</v>
      </c>
      <c r="J29429" t="s">
        <v>1170</v>
      </c>
      <c r="K29429">
        <v>1</v>
      </c>
      <c r="M29429" s="1">
        <v>39289</v>
      </c>
      <c r="N29429" s="1">
        <v>39289</v>
      </c>
      <c r="O29429"/>
      <c r="P29429"/>
      <c r="Q29429"/>
      <c r="R29429"/>
    </row>
    <row r="29430" spans="1:18" x14ac:dyDescent="0.2">
      <c r="A29430" t="s">
        <v>102595</v>
      </c>
      <c r="B29430" t="s">
        <v>102596</v>
      </c>
      <c r="C29430" t="s">
        <v>102597</v>
      </c>
      <c r="D29430" t="s">
        <v>102598</v>
      </c>
      <c r="E29430">
        <v>9000000</v>
      </c>
      <c r="F29430" t="s">
        <v>18</v>
      </c>
      <c r="G29430" t="s">
        <v>25</v>
      </c>
      <c r="H29430" t="s">
        <v>64</v>
      </c>
      <c r="I29430" t="s">
        <v>65</v>
      </c>
      <c r="J29430" t="s">
        <v>236</v>
      </c>
      <c r="K29430">
        <v>2</v>
      </c>
      <c r="L29430" s="1">
        <v>38412</v>
      </c>
      <c r="M29430" s="1">
        <v>38353</v>
      </c>
      <c r="N29430" s="1">
        <v>38899</v>
      </c>
    </row>
    <row r="29431" spans="1:18" hidden="1" x14ac:dyDescent="0.2">
      <c r="A29431" t="s">
        <v>102599</v>
      </c>
      <c r="B29431" t="s">
        <v>102600</v>
      </c>
      <c r="C29431" t="s">
        <v>102601</v>
      </c>
      <c r="E29431" t="s">
        <v>43</v>
      </c>
      <c r="F29431" t="s">
        <v>18</v>
      </c>
      <c r="G29431" t="s">
        <v>25</v>
      </c>
      <c r="H29431" t="s">
        <v>158</v>
      </c>
      <c r="I29431" t="s">
        <v>244</v>
      </c>
      <c r="J29431" t="s">
        <v>2277</v>
      </c>
      <c r="K29431">
        <v>1</v>
      </c>
      <c r="M29431" s="1">
        <v>40708</v>
      </c>
      <c r="N29431" s="1">
        <v>40708</v>
      </c>
      <c r="O29431"/>
      <c r="P29431"/>
      <c r="Q29431"/>
      <c r="R29431"/>
    </row>
    <row r="29432" spans="1:18" x14ac:dyDescent="0.2">
      <c r="A29432" t="s">
        <v>102602</v>
      </c>
      <c r="B29432" t="s">
        <v>102603</v>
      </c>
      <c r="C29432" t="s">
        <v>102604</v>
      </c>
      <c r="D29432" t="s">
        <v>102605</v>
      </c>
      <c r="E29432">
        <v>52753793</v>
      </c>
      <c r="F29432" t="s">
        <v>18</v>
      </c>
      <c r="G29432" t="s">
        <v>25</v>
      </c>
      <c r="H29432" t="s">
        <v>135</v>
      </c>
      <c r="I29432" t="s">
        <v>136</v>
      </c>
      <c r="J29432" t="s">
        <v>1114</v>
      </c>
      <c r="K29432">
        <v>4</v>
      </c>
      <c r="L29432" s="1">
        <v>38596</v>
      </c>
      <c r="M29432" s="1">
        <v>40154</v>
      </c>
      <c r="N29432" s="1">
        <v>41288</v>
      </c>
    </row>
    <row r="29433" spans="1:18" hidden="1" x14ac:dyDescent="0.2">
      <c r="A29433" t="s">
        <v>102606</v>
      </c>
      <c r="B29433" t="s">
        <v>102607</v>
      </c>
      <c r="C29433" t="s">
        <v>102608</v>
      </c>
      <c r="D29433" t="s">
        <v>256</v>
      </c>
      <c r="E29433" t="s">
        <v>43</v>
      </c>
      <c r="F29433" t="s">
        <v>18</v>
      </c>
      <c r="G29433" t="s">
        <v>25</v>
      </c>
      <c r="H29433" t="s">
        <v>99</v>
      </c>
      <c r="I29433" t="s">
        <v>100</v>
      </c>
      <c r="J29433" t="s">
        <v>75884</v>
      </c>
      <c r="K29433">
        <v>1</v>
      </c>
      <c r="L29433" s="1">
        <v>40544</v>
      </c>
      <c r="M29433" s="1">
        <v>41058</v>
      </c>
      <c r="N29433" s="1">
        <v>41058</v>
      </c>
      <c r="O29433"/>
      <c r="P29433"/>
      <c r="Q29433"/>
      <c r="R29433"/>
    </row>
    <row r="29434" spans="1:18" x14ac:dyDescent="0.2">
      <c r="A29434" t="s">
        <v>102609</v>
      </c>
      <c r="B29434" t="s">
        <v>102610</v>
      </c>
      <c r="C29434" t="s">
        <v>102611</v>
      </c>
      <c r="D29434" t="s">
        <v>56</v>
      </c>
      <c r="E29434">
        <v>1600000</v>
      </c>
      <c r="F29434" t="s">
        <v>18</v>
      </c>
      <c r="G29434" t="s">
        <v>25</v>
      </c>
      <c r="H29434" t="s">
        <v>158</v>
      </c>
      <c r="I29434" t="s">
        <v>244</v>
      </c>
      <c r="J29434" t="s">
        <v>327</v>
      </c>
      <c r="K29434">
        <v>2</v>
      </c>
      <c r="L29434" s="1">
        <v>40179</v>
      </c>
      <c r="M29434" s="1">
        <v>40618</v>
      </c>
      <c r="N29434" s="1">
        <v>40774</v>
      </c>
    </row>
    <row r="29435" spans="1:18" hidden="1" x14ac:dyDescent="0.2">
      <c r="A29435" t="s">
        <v>102612</v>
      </c>
      <c r="B29435" t="s">
        <v>102613</v>
      </c>
      <c r="C29435" t="s">
        <v>102614</v>
      </c>
      <c r="D29435" t="s">
        <v>102615</v>
      </c>
      <c r="E29435">
        <v>6940000</v>
      </c>
      <c r="F29435" t="s">
        <v>18</v>
      </c>
      <c r="G29435" t="s">
        <v>1126</v>
      </c>
      <c r="H29435">
        <v>25</v>
      </c>
      <c r="I29435" t="s">
        <v>1582</v>
      </c>
      <c r="J29435" t="s">
        <v>1583</v>
      </c>
      <c r="K29435">
        <v>9</v>
      </c>
      <c r="L29435" s="1">
        <v>39969</v>
      </c>
      <c r="M29435" s="1">
        <v>39969</v>
      </c>
      <c r="N29435" s="1">
        <v>42156</v>
      </c>
    </row>
    <row r="29436" spans="1:18" hidden="1" x14ac:dyDescent="0.2">
      <c r="A29436" t="s">
        <v>102616</v>
      </c>
      <c r="B29436" t="s">
        <v>102617</v>
      </c>
      <c r="C29436" t="s">
        <v>102618</v>
      </c>
      <c r="E29436" t="s">
        <v>43</v>
      </c>
      <c r="F29436" t="s">
        <v>18</v>
      </c>
      <c r="G29436" t="s">
        <v>406</v>
      </c>
      <c r="H29436">
        <v>40</v>
      </c>
      <c r="I29436" t="s">
        <v>980</v>
      </c>
      <c r="J29436" t="s">
        <v>980</v>
      </c>
      <c r="K29436">
        <v>1</v>
      </c>
      <c r="L29436" s="1">
        <v>37987</v>
      </c>
      <c r="M29436" s="1">
        <v>39234</v>
      </c>
      <c r="N29436" s="1">
        <v>39234</v>
      </c>
      <c r="O29436"/>
      <c r="P29436"/>
      <c r="Q29436"/>
      <c r="R29436"/>
    </row>
    <row r="29437" spans="1:18" hidden="1" x14ac:dyDescent="0.2">
      <c r="A29437" t="s">
        <v>102619</v>
      </c>
      <c r="B29437" t="s">
        <v>102620</v>
      </c>
      <c r="C29437" t="s">
        <v>102621</v>
      </c>
      <c r="E29437" t="s">
        <v>43</v>
      </c>
      <c r="F29437" t="s">
        <v>18</v>
      </c>
      <c r="K29437">
        <v>1</v>
      </c>
      <c r="M29437" s="1">
        <v>40238</v>
      </c>
      <c r="N29437" s="1">
        <v>40238</v>
      </c>
      <c r="O29437"/>
      <c r="P29437"/>
      <c r="Q29437"/>
      <c r="R29437"/>
    </row>
    <row r="29438" spans="1:18" hidden="1" x14ac:dyDescent="0.2">
      <c r="A29438" t="s">
        <v>102622</v>
      </c>
      <c r="B29438" t="s">
        <v>102623</v>
      </c>
      <c r="C29438" t="s">
        <v>102624</v>
      </c>
      <c r="E29438">
        <v>6500000</v>
      </c>
      <c r="F29438" t="s">
        <v>18</v>
      </c>
      <c r="K29438">
        <v>1</v>
      </c>
      <c r="M29438" s="1">
        <v>39349</v>
      </c>
      <c r="N29438" s="1">
        <v>39349</v>
      </c>
      <c r="O29438"/>
      <c r="P29438"/>
      <c r="Q29438"/>
      <c r="R29438"/>
    </row>
    <row r="29439" spans="1:18" hidden="1" x14ac:dyDescent="0.2">
      <c r="A29439" t="s">
        <v>102625</v>
      </c>
      <c r="B29439" t="s">
        <v>102626</v>
      </c>
      <c r="C29439" t="s">
        <v>102627</v>
      </c>
      <c r="D29439" t="s">
        <v>42</v>
      </c>
      <c r="E29439">
        <v>463000</v>
      </c>
      <c r="F29439" t="s">
        <v>18</v>
      </c>
      <c r="G29439" t="s">
        <v>1126</v>
      </c>
      <c r="H29439">
        <v>25</v>
      </c>
      <c r="I29439" t="s">
        <v>1582</v>
      </c>
      <c r="J29439" t="s">
        <v>1583</v>
      </c>
      <c r="K29439">
        <v>1</v>
      </c>
      <c r="M29439" s="1">
        <v>39512</v>
      </c>
      <c r="N29439" s="1">
        <v>39512</v>
      </c>
      <c r="O29439"/>
      <c r="P29439"/>
      <c r="Q29439"/>
      <c r="R29439"/>
    </row>
    <row r="29440" spans="1:18" x14ac:dyDescent="0.2">
      <c r="A29440" t="s">
        <v>102628</v>
      </c>
      <c r="B29440" t="s">
        <v>102629</v>
      </c>
      <c r="C29440" t="s">
        <v>102630</v>
      </c>
      <c r="D29440" t="s">
        <v>102631</v>
      </c>
      <c r="E29440">
        <v>118000</v>
      </c>
      <c r="F29440" t="s">
        <v>18</v>
      </c>
      <c r="G29440" t="s">
        <v>25</v>
      </c>
      <c r="H29440" t="s">
        <v>64</v>
      </c>
      <c r="I29440" t="s">
        <v>65</v>
      </c>
      <c r="J29440" t="s">
        <v>71</v>
      </c>
      <c r="K29440">
        <v>1</v>
      </c>
      <c r="L29440" s="1">
        <v>41623</v>
      </c>
      <c r="M29440" s="1">
        <v>41957</v>
      </c>
      <c r="N29440" s="1">
        <v>41957</v>
      </c>
    </row>
    <row r="29441" spans="1:18" hidden="1" x14ac:dyDescent="0.2">
      <c r="A29441" t="s">
        <v>102632</v>
      </c>
      <c r="B29441" t="s">
        <v>102633</v>
      </c>
      <c r="E29441" t="s">
        <v>43</v>
      </c>
      <c r="F29441" t="s">
        <v>207</v>
      </c>
      <c r="K29441">
        <v>1</v>
      </c>
      <c r="M29441" s="1">
        <v>42233</v>
      </c>
      <c r="N29441" s="1">
        <v>42233</v>
      </c>
      <c r="O29441"/>
      <c r="P29441"/>
      <c r="Q29441"/>
      <c r="R29441"/>
    </row>
    <row r="29442" spans="1:18" hidden="1" x14ac:dyDescent="0.2">
      <c r="A29442" t="s">
        <v>102634</v>
      </c>
      <c r="B29442" t="s">
        <v>102635</v>
      </c>
      <c r="C29442" t="s">
        <v>102636</v>
      </c>
      <c r="D29442" t="s">
        <v>42</v>
      </c>
      <c r="E29442" t="s">
        <v>43</v>
      </c>
      <c r="F29442" t="s">
        <v>18</v>
      </c>
      <c r="G29442" t="s">
        <v>25</v>
      </c>
      <c r="H29442" t="s">
        <v>286</v>
      </c>
      <c r="I29442" t="s">
        <v>32467</v>
      </c>
      <c r="J29442" t="s">
        <v>32467</v>
      </c>
      <c r="K29442">
        <v>1</v>
      </c>
      <c r="L29442" s="1">
        <v>39711</v>
      </c>
      <c r="M29442" s="1">
        <v>41254</v>
      </c>
      <c r="N29442" s="1">
        <v>41254</v>
      </c>
      <c r="O29442"/>
      <c r="P29442"/>
      <c r="Q29442"/>
      <c r="R29442"/>
    </row>
    <row r="29443" spans="1:18" hidden="1" x14ac:dyDescent="0.2">
      <c r="A29443" t="s">
        <v>102637</v>
      </c>
      <c r="B29443" t="s">
        <v>102638</v>
      </c>
      <c r="C29443" t="s">
        <v>102639</v>
      </c>
      <c r="D29443" t="s">
        <v>248</v>
      </c>
      <c r="E29443" t="s">
        <v>43</v>
      </c>
      <c r="F29443" t="s">
        <v>18</v>
      </c>
      <c r="G29443" t="s">
        <v>366</v>
      </c>
      <c r="H29443">
        <v>26</v>
      </c>
      <c r="I29443" t="s">
        <v>367</v>
      </c>
      <c r="J29443" t="s">
        <v>367</v>
      </c>
      <c r="K29443">
        <v>1</v>
      </c>
      <c r="M29443" s="1">
        <v>41519</v>
      </c>
      <c r="N29443" s="1">
        <v>41519</v>
      </c>
      <c r="O29443"/>
      <c r="P29443"/>
      <c r="Q29443"/>
      <c r="R29443"/>
    </row>
    <row r="29444" spans="1:18" hidden="1" x14ac:dyDescent="0.2">
      <c r="A29444" t="s">
        <v>102640</v>
      </c>
      <c r="B29444" t="s">
        <v>102641</v>
      </c>
      <c r="C29444" t="s">
        <v>102642</v>
      </c>
      <c r="D29444" t="s">
        <v>102643</v>
      </c>
      <c r="E29444">
        <v>800000</v>
      </c>
      <c r="F29444" t="s">
        <v>18</v>
      </c>
      <c r="G29444" t="s">
        <v>222</v>
      </c>
      <c r="H29444">
        <v>7</v>
      </c>
      <c r="I29444" t="s">
        <v>293</v>
      </c>
      <c r="J29444" t="s">
        <v>293</v>
      </c>
      <c r="K29444">
        <v>1</v>
      </c>
      <c r="L29444" s="1">
        <v>39448</v>
      </c>
      <c r="M29444" s="1">
        <v>40544</v>
      </c>
      <c r="N29444" s="1">
        <v>40544</v>
      </c>
    </row>
    <row r="29445" spans="1:18" hidden="1" x14ac:dyDescent="0.2">
      <c r="A29445" t="s">
        <v>102644</v>
      </c>
      <c r="B29445" t="s">
        <v>102645</v>
      </c>
      <c r="C29445" t="s">
        <v>102646</v>
      </c>
      <c r="D29445" t="s">
        <v>285</v>
      </c>
      <c r="E29445">
        <v>125700</v>
      </c>
      <c r="F29445" t="s">
        <v>18</v>
      </c>
      <c r="G29445" t="s">
        <v>25</v>
      </c>
      <c r="H29445" t="s">
        <v>286</v>
      </c>
      <c r="I29445" t="s">
        <v>578</v>
      </c>
      <c r="J29445" t="s">
        <v>578</v>
      </c>
      <c r="K29445">
        <v>2</v>
      </c>
      <c r="M29445" s="1">
        <v>41191</v>
      </c>
      <c r="N29445" s="1">
        <v>41811</v>
      </c>
      <c r="O29445"/>
      <c r="P29445"/>
      <c r="Q29445"/>
      <c r="R29445"/>
    </row>
    <row r="29446" spans="1:18" x14ac:dyDescent="0.2">
      <c r="A29446" t="s">
        <v>102647</v>
      </c>
      <c r="B29446" t="s">
        <v>102648</v>
      </c>
      <c r="C29446" t="s">
        <v>102649</v>
      </c>
      <c r="D29446" t="s">
        <v>741</v>
      </c>
      <c r="E29446">
        <v>13630000</v>
      </c>
      <c r="F29446" t="s">
        <v>113</v>
      </c>
      <c r="G29446" t="s">
        <v>25</v>
      </c>
      <c r="H29446" t="s">
        <v>64</v>
      </c>
      <c r="I29446" t="s">
        <v>65</v>
      </c>
      <c r="J29446" t="s">
        <v>66</v>
      </c>
      <c r="K29446">
        <v>3</v>
      </c>
      <c r="L29446" s="1">
        <v>36161</v>
      </c>
      <c r="M29446" s="1">
        <v>37761</v>
      </c>
      <c r="N29446" s="1">
        <v>41000</v>
      </c>
    </row>
    <row r="29447" spans="1:18" x14ac:dyDescent="0.2">
      <c r="A29447" t="s">
        <v>102650</v>
      </c>
      <c r="B29447" t="s">
        <v>91987</v>
      </c>
      <c r="C29447" t="s">
        <v>102651</v>
      </c>
      <c r="D29447" t="s">
        <v>102652</v>
      </c>
      <c r="E29447">
        <v>205300000</v>
      </c>
      <c r="F29447" t="s">
        <v>18</v>
      </c>
      <c r="G29447" t="s">
        <v>25</v>
      </c>
      <c r="H29447" t="s">
        <v>64</v>
      </c>
      <c r="I29447" t="s">
        <v>65</v>
      </c>
      <c r="J29447" t="s">
        <v>1402</v>
      </c>
      <c r="K29447">
        <v>6</v>
      </c>
      <c r="L29447" s="1">
        <v>37987</v>
      </c>
      <c r="M29447" s="1">
        <v>38504</v>
      </c>
      <c r="N29447" s="1">
        <v>41745</v>
      </c>
    </row>
    <row r="29448" spans="1:18" x14ac:dyDescent="0.2">
      <c r="A29448" t="s">
        <v>102653</v>
      </c>
      <c r="B29448" t="s">
        <v>102654</v>
      </c>
      <c r="C29448" t="s">
        <v>102655</v>
      </c>
      <c r="D29448" t="s">
        <v>102656</v>
      </c>
      <c r="E29448">
        <v>43500000</v>
      </c>
      <c r="F29448" t="s">
        <v>113</v>
      </c>
      <c r="G29448" t="s">
        <v>25</v>
      </c>
      <c r="H29448" t="s">
        <v>64</v>
      </c>
      <c r="I29448" t="s">
        <v>65</v>
      </c>
      <c r="J29448" t="s">
        <v>71</v>
      </c>
      <c r="K29448">
        <v>4</v>
      </c>
      <c r="L29448" s="1">
        <v>36892</v>
      </c>
      <c r="M29448" s="1">
        <v>38552</v>
      </c>
      <c r="N29448" s="1">
        <v>40738</v>
      </c>
    </row>
    <row r="29449" spans="1:18" hidden="1" x14ac:dyDescent="0.2">
      <c r="A29449" t="s">
        <v>102657</v>
      </c>
      <c r="B29449" t="s">
        <v>102658</v>
      </c>
      <c r="C29449" t="s">
        <v>102659</v>
      </c>
      <c r="D29449" t="s">
        <v>102660</v>
      </c>
      <c r="E29449" t="s">
        <v>43</v>
      </c>
      <c r="F29449" t="s">
        <v>18</v>
      </c>
      <c r="G29449" t="s">
        <v>25</v>
      </c>
      <c r="H29449" t="s">
        <v>106</v>
      </c>
      <c r="I29449" t="s">
        <v>107</v>
      </c>
      <c r="J29449" t="s">
        <v>108</v>
      </c>
      <c r="K29449">
        <v>1</v>
      </c>
      <c r="L29449" s="1">
        <v>41997</v>
      </c>
      <c r="M29449" s="1">
        <v>42095</v>
      </c>
      <c r="N29449" s="1">
        <v>42095</v>
      </c>
      <c r="O29449"/>
      <c r="P29449"/>
      <c r="Q29449"/>
      <c r="R29449"/>
    </row>
    <row r="29450" spans="1:18" x14ac:dyDescent="0.2">
      <c r="A29450" t="s">
        <v>102661</v>
      </c>
      <c r="B29450" t="s">
        <v>102662</v>
      </c>
      <c r="C29450" t="s">
        <v>102663</v>
      </c>
      <c r="D29450" t="s">
        <v>42</v>
      </c>
      <c r="E29450">
        <v>100210000</v>
      </c>
      <c r="F29450" t="s">
        <v>18</v>
      </c>
      <c r="G29450" t="s">
        <v>25</v>
      </c>
      <c r="H29450" t="s">
        <v>64</v>
      </c>
      <c r="I29450" t="s">
        <v>65</v>
      </c>
      <c r="J29450" t="s">
        <v>271</v>
      </c>
      <c r="K29450">
        <v>4</v>
      </c>
      <c r="L29450" s="1">
        <v>41395</v>
      </c>
      <c r="M29450" s="1">
        <v>41632</v>
      </c>
      <c r="N29450" s="1">
        <v>42268</v>
      </c>
    </row>
    <row r="29451" spans="1:18" x14ac:dyDescent="0.2">
      <c r="A29451" t="s">
        <v>102664</v>
      </c>
      <c r="B29451" t="s">
        <v>102665</v>
      </c>
      <c r="C29451" t="s">
        <v>102666</v>
      </c>
      <c r="D29451" t="s">
        <v>27029</v>
      </c>
      <c r="E29451">
        <v>50000</v>
      </c>
      <c r="F29451" t="s">
        <v>207</v>
      </c>
      <c r="G29451" t="s">
        <v>25</v>
      </c>
      <c r="H29451" t="s">
        <v>1396</v>
      </c>
      <c r="I29451" t="s">
        <v>3865</v>
      </c>
      <c r="J29451" t="s">
        <v>3865</v>
      </c>
      <c r="K29451">
        <v>1</v>
      </c>
      <c r="L29451" s="1">
        <v>35431</v>
      </c>
      <c r="M29451" s="1">
        <v>38991</v>
      </c>
      <c r="N29451" s="1">
        <v>38991</v>
      </c>
    </row>
    <row r="29452" spans="1:18" hidden="1" x14ac:dyDescent="0.2">
      <c r="A29452" t="s">
        <v>102667</v>
      </c>
      <c r="B29452" t="s">
        <v>102668</v>
      </c>
      <c r="C29452" t="s">
        <v>102669</v>
      </c>
      <c r="D29452" t="s">
        <v>718</v>
      </c>
      <c r="E29452">
        <v>1500000</v>
      </c>
      <c r="F29452" t="s">
        <v>18</v>
      </c>
      <c r="K29452">
        <v>2</v>
      </c>
      <c r="M29452" s="1">
        <v>41366</v>
      </c>
      <c r="N29452" s="1">
        <v>41703</v>
      </c>
      <c r="O29452"/>
      <c r="P29452"/>
      <c r="Q29452"/>
      <c r="R29452"/>
    </row>
    <row r="29453" spans="1:18" hidden="1" x14ac:dyDescent="0.2">
      <c r="A29453" t="s">
        <v>102670</v>
      </c>
      <c r="B29453" t="s">
        <v>102671</v>
      </c>
      <c r="C29453" t="s">
        <v>102672</v>
      </c>
      <c r="D29453" t="s">
        <v>102673</v>
      </c>
      <c r="E29453" t="s">
        <v>43</v>
      </c>
      <c r="F29453" t="s">
        <v>18</v>
      </c>
      <c r="G29453" t="s">
        <v>25</v>
      </c>
      <c r="H29453" t="s">
        <v>64</v>
      </c>
      <c r="I29453" t="s">
        <v>65</v>
      </c>
      <c r="J29453" t="s">
        <v>271</v>
      </c>
      <c r="K29453">
        <v>1</v>
      </c>
      <c r="L29453" s="1">
        <v>41579</v>
      </c>
      <c r="M29453" s="1">
        <v>41671</v>
      </c>
      <c r="N29453" s="1">
        <v>41671</v>
      </c>
      <c r="O29453"/>
      <c r="P29453"/>
      <c r="Q29453"/>
      <c r="R29453"/>
    </row>
    <row r="29454" spans="1:18" x14ac:dyDescent="0.2">
      <c r="A29454" t="s">
        <v>102674</v>
      </c>
      <c r="B29454" t="s">
        <v>102675</v>
      </c>
      <c r="C29454" t="s">
        <v>102676</v>
      </c>
      <c r="D29454" t="s">
        <v>1384</v>
      </c>
      <c r="E29454">
        <v>15263250</v>
      </c>
      <c r="F29454" t="s">
        <v>113</v>
      </c>
      <c r="G29454" t="s">
        <v>25</v>
      </c>
      <c r="H29454" t="s">
        <v>286</v>
      </c>
      <c r="I29454" t="s">
        <v>1030</v>
      </c>
      <c r="J29454" t="s">
        <v>1030</v>
      </c>
      <c r="K29454">
        <v>3</v>
      </c>
      <c r="L29454" s="1">
        <v>39083</v>
      </c>
      <c r="M29454" s="1">
        <v>40248</v>
      </c>
      <c r="N29454" s="1">
        <v>40947</v>
      </c>
    </row>
    <row r="29455" spans="1:18" x14ac:dyDescent="0.2">
      <c r="A29455" t="s">
        <v>102677</v>
      </c>
      <c r="B29455" t="s">
        <v>102678</v>
      </c>
      <c r="C29455" t="s">
        <v>102679</v>
      </c>
      <c r="D29455" t="s">
        <v>102680</v>
      </c>
      <c r="E29455">
        <v>818799995</v>
      </c>
      <c r="F29455" t="s">
        <v>18</v>
      </c>
      <c r="G29455" t="s">
        <v>25</v>
      </c>
      <c r="H29455" t="s">
        <v>64</v>
      </c>
      <c r="I29455" t="s">
        <v>65</v>
      </c>
      <c r="J29455" t="s">
        <v>71</v>
      </c>
      <c r="K29455">
        <v>12</v>
      </c>
      <c r="L29455" s="1">
        <v>36161</v>
      </c>
      <c r="M29455" s="1">
        <v>39066</v>
      </c>
      <c r="N29455" s="1">
        <v>42124</v>
      </c>
    </row>
    <row r="29456" spans="1:18" x14ac:dyDescent="0.2">
      <c r="A29456" t="s">
        <v>102681</v>
      </c>
      <c r="B29456" t="s">
        <v>102682</v>
      </c>
      <c r="C29456" t="s">
        <v>102683</v>
      </c>
      <c r="D29456" t="s">
        <v>102684</v>
      </c>
      <c r="E29456">
        <v>3485000</v>
      </c>
      <c r="F29456" t="s">
        <v>18</v>
      </c>
      <c r="G29456" t="s">
        <v>25</v>
      </c>
      <c r="H29456" t="s">
        <v>142</v>
      </c>
      <c r="I29456" t="s">
        <v>143</v>
      </c>
      <c r="J29456" t="s">
        <v>143</v>
      </c>
      <c r="K29456">
        <v>2</v>
      </c>
      <c r="L29456" s="1">
        <v>40912</v>
      </c>
      <c r="M29456" s="1">
        <v>40969</v>
      </c>
      <c r="N29456" s="1">
        <v>41110</v>
      </c>
    </row>
    <row r="29457" spans="1:18" hidden="1" x14ac:dyDescent="0.2">
      <c r="A29457" t="s">
        <v>102685</v>
      </c>
      <c r="B29457" t="s">
        <v>102686</v>
      </c>
      <c r="D29457" t="s">
        <v>275</v>
      </c>
      <c r="E29457" t="s">
        <v>43</v>
      </c>
      <c r="F29457" t="s">
        <v>18</v>
      </c>
      <c r="G29457" t="s">
        <v>25</v>
      </c>
      <c r="H29457" t="s">
        <v>89</v>
      </c>
      <c r="I29457" t="s">
        <v>1132</v>
      </c>
      <c r="J29457" t="s">
        <v>102687</v>
      </c>
      <c r="K29457">
        <v>1</v>
      </c>
      <c r="L29457" s="1">
        <v>41164</v>
      </c>
      <c r="M29457" s="1">
        <v>41167</v>
      </c>
      <c r="N29457" s="1">
        <v>41167</v>
      </c>
      <c r="O29457"/>
      <c r="P29457"/>
      <c r="Q29457"/>
      <c r="R29457"/>
    </row>
    <row r="29458" spans="1:18" x14ac:dyDescent="0.2">
      <c r="A29458" t="s">
        <v>102688</v>
      </c>
      <c r="B29458" t="s">
        <v>102689</v>
      </c>
      <c r="C29458" t="s">
        <v>102690</v>
      </c>
      <c r="D29458" t="s">
        <v>74865</v>
      </c>
      <c r="E29458">
        <v>22500000</v>
      </c>
      <c r="F29458" t="s">
        <v>113</v>
      </c>
      <c r="G29458" t="s">
        <v>25</v>
      </c>
      <c r="H29458" t="s">
        <v>64</v>
      </c>
      <c r="I29458" t="s">
        <v>65</v>
      </c>
      <c r="J29458" t="s">
        <v>984</v>
      </c>
      <c r="K29458">
        <v>4</v>
      </c>
      <c r="L29458" s="1">
        <v>38626</v>
      </c>
      <c r="M29458" s="1">
        <v>39066</v>
      </c>
      <c r="N29458" s="1">
        <v>39622</v>
      </c>
    </row>
    <row r="29459" spans="1:18" hidden="1" x14ac:dyDescent="0.2">
      <c r="A29459" t="s">
        <v>102691</v>
      </c>
      <c r="B29459" t="s">
        <v>102692</v>
      </c>
      <c r="C29459" t="s">
        <v>102693</v>
      </c>
      <c r="D29459" t="s">
        <v>7580</v>
      </c>
      <c r="E29459">
        <v>250000</v>
      </c>
      <c r="F29459" t="s">
        <v>18</v>
      </c>
      <c r="G29459" t="s">
        <v>19</v>
      </c>
      <c r="H29459">
        <v>2</v>
      </c>
      <c r="I29459" t="s">
        <v>3554</v>
      </c>
      <c r="J29459" t="s">
        <v>3554</v>
      </c>
      <c r="K29459">
        <v>1</v>
      </c>
      <c r="L29459" s="1">
        <v>40179</v>
      </c>
      <c r="M29459" s="1">
        <v>42122</v>
      </c>
      <c r="N29459" s="1">
        <v>42122</v>
      </c>
    </row>
    <row r="29460" spans="1:18" hidden="1" x14ac:dyDescent="0.2">
      <c r="A29460" t="s">
        <v>102694</v>
      </c>
      <c r="B29460" t="s">
        <v>102695</v>
      </c>
      <c r="C29460" t="s">
        <v>102696</v>
      </c>
      <c r="D29460" t="s">
        <v>102697</v>
      </c>
      <c r="E29460" t="s">
        <v>43</v>
      </c>
      <c r="F29460" t="s">
        <v>113</v>
      </c>
      <c r="G29460" t="s">
        <v>366</v>
      </c>
      <c r="H29460">
        <v>26</v>
      </c>
      <c r="I29460" t="s">
        <v>367</v>
      </c>
      <c r="J29460" t="s">
        <v>367</v>
      </c>
      <c r="K29460">
        <v>1</v>
      </c>
      <c r="L29460" s="1">
        <v>35065</v>
      </c>
      <c r="M29460" s="1">
        <v>39083</v>
      </c>
      <c r="N29460" s="1">
        <v>39083</v>
      </c>
      <c r="O29460"/>
      <c r="P29460"/>
      <c r="Q29460"/>
      <c r="R29460"/>
    </row>
    <row r="29461" spans="1:18" hidden="1" x14ac:dyDescent="0.2">
      <c r="A29461" t="s">
        <v>102698</v>
      </c>
      <c r="B29461" t="s">
        <v>102699</v>
      </c>
      <c r="C29461" t="s">
        <v>102700</v>
      </c>
      <c r="D29461" t="s">
        <v>1671</v>
      </c>
      <c r="E29461">
        <v>375000</v>
      </c>
      <c r="F29461" t="s">
        <v>18</v>
      </c>
      <c r="G29461" t="s">
        <v>19</v>
      </c>
      <c r="H29461">
        <v>7</v>
      </c>
      <c r="I29461" t="s">
        <v>672</v>
      </c>
      <c r="J29461" t="s">
        <v>672</v>
      </c>
      <c r="K29461">
        <v>1</v>
      </c>
      <c r="L29461" s="1">
        <v>40912</v>
      </c>
      <c r="M29461" s="1">
        <v>40790</v>
      </c>
      <c r="N29461" s="1">
        <v>40790</v>
      </c>
    </row>
    <row r="29462" spans="1:18" hidden="1" x14ac:dyDescent="0.2">
      <c r="A29462" t="s">
        <v>102701</v>
      </c>
      <c r="B29462" t="s">
        <v>102702</v>
      </c>
      <c r="C29462" t="s">
        <v>102703</v>
      </c>
      <c r="D29462" t="s">
        <v>102704</v>
      </c>
      <c r="E29462">
        <v>900000</v>
      </c>
      <c r="F29462" t="s">
        <v>18</v>
      </c>
      <c r="K29462">
        <v>2</v>
      </c>
      <c r="L29462" s="1">
        <v>39448</v>
      </c>
      <c r="M29462" s="1">
        <v>40960</v>
      </c>
      <c r="N29462" s="1">
        <v>41610</v>
      </c>
    </row>
    <row r="29463" spans="1:18" hidden="1" x14ac:dyDescent="0.2">
      <c r="A29463" t="s">
        <v>102705</v>
      </c>
      <c r="B29463" t="s">
        <v>102706</v>
      </c>
      <c r="C29463" t="s">
        <v>102707</v>
      </c>
      <c r="D29463" t="s">
        <v>102708</v>
      </c>
      <c r="E29463">
        <v>2000000</v>
      </c>
      <c r="F29463" t="s">
        <v>689</v>
      </c>
      <c r="G29463" t="s">
        <v>366</v>
      </c>
      <c r="H29463">
        <v>26</v>
      </c>
      <c r="I29463" t="s">
        <v>367</v>
      </c>
      <c r="J29463" t="s">
        <v>367</v>
      </c>
      <c r="K29463">
        <v>1</v>
      </c>
      <c r="L29463" s="1">
        <v>39083</v>
      </c>
      <c r="M29463" s="1">
        <v>39448</v>
      </c>
      <c r="N29463" s="1">
        <v>39448</v>
      </c>
    </row>
    <row r="29464" spans="1:18" x14ac:dyDescent="0.2">
      <c r="A29464" t="s">
        <v>102709</v>
      </c>
      <c r="B29464" t="s">
        <v>102710</v>
      </c>
      <c r="C29464" t="s">
        <v>102711</v>
      </c>
      <c r="D29464" t="s">
        <v>102712</v>
      </c>
      <c r="E29464">
        <v>8000000</v>
      </c>
      <c r="F29464" t="s">
        <v>18</v>
      </c>
      <c r="G29464" t="s">
        <v>25</v>
      </c>
      <c r="H29464" t="s">
        <v>158</v>
      </c>
      <c r="I29464" t="s">
        <v>244</v>
      </c>
      <c r="J29464" t="s">
        <v>14730</v>
      </c>
      <c r="K29464">
        <v>1</v>
      </c>
      <c r="L29464" s="1">
        <v>39448</v>
      </c>
      <c r="M29464" s="1">
        <v>39804</v>
      </c>
      <c r="N29464" s="1">
        <v>39804</v>
      </c>
    </row>
    <row r="29465" spans="1:18" x14ac:dyDescent="0.2">
      <c r="A29465" t="s">
        <v>102713</v>
      </c>
      <c r="B29465" t="s">
        <v>102714</v>
      </c>
      <c r="C29465" t="s">
        <v>102715</v>
      </c>
      <c r="D29465" t="s">
        <v>741</v>
      </c>
      <c r="E29465">
        <v>383049</v>
      </c>
      <c r="F29465" t="s">
        <v>18</v>
      </c>
      <c r="G29465" t="s">
        <v>25</v>
      </c>
      <c r="H29465" t="s">
        <v>64</v>
      </c>
      <c r="I29465" t="s">
        <v>65</v>
      </c>
      <c r="J29465" t="s">
        <v>2971</v>
      </c>
      <c r="K29465">
        <v>1</v>
      </c>
      <c r="L29465" s="1">
        <v>35796</v>
      </c>
      <c r="M29465" s="1">
        <v>40532</v>
      </c>
      <c r="N29465" s="1">
        <v>40532</v>
      </c>
    </row>
    <row r="29466" spans="1:18" x14ac:dyDescent="0.2">
      <c r="A29466" t="s">
        <v>102716</v>
      </c>
      <c r="B29466" t="s">
        <v>102717</v>
      </c>
      <c r="C29466" t="s">
        <v>102718</v>
      </c>
      <c r="D29466" t="s">
        <v>317</v>
      </c>
      <c r="E29466">
        <v>2000000</v>
      </c>
      <c r="F29466" t="s">
        <v>18</v>
      </c>
      <c r="G29466" t="s">
        <v>25</v>
      </c>
      <c r="H29466" t="s">
        <v>64</v>
      </c>
      <c r="I29466" t="s">
        <v>95</v>
      </c>
      <c r="J29466" t="s">
        <v>2611</v>
      </c>
      <c r="K29466">
        <v>1</v>
      </c>
      <c r="L29466" s="1">
        <v>40179</v>
      </c>
      <c r="M29466" s="1">
        <v>42151</v>
      </c>
      <c r="N29466" s="1">
        <v>42151</v>
      </c>
    </row>
    <row r="29467" spans="1:18" hidden="1" x14ac:dyDescent="0.2">
      <c r="A29467" t="s">
        <v>102719</v>
      </c>
      <c r="B29467" t="s">
        <v>102720</v>
      </c>
      <c r="C29467" t="s">
        <v>102721</v>
      </c>
      <c r="E29467" t="s">
        <v>43</v>
      </c>
      <c r="F29467" t="s">
        <v>207</v>
      </c>
      <c r="K29467">
        <v>1</v>
      </c>
      <c r="L29467" s="1">
        <v>40500</v>
      </c>
      <c r="M29467" s="1">
        <v>42307</v>
      </c>
      <c r="N29467" s="1">
        <v>42307</v>
      </c>
      <c r="O29467"/>
      <c r="P29467"/>
      <c r="Q29467"/>
      <c r="R29467"/>
    </row>
    <row r="29468" spans="1:18" x14ac:dyDescent="0.2">
      <c r="A29468" t="s">
        <v>102722</v>
      </c>
      <c r="B29468" t="s">
        <v>102723</v>
      </c>
      <c r="C29468" t="s">
        <v>102724</v>
      </c>
      <c r="D29468" t="s">
        <v>3372</v>
      </c>
      <c r="E29468">
        <v>376999998</v>
      </c>
      <c r="F29468" t="s">
        <v>689</v>
      </c>
      <c r="G29468" t="s">
        <v>25</v>
      </c>
      <c r="H29468" t="s">
        <v>64</v>
      </c>
      <c r="I29468" t="s">
        <v>65</v>
      </c>
      <c r="J29468" t="s">
        <v>271</v>
      </c>
      <c r="K29468">
        <v>3</v>
      </c>
      <c r="L29468" s="1">
        <v>37622</v>
      </c>
      <c r="M29468" s="1">
        <v>38070</v>
      </c>
      <c r="N29468" s="1">
        <v>40154</v>
      </c>
    </row>
    <row r="29469" spans="1:18" x14ac:dyDescent="0.2">
      <c r="A29469" t="s">
        <v>102725</v>
      </c>
      <c r="B29469" t="s">
        <v>102726</v>
      </c>
      <c r="D29469" t="s">
        <v>102727</v>
      </c>
      <c r="E29469">
        <v>60000000</v>
      </c>
      <c r="F29469" t="s">
        <v>18</v>
      </c>
      <c r="G29469" t="s">
        <v>25</v>
      </c>
      <c r="H29469" t="s">
        <v>64</v>
      </c>
      <c r="I29469" t="s">
        <v>966</v>
      </c>
      <c r="J29469" t="s">
        <v>2237</v>
      </c>
      <c r="K29469">
        <v>1</v>
      </c>
      <c r="L29469" s="1">
        <v>37288</v>
      </c>
      <c r="M29469" s="1">
        <v>37529</v>
      </c>
      <c r="N29469" s="1">
        <v>37529</v>
      </c>
    </row>
    <row r="29470" spans="1:18" hidden="1" x14ac:dyDescent="0.2">
      <c r="A29470" t="s">
        <v>102728</v>
      </c>
      <c r="B29470" t="s">
        <v>102729</v>
      </c>
      <c r="C29470" t="s">
        <v>102730</v>
      </c>
      <c r="D29470" t="s">
        <v>1384</v>
      </c>
      <c r="E29470">
        <v>2030000</v>
      </c>
      <c r="F29470" t="s">
        <v>113</v>
      </c>
      <c r="G29470" t="s">
        <v>25</v>
      </c>
      <c r="H29470" t="s">
        <v>121</v>
      </c>
      <c r="I29470" t="s">
        <v>946</v>
      </c>
      <c r="J29470" t="s">
        <v>102731</v>
      </c>
      <c r="K29470">
        <v>2</v>
      </c>
      <c r="M29470" s="1">
        <v>38590</v>
      </c>
      <c r="N29470" s="1">
        <v>38784</v>
      </c>
      <c r="O29470"/>
      <c r="P29470"/>
      <c r="Q29470"/>
      <c r="R29470"/>
    </row>
    <row r="29471" spans="1:18" hidden="1" x14ac:dyDescent="0.2">
      <c r="A29471" t="s">
        <v>102732</v>
      </c>
      <c r="B29471" t="s">
        <v>102733</v>
      </c>
      <c r="C29471" t="s">
        <v>102734</v>
      </c>
      <c r="D29471" t="s">
        <v>933</v>
      </c>
      <c r="E29471">
        <v>8000000</v>
      </c>
      <c r="F29471" t="s">
        <v>207</v>
      </c>
      <c r="G29471" t="s">
        <v>25</v>
      </c>
      <c r="H29471" t="s">
        <v>1011</v>
      </c>
      <c r="I29471" t="s">
        <v>7401</v>
      </c>
      <c r="J29471" t="s">
        <v>102735</v>
      </c>
      <c r="K29471">
        <v>1</v>
      </c>
      <c r="M29471" s="1">
        <v>39600</v>
      </c>
      <c r="N29471" s="1">
        <v>39600</v>
      </c>
      <c r="O29471"/>
      <c r="P29471"/>
      <c r="Q29471"/>
      <c r="R29471"/>
    </row>
    <row r="29472" spans="1:18" hidden="1" x14ac:dyDescent="0.2">
      <c r="A29472" t="s">
        <v>102736</v>
      </c>
      <c r="B29472" t="s">
        <v>102737</v>
      </c>
      <c r="C29472" t="s">
        <v>102738</v>
      </c>
      <c r="D29472" t="s">
        <v>102739</v>
      </c>
      <c r="E29472">
        <v>129690</v>
      </c>
      <c r="F29472" t="s">
        <v>18</v>
      </c>
      <c r="K29472">
        <v>1</v>
      </c>
      <c r="L29472" s="1">
        <v>40308</v>
      </c>
      <c r="M29472" s="1">
        <v>40308</v>
      </c>
      <c r="N29472" s="1">
        <v>40308</v>
      </c>
    </row>
    <row r="29473" spans="1:18" hidden="1" x14ac:dyDescent="0.2">
      <c r="A29473" t="s">
        <v>102740</v>
      </c>
      <c r="B29473" t="s">
        <v>102741</v>
      </c>
      <c r="C29473" t="s">
        <v>102742</v>
      </c>
      <c r="D29473" t="s">
        <v>102743</v>
      </c>
      <c r="E29473">
        <v>103284157</v>
      </c>
      <c r="F29473" t="s">
        <v>18</v>
      </c>
      <c r="K29473">
        <v>1</v>
      </c>
      <c r="L29473" s="1">
        <v>27030</v>
      </c>
      <c r="M29473" s="1">
        <v>37916</v>
      </c>
      <c r="N29473" s="1">
        <v>37916</v>
      </c>
    </row>
    <row r="29474" spans="1:18" hidden="1" x14ac:dyDescent="0.2">
      <c r="A29474" t="s">
        <v>102744</v>
      </c>
      <c r="B29474" t="s">
        <v>102745</v>
      </c>
      <c r="C29474" t="s">
        <v>102746</v>
      </c>
      <c r="D29474" t="s">
        <v>56</v>
      </c>
      <c r="E29474">
        <v>662000</v>
      </c>
      <c r="F29474" t="s">
        <v>18</v>
      </c>
      <c r="G29474" t="s">
        <v>25</v>
      </c>
      <c r="H29474" t="s">
        <v>158</v>
      </c>
      <c r="I29474" t="s">
        <v>244</v>
      </c>
      <c r="J29474" t="s">
        <v>38739</v>
      </c>
      <c r="K29474">
        <v>1</v>
      </c>
      <c r="M29474" s="1">
        <v>41010</v>
      </c>
      <c r="N29474" s="1">
        <v>41010</v>
      </c>
      <c r="O29474"/>
      <c r="P29474"/>
      <c r="Q29474"/>
      <c r="R29474"/>
    </row>
    <row r="29475" spans="1:18" hidden="1" x14ac:dyDescent="0.2">
      <c r="A29475" t="s">
        <v>102747</v>
      </c>
      <c r="B29475" t="s">
        <v>102748</v>
      </c>
      <c r="C29475" t="s">
        <v>102749</v>
      </c>
      <c r="D29475" t="s">
        <v>102750</v>
      </c>
      <c r="E29475">
        <v>150000000</v>
      </c>
      <c r="F29475" t="s">
        <v>18</v>
      </c>
      <c r="G29475" t="s">
        <v>19</v>
      </c>
      <c r="H29475">
        <v>16</v>
      </c>
      <c r="I29475" t="s">
        <v>20</v>
      </c>
      <c r="J29475" t="s">
        <v>20</v>
      </c>
      <c r="K29475">
        <v>1</v>
      </c>
      <c r="L29475" s="1">
        <v>29952</v>
      </c>
      <c r="M29475" s="1">
        <v>42216</v>
      </c>
      <c r="N29475" s="1">
        <v>42216</v>
      </c>
    </row>
    <row r="29476" spans="1:18" hidden="1" x14ac:dyDescent="0.2">
      <c r="A29476" t="s">
        <v>102751</v>
      </c>
      <c r="B29476" t="s">
        <v>102752</v>
      </c>
      <c r="C29476" t="s">
        <v>102753</v>
      </c>
      <c r="D29476" t="s">
        <v>102754</v>
      </c>
      <c r="E29476">
        <v>650000</v>
      </c>
      <c r="F29476" t="s">
        <v>18</v>
      </c>
      <c r="G29476" t="s">
        <v>57</v>
      </c>
      <c r="H29476" t="s">
        <v>58</v>
      </c>
      <c r="I29476" t="s">
        <v>35827</v>
      </c>
      <c r="J29476" t="s">
        <v>35827</v>
      </c>
      <c r="K29476">
        <v>1</v>
      </c>
      <c r="L29476" s="1">
        <v>41275</v>
      </c>
      <c r="M29476" s="1">
        <v>41492</v>
      </c>
      <c r="N29476" s="1">
        <v>41492</v>
      </c>
    </row>
    <row r="29477" spans="1:18" x14ac:dyDescent="0.2">
      <c r="A29477" t="s">
        <v>102755</v>
      </c>
      <c r="B29477" t="s">
        <v>102756</v>
      </c>
      <c r="C29477" t="s">
        <v>102757</v>
      </c>
      <c r="D29477" t="s">
        <v>12405</v>
      </c>
      <c r="E29477">
        <v>367500</v>
      </c>
      <c r="F29477" t="s">
        <v>18</v>
      </c>
      <c r="G29477" t="s">
        <v>25</v>
      </c>
      <c r="H29477" t="s">
        <v>3993</v>
      </c>
      <c r="I29477" t="s">
        <v>3163</v>
      </c>
      <c r="J29477" t="s">
        <v>102758</v>
      </c>
      <c r="K29477">
        <v>1</v>
      </c>
      <c r="L29477" s="1">
        <v>39356</v>
      </c>
      <c r="M29477" s="1">
        <v>42017</v>
      </c>
      <c r="N29477" s="1">
        <v>42017</v>
      </c>
    </row>
    <row r="29478" spans="1:18" hidden="1" x14ac:dyDescent="0.2">
      <c r="A29478" t="s">
        <v>102759</v>
      </c>
      <c r="B29478" t="s">
        <v>102760</v>
      </c>
      <c r="D29478" t="s">
        <v>181</v>
      </c>
      <c r="E29478" t="s">
        <v>43</v>
      </c>
      <c r="F29478" t="s">
        <v>18</v>
      </c>
      <c r="G29478" t="s">
        <v>25</v>
      </c>
      <c r="H29478" t="s">
        <v>380</v>
      </c>
      <c r="I29478" t="s">
        <v>17094</v>
      </c>
      <c r="J29478" t="s">
        <v>102761</v>
      </c>
      <c r="K29478">
        <v>1</v>
      </c>
      <c r="L29478" s="1">
        <v>40384</v>
      </c>
      <c r="M29478" s="1">
        <v>40387</v>
      </c>
      <c r="N29478" s="1">
        <v>40387</v>
      </c>
      <c r="O29478"/>
      <c r="P29478"/>
      <c r="Q29478"/>
      <c r="R29478"/>
    </row>
    <row r="29479" spans="1:18" hidden="1" x14ac:dyDescent="0.2">
      <c r="A29479" t="s">
        <v>102762</v>
      </c>
      <c r="B29479" t="s">
        <v>102763</v>
      </c>
      <c r="C29479" t="s">
        <v>102764</v>
      </c>
      <c r="D29479" t="s">
        <v>766</v>
      </c>
      <c r="E29479">
        <v>17604102</v>
      </c>
      <c r="F29479" t="s">
        <v>18</v>
      </c>
      <c r="G29479" t="s">
        <v>128</v>
      </c>
      <c r="H29479" t="s">
        <v>46303</v>
      </c>
      <c r="K29479">
        <v>1</v>
      </c>
      <c r="L29479" s="1">
        <v>28856</v>
      </c>
      <c r="M29479" s="1">
        <v>39696</v>
      </c>
      <c r="N29479" s="1">
        <v>39696</v>
      </c>
    </row>
    <row r="29480" spans="1:18" x14ac:dyDescent="0.2">
      <c r="A29480" t="s">
        <v>102765</v>
      </c>
      <c r="B29480" t="s">
        <v>102766</v>
      </c>
      <c r="C29480" t="s">
        <v>102767</v>
      </c>
      <c r="D29480" t="s">
        <v>102768</v>
      </c>
      <c r="E29480">
        <v>10000000</v>
      </c>
      <c r="F29480" t="s">
        <v>113</v>
      </c>
      <c r="G29480" t="s">
        <v>25</v>
      </c>
      <c r="H29480" t="s">
        <v>82</v>
      </c>
      <c r="I29480" t="s">
        <v>1764</v>
      </c>
      <c r="J29480" t="s">
        <v>1764</v>
      </c>
      <c r="K29480">
        <v>1</v>
      </c>
      <c r="L29480" s="1">
        <v>33970</v>
      </c>
      <c r="M29480" s="1">
        <v>38037</v>
      </c>
      <c r="N29480" s="1">
        <v>38037</v>
      </c>
    </row>
    <row r="29481" spans="1:18" hidden="1" x14ac:dyDescent="0.2">
      <c r="A29481" t="s">
        <v>102769</v>
      </c>
      <c r="B29481" t="s">
        <v>102770</v>
      </c>
      <c r="D29481" t="s">
        <v>102771</v>
      </c>
      <c r="E29481">
        <v>2500000</v>
      </c>
      <c r="F29481" t="s">
        <v>18</v>
      </c>
      <c r="G29481" t="s">
        <v>19</v>
      </c>
      <c r="H29481">
        <v>2</v>
      </c>
      <c r="I29481" t="s">
        <v>3554</v>
      </c>
      <c r="J29481" t="s">
        <v>3554</v>
      </c>
      <c r="K29481">
        <v>2</v>
      </c>
      <c r="L29481" s="1">
        <v>41640</v>
      </c>
      <c r="M29481" s="1">
        <v>42037</v>
      </c>
      <c r="N29481" s="1">
        <v>42151</v>
      </c>
    </row>
    <row r="29482" spans="1:18" hidden="1" x14ac:dyDescent="0.2">
      <c r="A29482" t="s">
        <v>102772</v>
      </c>
      <c r="B29482" t="s">
        <v>102773</v>
      </c>
      <c r="C29482" t="s">
        <v>102774</v>
      </c>
      <c r="E29482" t="s">
        <v>43</v>
      </c>
      <c r="F29482" t="s">
        <v>18</v>
      </c>
      <c r="G29482" t="s">
        <v>406</v>
      </c>
      <c r="H29482">
        <v>40</v>
      </c>
      <c r="I29482" t="s">
        <v>980</v>
      </c>
      <c r="J29482" t="s">
        <v>980</v>
      </c>
      <c r="K29482">
        <v>1</v>
      </c>
      <c r="L29482" s="1">
        <v>33970</v>
      </c>
      <c r="M29482" s="1">
        <v>37165</v>
      </c>
      <c r="N29482" s="1">
        <v>37165</v>
      </c>
      <c r="O29482"/>
      <c r="P29482"/>
      <c r="Q29482"/>
      <c r="R29482"/>
    </row>
    <row r="29483" spans="1:18" hidden="1" x14ac:dyDescent="0.2">
      <c r="A29483" t="s">
        <v>102775</v>
      </c>
      <c r="B29483" t="s">
        <v>102776</v>
      </c>
      <c r="C29483" t="s">
        <v>102777</v>
      </c>
      <c r="E29483" t="s">
        <v>43</v>
      </c>
      <c r="F29483" t="s">
        <v>18</v>
      </c>
      <c r="G29483" t="s">
        <v>406</v>
      </c>
      <c r="H29483">
        <v>12</v>
      </c>
      <c r="I29483" t="s">
        <v>407</v>
      </c>
      <c r="J29483" t="s">
        <v>102778</v>
      </c>
      <c r="K29483">
        <v>1</v>
      </c>
      <c r="M29483" s="1">
        <v>39519</v>
      </c>
      <c r="N29483" s="1">
        <v>39519</v>
      </c>
      <c r="O29483"/>
      <c r="P29483"/>
      <c r="Q29483"/>
      <c r="R29483"/>
    </row>
    <row r="29484" spans="1:18" hidden="1" x14ac:dyDescent="0.2">
      <c r="A29484" t="s">
        <v>102779</v>
      </c>
      <c r="B29484" t="s">
        <v>102780</v>
      </c>
      <c r="C29484" t="s">
        <v>102781</v>
      </c>
      <c r="D29484" t="s">
        <v>102782</v>
      </c>
      <c r="E29484">
        <v>446000000</v>
      </c>
      <c r="F29484" t="s">
        <v>689</v>
      </c>
      <c r="G29484" t="s">
        <v>37</v>
      </c>
      <c r="H29484">
        <v>22</v>
      </c>
      <c r="I29484" t="s">
        <v>38</v>
      </c>
      <c r="J29484" t="s">
        <v>38</v>
      </c>
      <c r="K29484">
        <v>5</v>
      </c>
      <c r="L29484" s="1">
        <v>37987</v>
      </c>
      <c r="M29484" s="1">
        <v>39307</v>
      </c>
      <c r="N29484" s="1">
        <v>40179</v>
      </c>
    </row>
    <row r="29485" spans="1:18" hidden="1" x14ac:dyDescent="0.2">
      <c r="A29485" t="s">
        <v>102783</v>
      </c>
      <c r="B29485" t="s">
        <v>102784</v>
      </c>
      <c r="C29485" t="s">
        <v>102785</v>
      </c>
      <c r="D29485" t="s">
        <v>766</v>
      </c>
      <c r="E29485">
        <v>27856923</v>
      </c>
      <c r="F29485" t="s">
        <v>18</v>
      </c>
      <c r="G29485" t="s">
        <v>25</v>
      </c>
      <c r="H29485" t="s">
        <v>89</v>
      </c>
      <c r="I29485" t="s">
        <v>11269</v>
      </c>
      <c r="J29485" t="s">
        <v>102786</v>
      </c>
      <c r="K29485">
        <v>5</v>
      </c>
      <c r="M29485" s="1">
        <v>41121</v>
      </c>
      <c r="N29485" s="1">
        <v>41701</v>
      </c>
      <c r="O29485"/>
      <c r="P29485"/>
      <c r="Q29485"/>
      <c r="R29485"/>
    </row>
    <row r="29486" spans="1:18" hidden="1" x14ac:dyDescent="0.2">
      <c r="A29486" t="s">
        <v>102787</v>
      </c>
      <c r="B29486" t="s">
        <v>102788</v>
      </c>
      <c r="C29486" t="s">
        <v>102789</v>
      </c>
      <c r="D29486" t="s">
        <v>357</v>
      </c>
      <c r="E29486">
        <v>162866</v>
      </c>
      <c r="F29486" t="s">
        <v>18</v>
      </c>
      <c r="G29486" t="s">
        <v>37</v>
      </c>
      <c r="H29486">
        <v>22</v>
      </c>
      <c r="I29486" t="s">
        <v>38</v>
      </c>
      <c r="J29486" t="s">
        <v>38</v>
      </c>
      <c r="K29486">
        <v>1</v>
      </c>
      <c r="M29486" s="1">
        <v>41487</v>
      </c>
      <c r="N29486" s="1">
        <v>41487</v>
      </c>
      <c r="O29486"/>
      <c r="P29486"/>
      <c r="Q29486"/>
      <c r="R29486"/>
    </row>
    <row r="29487" spans="1:18" x14ac:dyDescent="0.2">
      <c r="A29487" t="s">
        <v>102790</v>
      </c>
      <c r="B29487" t="s">
        <v>102791</v>
      </c>
      <c r="C29487" t="s">
        <v>102792</v>
      </c>
      <c r="D29487" t="s">
        <v>102793</v>
      </c>
      <c r="E29487">
        <v>5000000</v>
      </c>
      <c r="F29487" t="s">
        <v>18</v>
      </c>
      <c r="G29487" t="s">
        <v>25</v>
      </c>
      <c r="H29487" t="s">
        <v>64</v>
      </c>
      <c r="I29487" t="s">
        <v>65</v>
      </c>
      <c r="J29487" t="s">
        <v>71</v>
      </c>
      <c r="K29487">
        <v>2</v>
      </c>
      <c r="L29487" s="1">
        <v>41632</v>
      </c>
      <c r="M29487" s="1">
        <v>41670</v>
      </c>
      <c r="N29487" s="1">
        <v>42055</v>
      </c>
    </row>
    <row r="29488" spans="1:18" x14ac:dyDescent="0.2">
      <c r="A29488" t="s">
        <v>102794</v>
      </c>
      <c r="B29488" t="s">
        <v>102795</v>
      </c>
      <c r="C29488" t="s">
        <v>102796</v>
      </c>
      <c r="D29488" t="s">
        <v>56</v>
      </c>
      <c r="E29488">
        <v>675000</v>
      </c>
      <c r="F29488" t="s">
        <v>18</v>
      </c>
      <c r="G29488" t="s">
        <v>25</v>
      </c>
      <c r="H29488" t="s">
        <v>1011</v>
      </c>
      <c r="I29488" t="s">
        <v>1012</v>
      </c>
      <c r="J29488" t="s">
        <v>1012</v>
      </c>
      <c r="K29488">
        <v>3</v>
      </c>
      <c r="L29488" s="1">
        <v>39448</v>
      </c>
      <c r="M29488" s="1">
        <v>40463</v>
      </c>
      <c r="N29488" s="1">
        <v>41430</v>
      </c>
    </row>
    <row r="29489" spans="1:18" hidden="1" x14ac:dyDescent="0.2">
      <c r="A29489" t="s">
        <v>102797</v>
      </c>
      <c r="B29489" t="s">
        <v>102798</v>
      </c>
      <c r="D29489" t="s">
        <v>15284</v>
      </c>
      <c r="E29489">
        <v>62000000</v>
      </c>
      <c r="F29489" t="s">
        <v>113</v>
      </c>
      <c r="K29489">
        <v>1</v>
      </c>
      <c r="M29489" s="1">
        <v>38308</v>
      </c>
      <c r="N29489" s="1">
        <v>38308</v>
      </c>
      <c r="O29489"/>
      <c r="P29489"/>
      <c r="Q29489"/>
      <c r="R29489"/>
    </row>
    <row r="29490" spans="1:18" hidden="1" x14ac:dyDescent="0.2">
      <c r="A29490" t="s">
        <v>102799</v>
      </c>
      <c r="B29490" t="s">
        <v>102800</v>
      </c>
      <c r="C29490" t="s">
        <v>102801</v>
      </c>
      <c r="D29490" t="s">
        <v>75</v>
      </c>
      <c r="E29490" t="s">
        <v>43</v>
      </c>
      <c r="F29490" t="s">
        <v>18</v>
      </c>
      <c r="G29490" t="s">
        <v>1062</v>
      </c>
      <c r="H29490">
        <v>7</v>
      </c>
      <c r="I29490" t="s">
        <v>1698</v>
      </c>
      <c r="J29490" t="s">
        <v>50166</v>
      </c>
      <c r="K29490">
        <v>1</v>
      </c>
      <c r="M29490" s="1">
        <v>38718</v>
      </c>
      <c r="N29490" s="1">
        <v>38718</v>
      </c>
      <c r="O29490"/>
      <c r="P29490"/>
      <c r="Q29490"/>
      <c r="R29490"/>
    </row>
    <row r="29491" spans="1:18" hidden="1" x14ac:dyDescent="0.2">
      <c r="A29491" t="s">
        <v>102802</v>
      </c>
      <c r="B29491" t="s">
        <v>102803</v>
      </c>
      <c r="C29491" t="s">
        <v>102804</v>
      </c>
      <c r="D29491" t="s">
        <v>102805</v>
      </c>
      <c r="E29491">
        <v>80000</v>
      </c>
      <c r="F29491" t="s">
        <v>18</v>
      </c>
      <c r="K29491">
        <v>2</v>
      </c>
      <c r="L29491" s="1">
        <v>41326</v>
      </c>
      <c r="M29491" s="1">
        <v>41557</v>
      </c>
      <c r="N29491" s="1">
        <v>41982</v>
      </c>
    </row>
    <row r="29492" spans="1:18" x14ac:dyDescent="0.2">
      <c r="A29492" t="s">
        <v>102806</v>
      </c>
      <c r="B29492" t="s">
        <v>102807</v>
      </c>
      <c r="C29492" t="s">
        <v>102808</v>
      </c>
      <c r="D29492" t="s">
        <v>5030</v>
      </c>
      <c r="E29492">
        <v>3301994</v>
      </c>
      <c r="F29492" t="s">
        <v>18</v>
      </c>
      <c r="G29492" t="s">
        <v>25</v>
      </c>
      <c r="H29492" t="s">
        <v>158</v>
      </c>
      <c r="I29492" t="s">
        <v>244</v>
      </c>
      <c r="J29492" t="s">
        <v>244</v>
      </c>
      <c r="K29492">
        <v>5</v>
      </c>
      <c r="L29492" s="1">
        <v>40817</v>
      </c>
      <c r="M29492" s="1">
        <v>41306</v>
      </c>
      <c r="N29492" s="1">
        <v>42331</v>
      </c>
    </row>
    <row r="29493" spans="1:18" hidden="1" x14ac:dyDescent="0.2">
      <c r="A29493" t="s">
        <v>102809</v>
      </c>
      <c r="B29493" t="s">
        <v>102810</v>
      </c>
      <c r="D29493" t="s">
        <v>102811</v>
      </c>
      <c r="E29493">
        <v>52000</v>
      </c>
      <c r="F29493" t="s">
        <v>18</v>
      </c>
      <c r="G29493" t="s">
        <v>25</v>
      </c>
      <c r="H29493" t="s">
        <v>64</v>
      </c>
      <c r="I29493" t="s">
        <v>4405</v>
      </c>
      <c r="J29493" t="s">
        <v>46104</v>
      </c>
      <c r="K29493">
        <v>1</v>
      </c>
      <c r="M29493" s="1">
        <v>40031</v>
      </c>
      <c r="N29493" s="1">
        <v>40031</v>
      </c>
      <c r="O29493"/>
      <c r="P29493"/>
      <c r="Q29493"/>
      <c r="R29493"/>
    </row>
    <row r="29494" spans="1:18" hidden="1" x14ac:dyDescent="0.2">
      <c r="A29494" t="s">
        <v>102812</v>
      </c>
      <c r="B29494" t="s">
        <v>102813</v>
      </c>
      <c r="C29494" t="s">
        <v>102814</v>
      </c>
      <c r="D29494" t="s">
        <v>102815</v>
      </c>
      <c r="E29494">
        <v>15911107</v>
      </c>
      <c r="F29494" t="s">
        <v>18</v>
      </c>
      <c r="G29494" t="s">
        <v>1062</v>
      </c>
      <c r="H29494">
        <v>1</v>
      </c>
      <c r="I29494" t="s">
        <v>1698</v>
      </c>
      <c r="J29494" t="s">
        <v>102816</v>
      </c>
      <c r="K29494">
        <v>3</v>
      </c>
      <c r="L29494" s="1">
        <v>37257</v>
      </c>
      <c r="M29494" s="1">
        <v>39448</v>
      </c>
      <c r="N29494" s="1">
        <v>39814</v>
      </c>
    </row>
    <row r="29495" spans="1:18" hidden="1" x14ac:dyDescent="0.2">
      <c r="A29495" t="s">
        <v>102817</v>
      </c>
      <c r="B29495" t="s">
        <v>102818</v>
      </c>
      <c r="C29495" t="s">
        <v>102819</v>
      </c>
      <c r="D29495" t="s">
        <v>7264</v>
      </c>
      <c r="E29495" t="s">
        <v>43</v>
      </c>
      <c r="F29495" t="s">
        <v>18</v>
      </c>
      <c r="G29495" t="s">
        <v>25</v>
      </c>
      <c r="H29495" t="s">
        <v>208</v>
      </c>
      <c r="I29495" t="s">
        <v>209</v>
      </c>
      <c r="J29495" t="s">
        <v>27829</v>
      </c>
      <c r="K29495">
        <v>1</v>
      </c>
      <c r="L29495" s="1">
        <v>40860</v>
      </c>
      <c r="M29495" s="1">
        <v>40799</v>
      </c>
      <c r="N29495" s="1">
        <v>40799</v>
      </c>
      <c r="O29495"/>
      <c r="P29495"/>
      <c r="Q29495"/>
      <c r="R29495"/>
    </row>
    <row r="29496" spans="1:18" hidden="1" x14ac:dyDescent="0.2">
      <c r="A29496" t="s">
        <v>102820</v>
      </c>
      <c r="B29496" t="s">
        <v>102821</v>
      </c>
      <c r="C29496" t="s">
        <v>102822</v>
      </c>
      <c r="D29496" t="s">
        <v>102823</v>
      </c>
      <c r="E29496" t="s">
        <v>43</v>
      </c>
      <c r="F29496" t="s">
        <v>18</v>
      </c>
      <c r="G29496" t="s">
        <v>1311</v>
      </c>
      <c r="H29496">
        <v>16</v>
      </c>
      <c r="I29496" t="s">
        <v>1312</v>
      </c>
      <c r="J29496" t="s">
        <v>1312</v>
      </c>
      <c r="K29496">
        <v>2</v>
      </c>
      <c r="L29496" s="1">
        <v>40238</v>
      </c>
      <c r="M29496" s="1">
        <v>39267</v>
      </c>
      <c r="N29496" s="1">
        <v>39945</v>
      </c>
      <c r="O29496"/>
      <c r="P29496"/>
      <c r="Q29496"/>
      <c r="R29496"/>
    </row>
    <row r="29497" spans="1:18" x14ac:dyDescent="0.2">
      <c r="A29497" t="s">
        <v>102824</v>
      </c>
      <c r="B29497" t="s">
        <v>102825</v>
      </c>
      <c r="C29497" t="s">
        <v>102826</v>
      </c>
      <c r="D29497" t="s">
        <v>633</v>
      </c>
      <c r="E29497">
        <v>12412832</v>
      </c>
      <c r="F29497" t="s">
        <v>18</v>
      </c>
      <c r="G29497" t="s">
        <v>25</v>
      </c>
      <c r="H29497" t="s">
        <v>5815</v>
      </c>
      <c r="I29497" t="s">
        <v>5816</v>
      </c>
      <c r="J29497" t="s">
        <v>5816</v>
      </c>
      <c r="K29497">
        <v>2</v>
      </c>
      <c r="L29497" s="1">
        <v>32143</v>
      </c>
      <c r="M29497" s="1">
        <v>41751</v>
      </c>
      <c r="N29497" s="1">
        <v>41757</v>
      </c>
    </row>
    <row r="29498" spans="1:18" hidden="1" x14ac:dyDescent="0.2">
      <c r="A29498" t="s">
        <v>102827</v>
      </c>
      <c r="B29498" t="s">
        <v>102828</v>
      </c>
      <c r="C29498" t="s">
        <v>102829</v>
      </c>
      <c r="D29498" t="s">
        <v>741</v>
      </c>
      <c r="E29498" t="s">
        <v>43</v>
      </c>
      <c r="F29498" t="s">
        <v>18</v>
      </c>
      <c r="G29498" t="s">
        <v>19</v>
      </c>
      <c r="H29498">
        <v>19</v>
      </c>
      <c r="I29498" t="s">
        <v>474</v>
      </c>
      <c r="J29498" t="s">
        <v>474</v>
      </c>
      <c r="K29498">
        <v>1</v>
      </c>
      <c r="L29498" s="1">
        <v>39083</v>
      </c>
      <c r="M29498" s="1">
        <v>41081</v>
      </c>
      <c r="N29498" s="1">
        <v>41081</v>
      </c>
      <c r="O29498"/>
      <c r="P29498"/>
      <c r="Q29498"/>
      <c r="R29498"/>
    </row>
    <row r="29499" spans="1:18" hidden="1" x14ac:dyDescent="0.2">
      <c r="A29499" t="s">
        <v>102830</v>
      </c>
      <c r="B29499" t="s">
        <v>102831</v>
      </c>
      <c r="C29499" t="s">
        <v>102832</v>
      </c>
      <c r="D29499" t="s">
        <v>102833</v>
      </c>
      <c r="E29499">
        <v>50000</v>
      </c>
      <c r="F29499" t="s">
        <v>18</v>
      </c>
      <c r="K29499">
        <v>1</v>
      </c>
      <c r="M29499" s="1">
        <v>42065</v>
      </c>
      <c r="N29499" s="1">
        <v>42065</v>
      </c>
      <c r="O29499"/>
      <c r="P29499"/>
      <c r="Q29499"/>
      <c r="R29499"/>
    </row>
    <row r="29500" spans="1:18" hidden="1" x14ac:dyDescent="0.2">
      <c r="A29500" t="s">
        <v>102834</v>
      </c>
      <c r="B29500" t="s">
        <v>102835</v>
      </c>
      <c r="D29500" t="s">
        <v>285</v>
      </c>
      <c r="E29500" t="s">
        <v>43</v>
      </c>
      <c r="F29500" t="s">
        <v>18</v>
      </c>
      <c r="G29500" t="s">
        <v>25</v>
      </c>
      <c r="H29500" t="s">
        <v>121</v>
      </c>
      <c r="I29500" t="s">
        <v>946</v>
      </c>
      <c r="J29500" t="s">
        <v>31308</v>
      </c>
      <c r="K29500">
        <v>1</v>
      </c>
      <c r="L29500" s="1">
        <v>41105</v>
      </c>
      <c r="M29500" s="1">
        <v>41658</v>
      </c>
      <c r="N29500" s="1">
        <v>41658</v>
      </c>
      <c r="O29500"/>
      <c r="P29500"/>
      <c r="Q29500"/>
      <c r="R29500"/>
    </row>
    <row r="29501" spans="1:18" x14ac:dyDescent="0.2">
      <c r="A29501" t="s">
        <v>102836</v>
      </c>
      <c r="B29501" t="s">
        <v>102837</v>
      </c>
      <c r="C29501" t="s">
        <v>102838</v>
      </c>
      <c r="D29501" t="s">
        <v>102839</v>
      </c>
      <c r="E29501">
        <v>8067000</v>
      </c>
      <c r="F29501" t="s">
        <v>18</v>
      </c>
      <c r="G29501" t="s">
        <v>25</v>
      </c>
      <c r="H29501" t="s">
        <v>64</v>
      </c>
      <c r="I29501" t="s">
        <v>65</v>
      </c>
      <c r="J29501" t="s">
        <v>271</v>
      </c>
      <c r="K29501">
        <v>5</v>
      </c>
      <c r="L29501" s="1">
        <v>40544</v>
      </c>
      <c r="M29501" s="1">
        <v>40525</v>
      </c>
      <c r="N29501" s="1">
        <v>41487</v>
      </c>
    </row>
    <row r="29502" spans="1:18" x14ac:dyDescent="0.2">
      <c r="A29502" t="s">
        <v>102840</v>
      </c>
      <c r="B29502" t="s">
        <v>102841</v>
      </c>
      <c r="C29502" t="s">
        <v>102842</v>
      </c>
      <c r="D29502" t="s">
        <v>102843</v>
      </c>
      <c r="E29502">
        <v>21350000</v>
      </c>
      <c r="F29502" t="s">
        <v>113</v>
      </c>
      <c r="G29502" t="s">
        <v>25</v>
      </c>
      <c r="H29502" t="s">
        <v>44</v>
      </c>
      <c r="I29502" t="s">
        <v>282</v>
      </c>
      <c r="J29502" t="s">
        <v>282</v>
      </c>
      <c r="K29502">
        <v>6</v>
      </c>
      <c r="L29502" s="1">
        <v>33970</v>
      </c>
      <c r="M29502" s="1">
        <v>36372</v>
      </c>
      <c r="N29502" s="1">
        <v>37287</v>
      </c>
    </row>
    <row r="29503" spans="1:18" hidden="1" x14ac:dyDescent="0.2">
      <c r="A29503" t="s">
        <v>102844</v>
      </c>
      <c r="B29503" t="s">
        <v>102845</v>
      </c>
      <c r="C29503" t="s">
        <v>102846</v>
      </c>
      <c r="D29503" t="s">
        <v>102847</v>
      </c>
      <c r="E29503" t="s">
        <v>43</v>
      </c>
      <c r="F29503" t="s">
        <v>18</v>
      </c>
      <c r="G29503" t="s">
        <v>25</v>
      </c>
      <c r="H29503" t="s">
        <v>64</v>
      </c>
      <c r="I29503" t="s">
        <v>65</v>
      </c>
      <c r="J29503" t="s">
        <v>71</v>
      </c>
      <c r="K29503">
        <v>1</v>
      </c>
      <c r="L29503" s="1">
        <v>40603</v>
      </c>
      <c r="M29503" s="1">
        <v>41729</v>
      </c>
      <c r="N29503" s="1">
        <v>41729</v>
      </c>
      <c r="O29503"/>
      <c r="P29503"/>
      <c r="Q29503"/>
      <c r="R29503"/>
    </row>
    <row r="29504" spans="1:18" x14ac:dyDescent="0.2">
      <c r="A29504" t="s">
        <v>102848</v>
      </c>
      <c r="B29504" t="s">
        <v>102849</v>
      </c>
      <c r="C29504" t="s">
        <v>102850</v>
      </c>
      <c r="D29504" t="s">
        <v>102851</v>
      </c>
      <c r="E29504">
        <v>37600000</v>
      </c>
      <c r="F29504" t="s">
        <v>18</v>
      </c>
      <c r="G29504" t="s">
        <v>25</v>
      </c>
      <c r="H29504" t="s">
        <v>64</v>
      </c>
      <c r="I29504" t="s">
        <v>65</v>
      </c>
      <c r="J29504" t="s">
        <v>1160</v>
      </c>
      <c r="K29504">
        <v>5</v>
      </c>
      <c r="L29504" s="1">
        <v>39706</v>
      </c>
      <c r="M29504" s="1">
        <v>40185</v>
      </c>
      <c r="N29504" s="1">
        <v>42178</v>
      </c>
    </row>
    <row r="29505" spans="1:18" hidden="1" x14ac:dyDescent="0.2">
      <c r="A29505" t="s">
        <v>102852</v>
      </c>
      <c r="B29505" t="s">
        <v>102853</v>
      </c>
      <c r="C29505" t="s">
        <v>102854</v>
      </c>
      <c r="D29505" t="s">
        <v>102855</v>
      </c>
      <c r="E29505">
        <v>1500000</v>
      </c>
      <c r="F29505" t="s">
        <v>18</v>
      </c>
      <c r="G29505" t="s">
        <v>699</v>
      </c>
      <c r="H29505">
        <v>5</v>
      </c>
      <c r="I29505" t="s">
        <v>700</v>
      </c>
      <c r="J29505" t="s">
        <v>700</v>
      </c>
      <c r="K29505">
        <v>1</v>
      </c>
      <c r="L29505" s="1">
        <v>40795</v>
      </c>
      <c r="M29505" s="1">
        <v>41579</v>
      </c>
      <c r="N29505" s="1">
        <v>41579</v>
      </c>
    </row>
    <row r="29506" spans="1:18" hidden="1" x14ac:dyDescent="0.2">
      <c r="A29506" t="s">
        <v>102856</v>
      </c>
      <c r="B29506" t="s">
        <v>102857</v>
      </c>
      <c r="C29506" t="s">
        <v>102858</v>
      </c>
      <c r="D29506" t="s">
        <v>91444</v>
      </c>
      <c r="E29506">
        <v>6600000</v>
      </c>
      <c r="F29506" t="s">
        <v>207</v>
      </c>
      <c r="G29506" t="s">
        <v>25</v>
      </c>
      <c r="H29506" t="s">
        <v>64</v>
      </c>
      <c r="I29506" t="s">
        <v>65</v>
      </c>
      <c r="J29506" t="s">
        <v>1251</v>
      </c>
      <c r="K29506">
        <v>1</v>
      </c>
      <c r="M29506" s="1">
        <v>39584</v>
      </c>
      <c r="N29506" s="1">
        <v>39584</v>
      </c>
      <c r="O29506"/>
      <c r="P29506"/>
      <c r="Q29506"/>
      <c r="R29506"/>
    </row>
    <row r="29507" spans="1:18" hidden="1" x14ac:dyDescent="0.2">
      <c r="A29507" t="s">
        <v>102859</v>
      </c>
      <c r="B29507" t="s">
        <v>102860</v>
      </c>
      <c r="C29507" t="s">
        <v>102861</v>
      </c>
      <c r="D29507" t="s">
        <v>42</v>
      </c>
      <c r="E29507">
        <v>265297</v>
      </c>
      <c r="F29507" t="s">
        <v>18</v>
      </c>
      <c r="G29507" t="s">
        <v>341</v>
      </c>
      <c r="H29507">
        <v>11</v>
      </c>
      <c r="I29507" t="s">
        <v>497</v>
      </c>
      <c r="J29507" t="s">
        <v>497</v>
      </c>
      <c r="K29507">
        <v>2</v>
      </c>
      <c r="L29507" s="1">
        <v>39814</v>
      </c>
      <c r="M29507" s="1">
        <v>41030</v>
      </c>
      <c r="N29507" s="1">
        <v>41456</v>
      </c>
    </row>
    <row r="29508" spans="1:18" x14ac:dyDescent="0.2">
      <c r="A29508" t="s">
        <v>102862</v>
      </c>
      <c r="B29508" t="s">
        <v>102863</v>
      </c>
      <c r="C29508" t="s">
        <v>102864</v>
      </c>
      <c r="D29508" t="s">
        <v>544</v>
      </c>
      <c r="E29508">
        <v>5000000</v>
      </c>
      <c r="F29508" t="s">
        <v>113</v>
      </c>
      <c r="G29508" t="s">
        <v>25</v>
      </c>
      <c r="H29508" t="s">
        <v>190</v>
      </c>
      <c r="I29508" t="s">
        <v>191</v>
      </c>
      <c r="J29508" t="s">
        <v>9420</v>
      </c>
      <c r="K29508">
        <v>1</v>
      </c>
      <c r="L29508" s="1">
        <v>38687</v>
      </c>
      <c r="M29508" s="1">
        <v>38991</v>
      </c>
      <c r="N29508" s="1">
        <v>38991</v>
      </c>
    </row>
    <row r="29509" spans="1:18" hidden="1" x14ac:dyDescent="0.2">
      <c r="A29509" t="s">
        <v>102865</v>
      </c>
      <c r="B29509" t="s">
        <v>102866</v>
      </c>
      <c r="C29509" t="s">
        <v>102867</v>
      </c>
      <c r="D29509" t="s">
        <v>102868</v>
      </c>
      <c r="E29509" t="s">
        <v>43</v>
      </c>
      <c r="F29509" t="s">
        <v>18</v>
      </c>
      <c r="G29509" t="s">
        <v>25</v>
      </c>
      <c r="H29509" t="s">
        <v>64</v>
      </c>
      <c r="I29509" t="s">
        <v>65</v>
      </c>
      <c r="J29509" t="s">
        <v>71</v>
      </c>
      <c r="K29509">
        <v>1</v>
      </c>
      <c r="L29509" s="1">
        <v>39904</v>
      </c>
      <c r="M29509" s="1">
        <v>40969</v>
      </c>
      <c r="N29509" s="1">
        <v>40969</v>
      </c>
      <c r="O29509"/>
      <c r="P29509"/>
      <c r="Q29509"/>
      <c r="R29509"/>
    </row>
    <row r="29510" spans="1:18" hidden="1" x14ac:dyDescent="0.2">
      <c r="A29510" t="s">
        <v>102869</v>
      </c>
      <c r="B29510" t="s">
        <v>102870</v>
      </c>
      <c r="C29510" t="s">
        <v>102871</v>
      </c>
      <c r="D29510" t="s">
        <v>8996</v>
      </c>
      <c r="E29510">
        <v>1045751</v>
      </c>
      <c r="F29510" t="s">
        <v>18</v>
      </c>
      <c r="G29510" t="s">
        <v>25</v>
      </c>
      <c r="H29510" t="s">
        <v>89</v>
      </c>
      <c r="I29510" t="s">
        <v>9012</v>
      </c>
      <c r="J29510" t="s">
        <v>9012</v>
      </c>
      <c r="K29510">
        <v>1</v>
      </c>
      <c r="M29510" s="1">
        <v>42202</v>
      </c>
      <c r="N29510" s="1">
        <v>42202</v>
      </c>
      <c r="O29510"/>
      <c r="P29510"/>
      <c r="Q29510"/>
      <c r="R29510"/>
    </row>
    <row r="29511" spans="1:18" hidden="1" x14ac:dyDescent="0.2">
      <c r="A29511" t="s">
        <v>102872</v>
      </c>
      <c r="B29511" t="s">
        <v>102873</v>
      </c>
      <c r="C29511" t="s">
        <v>102874</v>
      </c>
      <c r="D29511" t="s">
        <v>70</v>
      </c>
      <c r="E29511" t="s">
        <v>43</v>
      </c>
      <c r="F29511" t="s">
        <v>18</v>
      </c>
      <c r="G29511" t="s">
        <v>25</v>
      </c>
      <c r="H29511" t="s">
        <v>64</v>
      </c>
      <c r="I29511" t="s">
        <v>65</v>
      </c>
      <c r="J29511" t="s">
        <v>71</v>
      </c>
      <c r="K29511">
        <v>2</v>
      </c>
      <c r="L29511" s="1">
        <v>41365</v>
      </c>
      <c r="M29511" s="1">
        <v>41410</v>
      </c>
      <c r="N29511" s="1">
        <v>41662</v>
      </c>
      <c r="O29511"/>
      <c r="P29511"/>
      <c r="Q29511"/>
      <c r="R29511"/>
    </row>
    <row r="29512" spans="1:18" hidden="1" x14ac:dyDescent="0.2">
      <c r="A29512" t="s">
        <v>102875</v>
      </c>
      <c r="B29512" t="s">
        <v>102876</v>
      </c>
      <c r="C29512" t="s">
        <v>102877</v>
      </c>
      <c r="D29512" t="s">
        <v>102878</v>
      </c>
      <c r="E29512">
        <v>70000</v>
      </c>
      <c r="F29512" t="s">
        <v>18</v>
      </c>
      <c r="G29512" t="s">
        <v>650</v>
      </c>
      <c r="H29512">
        <v>15</v>
      </c>
      <c r="I29512" t="s">
        <v>8350</v>
      </c>
      <c r="J29512" t="s">
        <v>102879</v>
      </c>
      <c r="K29512">
        <v>1</v>
      </c>
      <c r="L29512" s="1">
        <v>41061</v>
      </c>
      <c r="M29512" s="1">
        <v>41395</v>
      </c>
      <c r="N29512" s="1">
        <v>41395</v>
      </c>
    </row>
    <row r="29513" spans="1:18" x14ac:dyDescent="0.2">
      <c r="A29513" t="s">
        <v>102880</v>
      </c>
      <c r="B29513" t="s">
        <v>102881</v>
      </c>
      <c r="C29513" t="s">
        <v>102882</v>
      </c>
      <c r="D29513" t="s">
        <v>102883</v>
      </c>
      <c r="E29513">
        <v>5000000</v>
      </c>
      <c r="F29513" t="s">
        <v>18</v>
      </c>
      <c r="G29513" t="s">
        <v>25</v>
      </c>
      <c r="H29513" t="s">
        <v>44</v>
      </c>
      <c r="I29513" t="s">
        <v>282</v>
      </c>
      <c r="J29513" t="s">
        <v>282</v>
      </c>
      <c r="K29513">
        <v>1</v>
      </c>
      <c r="L29513" s="1">
        <v>36892</v>
      </c>
      <c r="M29513" s="1">
        <v>39448</v>
      </c>
      <c r="N29513" s="1">
        <v>39448</v>
      </c>
    </row>
    <row r="29514" spans="1:18" x14ac:dyDescent="0.2">
      <c r="A29514" t="s">
        <v>102884</v>
      </c>
      <c r="B29514" t="s">
        <v>102885</v>
      </c>
      <c r="C29514" t="s">
        <v>102886</v>
      </c>
      <c r="D29514" t="s">
        <v>102887</v>
      </c>
      <c r="E29514">
        <v>15000000</v>
      </c>
      <c r="F29514" t="s">
        <v>18</v>
      </c>
      <c r="G29514" t="s">
        <v>25</v>
      </c>
      <c r="H29514" t="s">
        <v>64</v>
      </c>
      <c r="I29514" t="s">
        <v>65</v>
      </c>
      <c r="J29514" t="s">
        <v>2971</v>
      </c>
      <c r="K29514">
        <v>3</v>
      </c>
      <c r="L29514" s="1">
        <v>39448</v>
      </c>
      <c r="M29514" s="1">
        <v>39448</v>
      </c>
      <c r="N29514" s="1">
        <v>41550</v>
      </c>
    </row>
    <row r="29515" spans="1:18" hidden="1" x14ac:dyDescent="0.2">
      <c r="A29515" t="s">
        <v>102888</v>
      </c>
      <c r="B29515" t="s">
        <v>102889</v>
      </c>
      <c r="C29515" t="s">
        <v>102890</v>
      </c>
      <c r="D29515" t="s">
        <v>2079</v>
      </c>
      <c r="E29515">
        <v>907900</v>
      </c>
      <c r="F29515" t="s">
        <v>207</v>
      </c>
      <c r="G29515" t="s">
        <v>1062</v>
      </c>
      <c r="H29515">
        <v>15</v>
      </c>
      <c r="I29515" t="s">
        <v>7518</v>
      </c>
      <c r="J29515" t="s">
        <v>7518</v>
      </c>
      <c r="K29515">
        <v>2</v>
      </c>
      <c r="L29515" s="1">
        <v>40909</v>
      </c>
      <c r="M29515" s="1">
        <v>41194</v>
      </c>
      <c r="N29515" s="1">
        <v>42197</v>
      </c>
    </row>
    <row r="29516" spans="1:18" hidden="1" x14ac:dyDescent="0.2">
      <c r="A29516" t="s">
        <v>102891</v>
      </c>
      <c r="B29516" t="s">
        <v>102892</v>
      </c>
      <c r="C29516" t="s">
        <v>102893</v>
      </c>
      <c r="D29516" t="s">
        <v>741</v>
      </c>
      <c r="E29516">
        <v>112533998</v>
      </c>
      <c r="F29516" t="s">
        <v>18</v>
      </c>
      <c r="G29516" t="s">
        <v>1062</v>
      </c>
      <c r="H29516">
        <v>2</v>
      </c>
      <c r="I29516" t="s">
        <v>1736</v>
      </c>
      <c r="J29516" t="s">
        <v>29978</v>
      </c>
      <c r="K29516">
        <v>4</v>
      </c>
      <c r="L29516" s="1">
        <v>38718</v>
      </c>
      <c r="M29516" s="1">
        <v>40252</v>
      </c>
      <c r="N29516" s="1">
        <v>42223</v>
      </c>
    </row>
    <row r="29517" spans="1:18" x14ac:dyDescent="0.2">
      <c r="A29517" t="s">
        <v>102894</v>
      </c>
      <c r="B29517" t="s">
        <v>102895</v>
      </c>
      <c r="C29517" t="s">
        <v>102896</v>
      </c>
      <c r="E29517">
        <v>142716</v>
      </c>
      <c r="F29517" t="s">
        <v>18</v>
      </c>
      <c r="G29517" t="s">
        <v>25</v>
      </c>
      <c r="H29517" t="s">
        <v>82</v>
      </c>
      <c r="I29517" t="s">
        <v>1764</v>
      </c>
      <c r="J29517" t="s">
        <v>2524</v>
      </c>
      <c r="K29517">
        <v>1</v>
      </c>
      <c r="L29517" s="1">
        <v>37622</v>
      </c>
      <c r="M29517" s="1">
        <v>39277</v>
      </c>
      <c r="N29517" s="1">
        <v>39277</v>
      </c>
    </row>
    <row r="29518" spans="1:18" hidden="1" x14ac:dyDescent="0.2">
      <c r="A29518" t="s">
        <v>102897</v>
      </c>
      <c r="B29518" t="s">
        <v>102898</v>
      </c>
      <c r="C29518" t="s">
        <v>102899</v>
      </c>
      <c r="D29518" t="s">
        <v>357</v>
      </c>
      <c r="E29518">
        <v>2455449</v>
      </c>
      <c r="F29518" t="s">
        <v>18</v>
      </c>
      <c r="G29518" t="s">
        <v>128</v>
      </c>
      <c r="H29518" t="s">
        <v>4799</v>
      </c>
      <c r="I29518" t="s">
        <v>3220</v>
      </c>
      <c r="J29518" t="s">
        <v>4800</v>
      </c>
      <c r="K29518">
        <v>1</v>
      </c>
      <c r="M29518" s="1">
        <v>40163</v>
      </c>
      <c r="N29518" s="1">
        <v>40163</v>
      </c>
      <c r="O29518"/>
      <c r="P29518"/>
      <c r="Q29518"/>
      <c r="R29518"/>
    </row>
    <row r="29519" spans="1:18" hidden="1" x14ac:dyDescent="0.2">
      <c r="A29519" t="s">
        <v>102900</v>
      </c>
      <c r="B29519" t="s">
        <v>102901</v>
      </c>
      <c r="D29519" t="s">
        <v>117</v>
      </c>
      <c r="E29519" t="s">
        <v>43</v>
      </c>
      <c r="F29519" t="s">
        <v>18</v>
      </c>
      <c r="K29519">
        <v>1</v>
      </c>
      <c r="L29519" s="1">
        <v>41544</v>
      </c>
      <c r="M29519" s="1">
        <v>41544</v>
      </c>
      <c r="N29519" s="1">
        <v>41544</v>
      </c>
      <c r="O29519"/>
      <c r="P29519"/>
      <c r="Q29519"/>
      <c r="R29519"/>
    </row>
    <row r="29520" spans="1:18" hidden="1" x14ac:dyDescent="0.2">
      <c r="A29520" t="s">
        <v>102902</v>
      </c>
      <c r="B29520" t="s">
        <v>102903</v>
      </c>
      <c r="C29520" t="s">
        <v>102904</v>
      </c>
      <c r="E29520" t="s">
        <v>43</v>
      </c>
      <c r="F29520" t="s">
        <v>18</v>
      </c>
      <c r="G29520" t="s">
        <v>16672</v>
      </c>
      <c r="H29520">
        <v>3</v>
      </c>
      <c r="I29520" t="s">
        <v>16673</v>
      </c>
      <c r="J29520" t="s">
        <v>16674</v>
      </c>
      <c r="K29520">
        <v>1</v>
      </c>
      <c r="M29520" s="1">
        <v>42271</v>
      </c>
      <c r="N29520" s="1">
        <v>42271</v>
      </c>
      <c r="O29520"/>
      <c r="P29520"/>
      <c r="Q29520"/>
      <c r="R29520"/>
    </row>
    <row r="29521" spans="1:18" hidden="1" x14ac:dyDescent="0.2">
      <c r="A29521" t="s">
        <v>102905</v>
      </c>
      <c r="B29521" t="s">
        <v>102906</v>
      </c>
      <c r="C29521" t="s">
        <v>102907</v>
      </c>
      <c r="D29521" t="s">
        <v>56</v>
      </c>
      <c r="E29521">
        <v>46050006</v>
      </c>
      <c r="F29521" t="s">
        <v>18</v>
      </c>
      <c r="G29521" t="s">
        <v>25</v>
      </c>
      <c r="H29521" t="s">
        <v>64</v>
      </c>
      <c r="I29521" t="s">
        <v>65</v>
      </c>
      <c r="J29521" t="s">
        <v>71</v>
      </c>
      <c r="K29521">
        <v>5</v>
      </c>
      <c r="M29521" s="1">
        <v>40074</v>
      </c>
      <c r="N29521" s="1">
        <v>41417</v>
      </c>
      <c r="O29521"/>
      <c r="P29521"/>
      <c r="Q29521"/>
      <c r="R29521"/>
    </row>
    <row r="29522" spans="1:18" hidden="1" x14ac:dyDescent="0.2">
      <c r="A29522" t="s">
        <v>102908</v>
      </c>
      <c r="B29522" t="s">
        <v>102909</v>
      </c>
      <c r="C29522" t="s">
        <v>102910</v>
      </c>
      <c r="D29522" t="s">
        <v>70</v>
      </c>
      <c r="E29522">
        <v>29000000</v>
      </c>
      <c r="F29522" t="s">
        <v>207</v>
      </c>
      <c r="G29522" t="s">
        <v>1062</v>
      </c>
      <c r="H29522">
        <v>2</v>
      </c>
      <c r="I29522" t="s">
        <v>1736</v>
      </c>
      <c r="J29522" t="s">
        <v>1736</v>
      </c>
      <c r="K29522">
        <v>1</v>
      </c>
      <c r="L29522" s="1">
        <v>37622</v>
      </c>
      <c r="M29522" s="1">
        <v>39254</v>
      </c>
      <c r="N29522" s="1">
        <v>39254</v>
      </c>
    </row>
    <row r="29523" spans="1:18" x14ac:dyDescent="0.2">
      <c r="A29523" t="s">
        <v>102911</v>
      </c>
      <c r="B29523" t="s">
        <v>102912</v>
      </c>
      <c r="C29523" t="s">
        <v>102913</v>
      </c>
      <c r="D29523" t="s">
        <v>102914</v>
      </c>
      <c r="E29523">
        <v>4898097</v>
      </c>
      <c r="F29523" t="s">
        <v>18</v>
      </c>
      <c r="G29523" t="s">
        <v>25</v>
      </c>
      <c r="H29523" t="s">
        <v>64</v>
      </c>
      <c r="I29523" t="s">
        <v>95</v>
      </c>
      <c r="J29523" t="s">
        <v>36378</v>
      </c>
      <c r="K29523">
        <v>4</v>
      </c>
      <c r="L29523" s="1">
        <v>39448</v>
      </c>
      <c r="M29523" s="1">
        <v>40525</v>
      </c>
      <c r="N29523" s="1">
        <v>41737</v>
      </c>
    </row>
    <row r="29524" spans="1:18" hidden="1" x14ac:dyDescent="0.2">
      <c r="A29524" t="s">
        <v>102915</v>
      </c>
      <c r="B29524" t="s">
        <v>102916</v>
      </c>
      <c r="C29524" t="s">
        <v>102917</v>
      </c>
      <c r="D29524" t="s">
        <v>102918</v>
      </c>
      <c r="E29524">
        <v>424468</v>
      </c>
      <c r="F29524" t="s">
        <v>18</v>
      </c>
      <c r="K29524">
        <v>1</v>
      </c>
      <c r="L29524" s="1">
        <v>39083</v>
      </c>
      <c r="M29524" s="1">
        <v>41990</v>
      </c>
      <c r="N29524" s="1">
        <v>41990</v>
      </c>
    </row>
    <row r="29525" spans="1:18" x14ac:dyDescent="0.2">
      <c r="A29525" t="s">
        <v>102919</v>
      </c>
      <c r="B29525" t="s">
        <v>102920</v>
      </c>
      <c r="C29525" t="s">
        <v>102921</v>
      </c>
      <c r="D29525" t="s">
        <v>127</v>
      </c>
      <c r="E29525">
        <v>698000</v>
      </c>
      <c r="F29525" t="s">
        <v>18</v>
      </c>
      <c r="G29525" t="s">
        <v>25</v>
      </c>
      <c r="H29525" t="s">
        <v>1234</v>
      </c>
      <c r="I29525" t="s">
        <v>1235</v>
      </c>
      <c r="J29525" t="s">
        <v>9786</v>
      </c>
      <c r="K29525">
        <v>1</v>
      </c>
      <c r="L29525" s="1">
        <v>40179</v>
      </c>
      <c r="M29525" s="1">
        <v>41131</v>
      </c>
      <c r="N29525" s="1">
        <v>41131</v>
      </c>
    </row>
    <row r="29526" spans="1:18" hidden="1" x14ac:dyDescent="0.2">
      <c r="A29526" t="s">
        <v>102922</v>
      </c>
      <c r="B29526" t="s">
        <v>102923</v>
      </c>
      <c r="C29526" t="s">
        <v>102924</v>
      </c>
      <c r="D29526" t="s">
        <v>16266</v>
      </c>
      <c r="E29526">
        <v>58131358.859999999</v>
      </c>
      <c r="F29526" t="s">
        <v>113</v>
      </c>
      <c r="G29526" t="s">
        <v>1062</v>
      </c>
      <c r="H29526">
        <v>16</v>
      </c>
      <c r="I29526" t="s">
        <v>1704</v>
      </c>
      <c r="J29526" t="s">
        <v>1704</v>
      </c>
      <c r="K29526">
        <v>2</v>
      </c>
      <c r="L29526" s="1">
        <v>34335</v>
      </c>
      <c r="M29526" s="1">
        <v>38146</v>
      </c>
      <c r="N29526" s="1">
        <v>38398</v>
      </c>
    </row>
    <row r="29527" spans="1:18" x14ac:dyDescent="0.2">
      <c r="A29527" t="s">
        <v>102925</v>
      </c>
      <c r="B29527" t="s">
        <v>102926</v>
      </c>
      <c r="C29527" t="s">
        <v>102927</v>
      </c>
      <c r="D29527" t="s">
        <v>102928</v>
      </c>
      <c r="E29527">
        <v>372450</v>
      </c>
      <c r="F29527" t="s">
        <v>18</v>
      </c>
      <c r="G29527" t="s">
        <v>25</v>
      </c>
      <c r="H29527" t="s">
        <v>208</v>
      </c>
      <c r="I29527" t="s">
        <v>6943</v>
      </c>
      <c r="J29527" t="s">
        <v>6943</v>
      </c>
      <c r="K29527">
        <v>2</v>
      </c>
      <c r="L29527" s="1">
        <v>40909</v>
      </c>
      <c r="M29527" s="1">
        <v>41640</v>
      </c>
      <c r="N29527" s="1">
        <v>42186</v>
      </c>
    </row>
    <row r="29528" spans="1:18" x14ac:dyDescent="0.2">
      <c r="A29528" t="s">
        <v>102929</v>
      </c>
      <c r="B29528" t="s">
        <v>102930</v>
      </c>
      <c r="C29528" t="s">
        <v>102931</v>
      </c>
      <c r="D29528" t="s">
        <v>102932</v>
      </c>
      <c r="E29528">
        <v>100000</v>
      </c>
      <c r="F29528" t="s">
        <v>18</v>
      </c>
      <c r="G29528" t="s">
        <v>25</v>
      </c>
      <c r="H29528" t="s">
        <v>64</v>
      </c>
      <c r="I29528" t="s">
        <v>65</v>
      </c>
      <c r="J29528" t="s">
        <v>71</v>
      </c>
      <c r="K29528">
        <v>2</v>
      </c>
      <c r="L29528" s="1">
        <v>41640</v>
      </c>
      <c r="M29528" s="1">
        <v>41699</v>
      </c>
      <c r="N29528" s="1">
        <v>42205</v>
      </c>
    </row>
    <row r="29529" spans="1:18" hidden="1" x14ac:dyDescent="0.2">
      <c r="A29529" t="s">
        <v>102933</v>
      </c>
      <c r="B29529" t="s">
        <v>102934</v>
      </c>
      <c r="D29529" t="s">
        <v>102935</v>
      </c>
      <c r="E29529">
        <v>6800000</v>
      </c>
      <c r="F29529" t="s">
        <v>207</v>
      </c>
      <c r="K29529">
        <v>1</v>
      </c>
      <c r="M29529" s="1">
        <v>36915</v>
      </c>
      <c r="N29529" s="1">
        <v>36915</v>
      </c>
      <c r="O29529"/>
      <c r="P29529"/>
      <c r="Q29529"/>
      <c r="R29529"/>
    </row>
    <row r="29530" spans="1:18" x14ac:dyDescent="0.2">
      <c r="A29530" t="s">
        <v>102936</v>
      </c>
      <c r="B29530" t="s">
        <v>102937</v>
      </c>
      <c r="C29530" t="s">
        <v>102938</v>
      </c>
      <c r="D29530" t="s">
        <v>19434</v>
      </c>
      <c r="E29530">
        <v>570000000</v>
      </c>
      <c r="F29530" t="s">
        <v>18</v>
      </c>
      <c r="G29530" t="s">
        <v>25</v>
      </c>
      <c r="H29530" t="s">
        <v>99</v>
      </c>
      <c r="I29530" t="s">
        <v>100</v>
      </c>
      <c r="J29530" t="s">
        <v>18099</v>
      </c>
      <c r="K29530">
        <v>4</v>
      </c>
      <c r="L29530" s="1">
        <v>41456</v>
      </c>
      <c r="M29530" s="1">
        <v>41849</v>
      </c>
      <c r="N29530" s="1">
        <v>42332</v>
      </c>
    </row>
    <row r="29531" spans="1:18" hidden="1" x14ac:dyDescent="0.2">
      <c r="A29531" t="s">
        <v>102939</v>
      </c>
      <c r="B29531" t="s">
        <v>102940</v>
      </c>
      <c r="C29531" t="s">
        <v>102941</v>
      </c>
      <c r="D29531" t="s">
        <v>102942</v>
      </c>
      <c r="E29531" t="s">
        <v>43</v>
      </c>
      <c r="F29531" t="s">
        <v>18</v>
      </c>
      <c r="G29531" t="s">
        <v>25</v>
      </c>
      <c r="H29531" t="s">
        <v>64</v>
      </c>
      <c r="I29531" t="s">
        <v>65</v>
      </c>
      <c r="J29531" t="s">
        <v>606</v>
      </c>
      <c r="K29531">
        <v>1</v>
      </c>
      <c r="L29531" s="1">
        <v>41640</v>
      </c>
      <c r="M29531" s="1">
        <v>41791</v>
      </c>
      <c r="N29531" s="1">
        <v>41791</v>
      </c>
      <c r="O29531"/>
      <c r="P29531"/>
      <c r="Q29531"/>
      <c r="R29531"/>
    </row>
    <row r="29532" spans="1:18" x14ac:dyDescent="0.2">
      <c r="A29532" t="s">
        <v>102943</v>
      </c>
      <c r="B29532" t="s">
        <v>102944</v>
      </c>
      <c r="C29532" t="s">
        <v>102945</v>
      </c>
      <c r="D29532" t="s">
        <v>50</v>
      </c>
      <c r="E29532">
        <v>9000000</v>
      </c>
      <c r="F29532" t="s">
        <v>18</v>
      </c>
      <c r="G29532" t="s">
        <v>25</v>
      </c>
      <c r="H29532" t="s">
        <v>972</v>
      </c>
      <c r="I29532" t="s">
        <v>973</v>
      </c>
      <c r="J29532" t="s">
        <v>973</v>
      </c>
      <c r="K29532">
        <v>1</v>
      </c>
      <c r="L29532" s="1">
        <v>39448</v>
      </c>
      <c r="M29532" s="1">
        <v>40095</v>
      </c>
      <c r="N29532" s="1">
        <v>40095</v>
      </c>
    </row>
    <row r="29533" spans="1:18" hidden="1" x14ac:dyDescent="0.2">
      <c r="A29533" t="s">
        <v>102946</v>
      </c>
      <c r="B29533" t="s">
        <v>102947</v>
      </c>
      <c r="C29533" t="s">
        <v>102948</v>
      </c>
      <c r="D29533" t="s">
        <v>102949</v>
      </c>
      <c r="E29533" t="s">
        <v>43</v>
      </c>
      <c r="F29533" t="s">
        <v>18</v>
      </c>
      <c r="G29533" t="s">
        <v>222</v>
      </c>
      <c r="H29533">
        <v>2</v>
      </c>
      <c r="I29533" t="s">
        <v>223</v>
      </c>
      <c r="J29533" t="s">
        <v>102950</v>
      </c>
      <c r="K29533">
        <v>1</v>
      </c>
      <c r="L29533" s="1">
        <v>38353</v>
      </c>
      <c r="M29533" s="1">
        <v>38353</v>
      </c>
      <c r="N29533" s="1">
        <v>38353</v>
      </c>
      <c r="O29533"/>
      <c r="P29533"/>
      <c r="Q29533"/>
      <c r="R29533"/>
    </row>
    <row r="29534" spans="1:18" x14ac:dyDescent="0.2">
      <c r="A29534" t="s">
        <v>102951</v>
      </c>
      <c r="B29534" t="s">
        <v>102952</v>
      </c>
      <c r="C29534" t="s">
        <v>102953</v>
      </c>
      <c r="D29534" t="s">
        <v>53574</v>
      </c>
      <c r="E29534">
        <v>3788905</v>
      </c>
      <c r="F29534" t="s">
        <v>207</v>
      </c>
      <c r="G29534" t="s">
        <v>25</v>
      </c>
      <c r="H29534" t="s">
        <v>106</v>
      </c>
      <c r="I29534" t="s">
        <v>107</v>
      </c>
      <c r="J29534" t="s">
        <v>108</v>
      </c>
      <c r="K29534">
        <v>3</v>
      </c>
      <c r="L29534" s="1">
        <v>41061</v>
      </c>
      <c r="M29534" s="1">
        <v>41064</v>
      </c>
      <c r="N29534" s="1">
        <v>42227</v>
      </c>
    </row>
    <row r="29535" spans="1:18" x14ac:dyDescent="0.2">
      <c r="A29535" t="s">
        <v>102954</v>
      </c>
      <c r="B29535" t="s">
        <v>102955</v>
      </c>
      <c r="C29535" t="s">
        <v>102956</v>
      </c>
      <c r="D29535" t="s">
        <v>424</v>
      </c>
      <c r="E29535">
        <v>1700000</v>
      </c>
      <c r="F29535" t="s">
        <v>18</v>
      </c>
      <c r="G29535" t="s">
        <v>25</v>
      </c>
      <c r="H29535" t="s">
        <v>64</v>
      </c>
      <c r="I29535" t="s">
        <v>65</v>
      </c>
      <c r="J29535" t="s">
        <v>66</v>
      </c>
      <c r="K29535">
        <v>3</v>
      </c>
      <c r="L29535" s="1">
        <v>41640</v>
      </c>
      <c r="M29535" s="1">
        <v>41640</v>
      </c>
      <c r="N29535" s="1">
        <v>42130</v>
      </c>
    </row>
    <row r="29536" spans="1:18" hidden="1" x14ac:dyDescent="0.2">
      <c r="A29536" t="s">
        <v>102957</v>
      </c>
      <c r="B29536" t="s">
        <v>102958</v>
      </c>
      <c r="C29536" t="s">
        <v>102959</v>
      </c>
      <c r="D29536" t="s">
        <v>102960</v>
      </c>
      <c r="E29536">
        <v>30881747.420000002</v>
      </c>
      <c r="F29536" t="s">
        <v>18</v>
      </c>
      <c r="G29536" t="s">
        <v>638</v>
      </c>
      <c r="H29536">
        <v>7</v>
      </c>
      <c r="I29536" t="s">
        <v>929</v>
      </c>
      <c r="J29536" t="s">
        <v>929</v>
      </c>
      <c r="K29536">
        <v>1</v>
      </c>
      <c r="M29536" s="1">
        <v>39420</v>
      </c>
      <c r="N29536" s="1">
        <v>39420</v>
      </c>
      <c r="O29536"/>
      <c r="P29536"/>
      <c r="Q29536"/>
      <c r="R29536"/>
    </row>
    <row r="29537" spans="1:18" hidden="1" x14ac:dyDescent="0.2">
      <c r="A29537" t="s">
        <v>102961</v>
      </c>
      <c r="B29537" t="s">
        <v>102962</v>
      </c>
      <c r="C29537" t="s">
        <v>102963</v>
      </c>
      <c r="D29537" t="s">
        <v>102964</v>
      </c>
      <c r="E29537">
        <v>22734</v>
      </c>
      <c r="F29537" t="s">
        <v>18</v>
      </c>
      <c r="K29537">
        <v>1</v>
      </c>
      <c r="L29537" s="1">
        <v>42058</v>
      </c>
      <c r="M29537" s="1">
        <v>42058</v>
      </c>
      <c r="N29537" s="1">
        <v>42058</v>
      </c>
    </row>
    <row r="29538" spans="1:18" hidden="1" x14ac:dyDescent="0.2">
      <c r="A29538" t="s">
        <v>102965</v>
      </c>
      <c r="B29538" t="s">
        <v>102966</v>
      </c>
      <c r="C29538" t="s">
        <v>102967</v>
      </c>
      <c r="D29538" t="s">
        <v>41644</v>
      </c>
      <c r="E29538">
        <v>12600000</v>
      </c>
      <c r="F29538" t="s">
        <v>18</v>
      </c>
      <c r="G29538" t="s">
        <v>699</v>
      </c>
      <c r="H29538">
        <v>2</v>
      </c>
      <c r="I29538" t="s">
        <v>14076</v>
      </c>
      <c r="J29538" t="s">
        <v>14076</v>
      </c>
      <c r="K29538">
        <v>2</v>
      </c>
      <c r="L29538" s="1">
        <v>40969</v>
      </c>
      <c r="M29538" s="1">
        <v>41332</v>
      </c>
      <c r="N29538" s="1">
        <v>42164</v>
      </c>
    </row>
    <row r="29539" spans="1:18" x14ac:dyDescent="0.2">
      <c r="A29539" t="s">
        <v>102968</v>
      </c>
      <c r="B29539" t="s">
        <v>102969</v>
      </c>
      <c r="C29539" t="s">
        <v>102970</v>
      </c>
      <c r="D29539" t="s">
        <v>102971</v>
      </c>
      <c r="E29539">
        <v>7000000</v>
      </c>
      <c r="F29539" t="s">
        <v>18</v>
      </c>
      <c r="G29539" t="s">
        <v>25</v>
      </c>
      <c r="H29539" t="s">
        <v>64</v>
      </c>
      <c r="I29539" t="s">
        <v>65</v>
      </c>
      <c r="J29539" t="s">
        <v>1103</v>
      </c>
      <c r="K29539">
        <v>3</v>
      </c>
      <c r="L29539" s="1">
        <v>40544</v>
      </c>
      <c r="M29539" s="1">
        <v>41455</v>
      </c>
      <c r="N29539" s="1">
        <v>42199</v>
      </c>
    </row>
    <row r="29540" spans="1:18" hidden="1" x14ac:dyDescent="0.2">
      <c r="A29540" t="s">
        <v>102972</v>
      </c>
      <c r="B29540" t="s">
        <v>102973</v>
      </c>
      <c r="C29540" t="s">
        <v>102974</v>
      </c>
      <c r="D29540" t="s">
        <v>102975</v>
      </c>
      <c r="E29540">
        <v>66000</v>
      </c>
      <c r="F29540" t="s">
        <v>18</v>
      </c>
      <c r="K29540">
        <v>2</v>
      </c>
      <c r="M29540" s="1">
        <v>41913</v>
      </c>
      <c r="N29540" s="1">
        <v>41983</v>
      </c>
      <c r="O29540"/>
      <c r="P29540"/>
      <c r="Q29540"/>
      <c r="R29540"/>
    </row>
    <row r="29541" spans="1:18" x14ac:dyDescent="0.2">
      <c r="A29541" t="s">
        <v>102976</v>
      </c>
      <c r="B29541" t="s">
        <v>102977</v>
      </c>
      <c r="C29541" t="s">
        <v>102978</v>
      </c>
      <c r="D29541" t="s">
        <v>102979</v>
      </c>
      <c r="E29541">
        <v>400000</v>
      </c>
      <c r="F29541" t="s">
        <v>18</v>
      </c>
      <c r="G29541" t="s">
        <v>25</v>
      </c>
      <c r="H29541" t="s">
        <v>64</v>
      </c>
      <c r="I29541" t="s">
        <v>65</v>
      </c>
      <c r="J29541" t="s">
        <v>71</v>
      </c>
      <c r="K29541">
        <v>1</v>
      </c>
      <c r="L29541" s="1">
        <v>41600</v>
      </c>
      <c r="M29541" s="1">
        <v>41884</v>
      </c>
      <c r="N29541" s="1">
        <v>41884</v>
      </c>
    </row>
    <row r="29542" spans="1:18" hidden="1" x14ac:dyDescent="0.2">
      <c r="A29542" t="s">
        <v>102980</v>
      </c>
      <c r="B29542" t="s">
        <v>102981</v>
      </c>
      <c r="C29542" t="s">
        <v>102982</v>
      </c>
      <c r="D29542" t="s">
        <v>424</v>
      </c>
      <c r="E29542">
        <v>2400000</v>
      </c>
      <c r="F29542" t="s">
        <v>113</v>
      </c>
      <c r="G29542" t="s">
        <v>25</v>
      </c>
      <c r="H29542" t="s">
        <v>64</v>
      </c>
      <c r="I29542" t="s">
        <v>65</v>
      </c>
      <c r="J29542" t="s">
        <v>71</v>
      </c>
      <c r="K29542">
        <v>1</v>
      </c>
      <c r="M29542" s="1">
        <v>41102</v>
      </c>
      <c r="N29542" s="1">
        <v>41102</v>
      </c>
      <c r="O29542"/>
      <c r="P29542"/>
      <c r="Q29542"/>
      <c r="R29542"/>
    </row>
    <row r="29543" spans="1:18" hidden="1" x14ac:dyDescent="0.2">
      <c r="A29543" t="s">
        <v>102983</v>
      </c>
      <c r="B29543" t="s">
        <v>102984</v>
      </c>
      <c r="C29543" t="s">
        <v>102985</v>
      </c>
      <c r="D29543" t="s">
        <v>102986</v>
      </c>
      <c r="E29543">
        <v>25000</v>
      </c>
      <c r="F29543" t="s">
        <v>18</v>
      </c>
      <c r="K29543">
        <v>4</v>
      </c>
      <c r="L29543" s="1">
        <v>41640</v>
      </c>
      <c r="M29543" s="1">
        <v>41640</v>
      </c>
      <c r="N29543" s="1">
        <v>42229</v>
      </c>
    </row>
    <row r="29544" spans="1:18" x14ac:dyDescent="0.2">
      <c r="A29544" t="s">
        <v>102987</v>
      </c>
      <c r="B29544" t="s">
        <v>102988</v>
      </c>
      <c r="C29544" t="s">
        <v>102989</v>
      </c>
      <c r="D29544" t="s">
        <v>445</v>
      </c>
      <c r="E29544">
        <v>10000000</v>
      </c>
      <c r="F29544" t="s">
        <v>689</v>
      </c>
      <c r="G29544" t="s">
        <v>25</v>
      </c>
      <c r="H29544" t="s">
        <v>286</v>
      </c>
      <c r="I29544" t="s">
        <v>874</v>
      </c>
      <c r="J29544" t="s">
        <v>5098</v>
      </c>
      <c r="K29544">
        <v>1</v>
      </c>
      <c r="L29544" s="1">
        <v>40544</v>
      </c>
      <c r="M29544" s="1">
        <v>41558</v>
      </c>
      <c r="N29544" s="1">
        <v>41558</v>
      </c>
    </row>
    <row r="29545" spans="1:18" hidden="1" x14ac:dyDescent="0.2">
      <c r="A29545" t="s">
        <v>102990</v>
      </c>
      <c r="B29545" t="s">
        <v>102991</v>
      </c>
      <c r="C29545" t="s">
        <v>102992</v>
      </c>
      <c r="D29545" t="s">
        <v>424</v>
      </c>
      <c r="E29545" t="s">
        <v>43</v>
      </c>
      <c r="F29545" t="s">
        <v>18</v>
      </c>
      <c r="G29545" t="s">
        <v>19</v>
      </c>
      <c r="H29545">
        <v>7</v>
      </c>
      <c r="I29545" t="s">
        <v>672</v>
      </c>
      <c r="J29545" t="s">
        <v>672</v>
      </c>
      <c r="K29545">
        <v>1</v>
      </c>
      <c r="L29545" s="1">
        <v>41275</v>
      </c>
      <c r="M29545" s="1">
        <v>42208</v>
      </c>
      <c r="N29545" s="1">
        <v>42208</v>
      </c>
      <c r="O29545"/>
      <c r="P29545"/>
      <c r="Q29545"/>
      <c r="R29545"/>
    </row>
    <row r="29546" spans="1:18" hidden="1" x14ac:dyDescent="0.2">
      <c r="A29546" t="s">
        <v>102993</v>
      </c>
      <c r="B29546" t="s">
        <v>102994</v>
      </c>
      <c r="C29546" t="s">
        <v>102995</v>
      </c>
      <c r="D29546" t="s">
        <v>102996</v>
      </c>
      <c r="E29546">
        <v>26200000</v>
      </c>
      <c r="F29546" t="s">
        <v>18</v>
      </c>
      <c r="G29546" t="s">
        <v>25</v>
      </c>
      <c r="H29546" t="s">
        <v>89</v>
      </c>
      <c r="I29546" t="s">
        <v>1260</v>
      </c>
      <c r="J29546" t="s">
        <v>1783</v>
      </c>
      <c r="K29546">
        <v>3</v>
      </c>
      <c r="M29546" s="1">
        <v>41239</v>
      </c>
      <c r="N29546" s="1">
        <v>42208</v>
      </c>
      <c r="O29546"/>
      <c r="P29546"/>
      <c r="Q29546"/>
      <c r="R29546"/>
    </row>
    <row r="29547" spans="1:18" x14ac:dyDescent="0.2">
      <c r="A29547" t="s">
        <v>102997</v>
      </c>
      <c r="B29547" t="s">
        <v>102998</v>
      </c>
      <c r="C29547" t="s">
        <v>102999</v>
      </c>
      <c r="D29547" t="s">
        <v>103000</v>
      </c>
      <c r="E29547">
        <v>7000000</v>
      </c>
      <c r="F29547" t="s">
        <v>18</v>
      </c>
      <c r="G29547" t="s">
        <v>25</v>
      </c>
      <c r="H29547" t="s">
        <v>64</v>
      </c>
      <c r="I29547" t="s">
        <v>966</v>
      </c>
      <c r="J29547" t="s">
        <v>967</v>
      </c>
      <c r="K29547">
        <v>1</v>
      </c>
      <c r="L29547" s="1">
        <v>39814</v>
      </c>
      <c r="M29547" s="1">
        <v>40799</v>
      </c>
      <c r="N29547" s="1">
        <v>40799</v>
      </c>
    </row>
    <row r="29548" spans="1:18" hidden="1" x14ac:dyDescent="0.2">
      <c r="A29548" t="s">
        <v>103001</v>
      </c>
      <c r="B29548" t="s">
        <v>103002</v>
      </c>
      <c r="E29548" t="s">
        <v>43</v>
      </c>
      <c r="F29548" t="s">
        <v>18</v>
      </c>
      <c r="K29548">
        <v>1</v>
      </c>
      <c r="M29548" s="1">
        <v>40324</v>
      </c>
      <c r="N29548" s="1">
        <v>40324</v>
      </c>
      <c r="O29548"/>
      <c r="P29548"/>
      <c r="Q29548"/>
      <c r="R29548"/>
    </row>
    <row r="29549" spans="1:18" x14ac:dyDescent="0.2">
      <c r="A29549" t="s">
        <v>103003</v>
      </c>
      <c r="B29549" t="s">
        <v>103004</v>
      </c>
      <c r="C29549" t="s">
        <v>103005</v>
      </c>
      <c r="D29549" t="s">
        <v>73289</v>
      </c>
      <c r="E29549">
        <v>785000</v>
      </c>
      <c r="F29549" t="s">
        <v>18</v>
      </c>
      <c r="G29549" t="s">
        <v>25</v>
      </c>
      <c r="H29549" t="s">
        <v>64</v>
      </c>
      <c r="I29549" t="s">
        <v>95</v>
      </c>
      <c r="J29549" t="s">
        <v>353</v>
      </c>
      <c r="K29549">
        <v>2</v>
      </c>
      <c r="L29549" s="1">
        <v>41640</v>
      </c>
      <c r="M29549" s="1">
        <v>41791</v>
      </c>
      <c r="N29549" s="1">
        <v>42090</v>
      </c>
    </row>
    <row r="29550" spans="1:18" hidden="1" x14ac:dyDescent="0.2">
      <c r="A29550" t="s">
        <v>103006</v>
      </c>
      <c r="B29550" t="s">
        <v>103007</v>
      </c>
      <c r="C29550" t="s">
        <v>103008</v>
      </c>
      <c r="D29550" t="s">
        <v>103009</v>
      </c>
      <c r="E29550">
        <v>339078</v>
      </c>
      <c r="F29550" t="s">
        <v>18</v>
      </c>
      <c r="G29550" t="s">
        <v>128</v>
      </c>
      <c r="H29550" t="s">
        <v>12828</v>
      </c>
      <c r="I29550" t="s">
        <v>3220</v>
      </c>
      <c r="J29550" t="s">
        <v>103010</v>
      </c>
      <c r="K29550">
        <v>1</v>
      </c>
      <c r="M29550" s="1">
        <v>41767</v>
      </c>
      <c r="N29550" s="1">
        <v>41767</v>
      </c>
      <c r="O29550"/>
      <c r="P29550"/>
      <c r="Q29550"/>
      <c r="R29550"/>
    </row>
    <row r="29551" spans="1:18" hidden="1" x14ac:dyDescent="0.2">
      <c r="A29551" t="s">
        <v>103011</v>
      </c>
      <c r="B29551" t="s">
        <v>103012</v>
      </c>
      <c r="C29551" t="s">
        <v>103013</v>
      </c>
      <c r="D29551" t="s">
        <v>103014</v>
      </c>
      <c r="E29551">
        <v>3050000</v>
      </c>
      <c r="F29551" t="s">
        <v>18</v>
      </c>
      <c r="G29551" t="s">
        <v>479</v>
      </c>
      <c r="I29551" t="s">
        <v>480</v>
      </c>
      <c r="J29551" t="s">
        <v>480</v>
      </c>
      <c r="K29551">
        <v>2</v>
      </c>
      <c r="L29551" s="1">
        <v>40188</v>
      </c>
      <c r="M29551" s="1">
        <v>40812</v>
      </c>
      <c r="N29551" s="1">
        <v>41715</v>
      </c>
    </row>
    <row r="29552" spans="1:18" hidden="1" x14ac:dyDescent="0.2">
      <c r="A29552" t="s">
        <v>103015</v>
      </c>
      <c r="B29552" t="s">
        <v>103016</v>
      </c>
      <c r="C29552" t="s">
        <v>103017</v>
      </c>
      <c r="D29552" t="s">
        <v>103018</v>
      </c>
      <c r="E29552">
        <v>11500000</v>
      </c>
      <c r="F29552" t="s">
        <v>18</v>
      </c>
      <c r="G29552" t="s">
        <v>699</v>
      </c>
      <c r="H29552">
        <v>2</v>
      </c>
      <c r="I29552" t="s">
        <v>14076</v>
      </c>
      <c r="J29552" t="s">
        <v>14076</v>
      </c>
      <c r="K29552">
        <v>3</v>
      </c>
      <c r="L29552" s="1">
        <v>39566</v>
      </c>
      <c r="M29552" s="1">
        <v>39814</v>
      </c>
      <c r="N29552" s="1">
        <v>41836</v>
      </c>
    </row>
    <row r="29553" spans="1:18" hidden="1" x14ac:dyDescent="0.2">
      <c r="A29553" t="s">
        <v>103019</v>
      </c>
      <c r="B29553" t="s">
        <v>103020</v>
      </c>
      <c r="D29553" t="s">
        <v>103021</v>
      </c>
      <c r="E29553">
        <v>938270</v>
      </c>
      <c r="F29553" t="s">
        <v>18</v>
      </c>
      <c r="G29553" t="s">
        <v>128</v>
      </c>
      <c r="H29553" t="s">
        <v>4799</v>
      </c>
      <c r="I29553" t="s">
        <v>3220</v>
      </c>
      <c r="J29553" t="s">
        <v>103022</v>
      </c>
      <c r="K29553">
        <v>1</v>
      </c>
      <c r="M29553" s="1">
        <v>41607</v>
      </c>
      <c r="N29553" s="1">
        <v>41607</v>
      </c>
      <c r="O29553"/>
      <c r="P29553"/>
      <c r="Q29553"/>
      <c r="R29553"/>
    </row>
    <row r="29554" spans="1:18" hidden="1" x14ac:dyDescent="0.2">
      <c r="A29554" t="s">
        <v>103023</v>
      </c>
      <c r="B29554" t="s">
        <v>103024</v>
      </c>
      <c r="D29554" t="s">
        <v>103025</v>
      </c>
      <c r="E29554">
        <v>1212770</v>
      </c>
      <c r="F29554" t="s">
        <v>18</v>
      </c>
      <c r="G29554" t="s">
        <v>128</v>
      </c>
      <c r="H29554" t="s">
        <v>5020</v>
      </c>
      <c r="I29554" t="s">
        <v>3220</v>
      </c>
      <c r="J29554" t="s">
        <v>103026</v>
      </c>
      <c r="K29554">
        <v>1</v>
      </c>
      <c r="M29554" s="1">
        <v>41361</v>
      </c>
      <c r="N29554" s="1">
        <v>41361</v>
      </c>
      <c r="O29554"/>
      <c r="P29554"/>
      <c r="Q29554"/>
      <c r="R29554"/>
    </row>
    <row r="29555" spans="1:18" hidden="1" x14ac:dyDescent="0.2">
      <c r="A29555" t="s">
        <v>103027</v>
      </c>
      <c r="B29555" t="s">
        <v>103028</v>
      </c>
      <c r="E29555" t="s">
        <v>43</v>
      </c>
      <c r="F29555" t="s">
        <v>18</v>
      </c>
      <c r="G29555" t="s">
        <v>128</v>
      </c>
      <c r="H29555" t="s">
        <v>35242</v>
      </c>
      <c r="I29555" t="s">
        <v>3220</v>
      </c>
      <c r="J29555" t="s">
        <v>103029</v>
      </c>
      <c r="K29555">
        <v>1</v>
      </c>
      <c r="M29555" s="1">
        <v>41628</v>
      </c>
      <c r="N29555" s="1">
        <v>41628</v>
      </c>
      <c r="O29555"/>
      <c r="P29555"/>
      <c r="Q29555"/>
      <c r="R29555"/>
    </row>
    <row r="29556" spans="1:18" hidden="1" x14ac:dyDescent="0.2">
      <c r="A29556" t="s">
        <v>103030</v>
      </c>
      <c r="B29556" t="s">
        <v>103031</v>
      </c>
      <c r="E29556" t="s">
        <v>43</v>
      </c>
      <c r="F29556" t="s">
        <v>18</v>
      </c>
      <c r="K29556">
        <v>1</v>
      </c>
      <c r="M29556" s="1">
        <v>41616</v>
      </c>
      <c r="N29556" s="1">
        <v>41616</v>
      </c>
      <c r="O29556"/>
      <c r="P29556"/>
      <c r="Q29556"/>
      <c r="R29556"/>
    </row>
    <row r="29557" spans="1:18" hidden="1" x14ac:dyDescent="0.2">
      <c r="A29557" t="s">
        <v>103032</v>
      </c>
      <c r="B29557" t="s">
        <v>103033</v>
      </c>
      <c r="D29557" t="s">
        <v>103034</v>
      </c>
      <c r="E29557">
        <v>1355780</v>
      </c>
      <c r="F29557" t="s">
        <v>18</v>
      </c>
      <c r="K29557">
        <v>1</v>
      </c>
      <c r="M29557" s="1">
        <v>41838</v>
      </c>
      <c r="N29557" s="1">
        <v>41838</v>
      </c>
      <c r="O29557"/>
      <c r="P29557"/>
      <c r="Q29557"/>
      <c r="R29557"/>
    </row>
    <row r="29558" spans="1:18" x14ac:dyDescent="0.2">
      <c r="A29558" t="s">
        <v>103035</v>
      </c>
      <c r="B29558" t="s">
        <v>103036</v>
      </c>
      <c r="D29558" t="s">
        <v>103037</v>
      </c>
      <c r="E29558">
        <v>20000</v>
      </c>
      <c r="F29558" t="s">
        <v>18</v>
      </c>
      <c r="G29558" t="s">
        <v>25</v>
      </c>
      <c r="H29558" t="s">
        <v>121</v>
      </c>
      <c r="I29558" t="s">
        <v>122</v>
      </c>
      <c r="J29558" t="s">
        <v>103038</v>
      </c>
      <c r="K29558">
        <v>1</v>
      </c>
      <c r="L29558" s="1">
        <v>42005</v>
      </c>
      <c r="M29558" s="1">
        <v>42036</v>
      </c>
      <c r="N29558" s="1">
        <v>42036</v>
      </c>
    </row>
    <row r="29559" spans="1:18" hidden="1" x14ac:dyDescent="0.2">
      <c r="A29559" t="s">
        <v>103039</v>
      </c>
      <c r="B29559" t="s">
        <v>103040</v>
      </c>
      <c r="D29559" t="s">
        <v>285</v>
      </c>
      <c r="E29559" t="s">
        <v>43</v>
      </c>
      <c r="F29559" t="s">
        <v>18</v>
      </c>
      <c r="G29559" t="s">
        <v>25</v>
      </c>
      <c r="H29559" t="s">
        <v>616</v>
      </c>
      <c r="I29559" t="s">
        <v>617</v>
      </c>
      <c r="J29559" t="s">
        <v>103041</v>
      </c>
      <c r="K29559">
        <v>1</v>
      </c>
      <c r="L29559" s="1">
        <v>41426</v>
      </c>
      <c r="M29559" s="1">
        <v>41552</v>
      </c>
      <c r="N29559" s="1">
        <v>41552</v>
      </c>
      <c r="O29559"/>
      <c r="P29559"/>
      <c r="Q29559"/>
      <c r="R29559"/>
    </row>
    <row r="29560" spans="1:18" hidden="1" x14ac:dyDescent="0.2">
      <c r="A29560" t="s">
        <v>103042</v>
      </c>
      <c r="B29560" t="s">
        <v>103043</v>
      </c>
      <c r="C29560" t="s">
        <v>103044</v>
      </c>
      <c r="D29560" t="s">
        <v>42</v>
      </c>
      <c r="E29560">
        <v>133762</v>
      </c>
      <c r="F29560" t="s">
        <v>18</v>
      </c>
      <c r="G29560" t="s">
        <v>341</v>
      </c>
      <c r="H29560">
        <v>11</v>
      </c>
      <c r="I29560" t="s">
        <v>497</v>
      </c>
      <c r="J29560" t="s">
        <v>497</v>
      </c>
      <c r="K29560">
        <v>1</v>
      </c>
      <c r="L29560" s="1">
        <v>40766</v>
      </c>
      <c r="M29560" s="1">
        <v>40969</v>
      </c>
      <c r="N29560" s="1">
        <v>40969</v>
      </c>
    </row>
    <row r="29561" spans="1:18" hidden="1" x14ac:dyDescent="0.2">
      <c r="A29561" t="s">
        <v>103045</v>
      </c>
      <c r="B29561" t="s">
        <v>103046</v>
      </c>
      <c r="C29561" t="s">
        <v>103047</v>
      </c>
      <c r="D29561" t="s">
        <v>56</v>
      </c>
      <c r="E29561">
        <v>80600000</v>
      </c>
      <c r="F29561" t="s">
        <v>18</v>
      </c>
      <c r="G29561" t="s">
        <v>37</v>
      </c>
      <c r="H29561">
        <v>4</v>
      </c>
      <c r="I29561" t="s">
        <v>2369</v>
      </c>
      <c r="J29561" t="s">
        <v>2369</v>
      </c>
      <c r="K29561">
        <v>2</v>
      </c>
      <c r="L29561" s="1">
        <v>40909</v>
      </c>
      <c r="M29561" s="1">
        <v>41809</v>
      </c>
      <c r="N29561" s="1">
        <v>42135</v>
      </c>
    </row>
    <row r="29562" spans="1:18" hidden="1" x14ac:dyDescent="0.2">
      <c r="A29562" t="s">
        <v>103048</v>
      </c>
      <c r="B29562" t="s">
        <v>103049</v>
      </c>
      <c r="C29562" t="s">
        <v>103050</v>
      </c>
      <c r="D29562" t="s">
        <v>357</v>
      </c>
      <c r="E29562">
        <v>167988023</v>
      </c>
      <c r="F29562" t="s">
        <v>18</v>
      </c>
      <c r="G29562" t="s">
        <v>37</v>
      </c>
      <c r="H29562">
        <v>23</v>
      </c>
      <c r="I29562" t="s">
        <v>182</v>
      </c>
      <c r="J29562" t="s">
        <v>182</v>
      </c>
      <c r="K29562">
        <v>4</v>
      </c>
      <c r="L29562" s="1">
        <v>38412</v>
      </c>
      <c r="M29562" s="1">
        <v>39083</v>
      </c>
      <c r="N29562" s="1">
        <v>42065</v>
      </c>
    </row>
    <row r="29563" spans="1:18" hidden="1" x14ac:dyDescent="0.2">
      <c r="A29563" t="s">
        <v>103051</v>
      </c>
      <c r="B29563" t="s">
        <v>103052</v>
      </c>
      <c r="C29563" t="s">
        <v>103053</v>
      </c>
      <c r="D29563" t="s">
        <v>42</v>
      </c>
      <c r="E29563">
        <v>10000000</v>
      </c>
      <c r="F29563" t="s">
        <v>18</v>
      </c>
      <c r="G29563" t="s">
        <v>37</v>
      </c>
      <c r="H29563">
        <v>12</v>
      </c>
      <c r="I29563" t="s">
        <v>103054</v>
      </c>
      <c r="J29563" t="s">
        <v>103054</v>
      </c>
      <c r="K29563">
        <v>1</v>
      </c>
      <c r="M29563" s="1">
        <v>38991</v>
      </c>
      <c r="N29563" s="1">
        <v>38991</v>
      </c>
      <c r="O29563"/>
      <c r="P29563"/>
      <c r="Q29563"/>
      <c r="R29563"/>
    </row>
    <row r="29564" spans="1:18" hidden="1" x14ac:dyDescent="0.2">
      <c r="A29564" t="s">
        <v>103055</v>
      </c>
      <c r="B29564" t="s">
        <v>103056</v>
      </c>
      <c r="C29564" t="s">
        <v>103057</v>
      </c>
      <c r="D29564" t="s">
        <v>1384</v>
      </c>
      <c r="E29564">
        <v>4702194</v>
      </c>
      <c r="F29564" t="s">
        <v>18</v>
      </c>
      <c r="K29564">
        <v>2</v>
      </c>
      <c r="L29564" s="1">
        <v>28491</v>
      </c>
      <c r="M29564" s="1">
        <v>40787</v>
      </c>
      <c r="N29564" s="1">
        <v>40787</v>
      </c>
    </row>
    <row r="29565" spans="1:18" hidden="1" x14ac:dyDescent="0.2">
      <c r="A29565" t="s">
        <v>103058</v>
      </c>
      <c r="B29565" t="s">
        <v>103059</v>
      </c>
      <c r="D29565" t="s">
        <v>1384</v>
      </c>
      <c r="E29565">
        <v>82000000</v>
      </c>
      <c r="F29565" t="s">
        <v>113</v>
      </c>
      <c r="G29565" t="s">
        <v>37</v>
      </c>
      <c r="H29565">
        <v>4</v>
      </c>
      <c r="I29565" t="s">
        <v>1515</v>
      </c>
      <c r="J29565" t="s">
        <v>100507</v>
      </c>
      <c r="K29565">
        <v>1</v>
      </c>
      <c r="M29565" s="1">
        <v>39052</v>
      </c>
      <c r="N29565" s="1">
        <v>39052</v>
      </c>
      <c r="O29565"/>
      <c r="P29565"/>
      <c r="Q29565"/>
      <c r="R29565"/>
    </row>
    <row r="29566" spans="1:18" hidden="1" x14ac:dyDescent="0.2">
      <c r="A29566" t="s">
        <v>103060</v>
      </c>
      <c r="B29566" t="s">
        <v>103061</v>
      </c>
      <c r="C29566" t="s">
        <v>103062</v>
      </c>
      <c r="D29566" t="s">
        <v>357</v>
      </c>
      <c r="E29566">
        <v>6386470</v>
      </c>
      <c r="F29566" t="s">
        <v>18</v>
      </c>
      <c r="G29566" t="s">
        <v>37</v>
      </c>
      <c r="H29566">
        <v>22</v>
      </c>
      <c r="I29566" t="s">
        <v>1515</v>
      </c>
      <c r="J29566" t="s">
        <v>103063</v>
      </c>
      <c r="K29566">
        <v>2</v>
      </c>
      <c r="M29566" s="1">
        <v>39600</v>
      </c>
      <c r="N29566" s="1">
        <v>40238</v>
      </c>
      <c r="O29566"/>
      <c r="P29566"/>
      <c r="Q29566"/>
      <c r="R29566"/>
    </row>
    <row r="29567" spans="1:18" hidden="1" x14ac:dyDescent="0.2">
      <c r="A29567" t="s">
        <v>103064</v>
      </c>
      <c r="B29567" t="s">
        <v>103065</v>
      </c>
      <c r="D29567" t="s">
        <v>766</v>
      </c>
      <c r="E29567">
        <v>15000000</v>
      </c>
      <c r="F29567" t="s">
        <v>18</v>
      </c>
      <c r="K29567">
        <v>1</v>
      </c>
      <c r="M29567" s="1">
        <v>38929</v>
      </c>
      <c r="N29567" s="1">
        <v>38929</v>
      </c>
      <c r="O29567"/>
      <c r="P29567"/>
      <c r="Q29567"/>
      <c r="R29567"/>
    </row>
    <row r="29568" spans="1:18" hidden="1" x14ac:dyDescent="0.2">
      <c r="A29568" t="s">
        <v>103066</v>
      </c>
      <c r="B29568" t="s">
        <v>103067</v>
      </c>
      <c r="C29568" t="s">
        <v>103068</v>
      </c>
      <c r="D29568" t="s">
        <v>766</v>
      </c>
      <c r="E29568" t="s">
        <v>43</v>
      </c>
      <c r="F29568" t="s">
        <v>18</v>
      </c>
      <c r="G29568" t="s">
        <v>37</v>
      </c>
      <c r="H29568">
        <v>4</v>
      </c>
      <c r="I29568" t="s">
        <v>1515</v>
      </c>
      <c r="J29568" t="s">
        <v>103069</v>
      </c>
      <c r="K29568">
        <v>1</v>
      </c>
      <c r="L29568" s="1">
        <v>39083</v>
      </c>
      <c r="M29568" s="1">
        <v>40756</v>
      </c>
      <c r="N29568" s="1">
        <v>40756</v>
      </c>
      <c r="O29568"/>
      <c r="P29568"/>
      <c r="Q29568"/>
      <c r="R29568"/>
    </row>
    <row r="29569" spans="1:18" hidden="1" x14ac:dyDescent="0.2">
      <c r="A29569" t="s">
        <v>103070</v>
      </c>
      <c r="B29569" t="s">
        <v>103071</v>
      </c>
      <c r="D29569" t="s">
        <v>544</v>
      </c>
      <c r="E29569">
        <v>162364</v>
      </c>
      <c r="F29569" t="s">
        <v>18</v>
      </c>
      <c r="G29569" t="s">
        <v>37</v>
      </c>
      <c r="K29569">
        <v>1</v>
      </c>
      <c r="M29569" s="1">
        <v>41334</v>
      </c>
      <c r="N29569" s="1">
        <v>41334</v>
      </c>
      <c r="O29569"/>
      <c r="P29569"/>
      <c r="Q29569"/>
      <c r="R29569"/>
    </row>
    <row r="29570" spans="1:18" hidden="1" x14ac:dyDescent="0.2">
      <c r="A29570" t="s">
        <v>103072</v>
      </c>
      <c r="B29570" t="s">
        <v>103073</v>
      </c>
      <c r="C29570" t="s">
        <v>103074</v>
      </c>
      <c r="D29570" t="s">
        <v>21630</v>
      </c>
      <c r="E29570">
        <v>806000</v>
      </c>
      <c r="F29570" t="s">
        <v>18</v>
      </c>
      <c r="G29570" t="s">
        <v>37</v>
      </c>
      <c r="K29570">
        <v>1</v>
      </c>
      <c r="M29570" s="1">
        <v>41829</v>
      </c>
      <c r="N29570" s="1">
        <v>41829</v>
      </c>
      <c r="O29570"/>
      <c r="P29570"/>
      <c r="Q29570"/>
      <c r="R29570"/>
    </row>
    <row r="29571" spans="1:18" hidden="1" x14ac:dyDescent="0.2">
      <c r="A29571" t="s">
        <v>103075</v>
      </c>
      <c r="B29571" t="s">
        <v>103076</v>
      </c>
      <c r="C29571" t="s">
        <v>103077</v>
      </c>
      <c r="D29571" t="s">
        <v>42</v>
      </c>
      <c r="E29571" t="s">
        <v>43</v>
      </c>
      <c r="F29571" t="s">
        <v>18</v>
      </c>
      <c r="G29571" t="s">
        <v>37</v>
      </c>
      <c r="H29571">
        <v>22</v>
      </c>
      <c r="I29571" t="s">
        <v>38</v>
      </c>
      <c r="J29571" t="s">
        <v>38</v>
      </c>
      <c r="K29571">
        <v>2</v>
      </c>
      <c r="M29571" s="1">
        <v>40756</v>
      </c>
      <c r="N29571" s="1">
        <v>41306</v>
      </c>
      <c r="O29571"/>
      <c r="P29571"/>
      <c r="Q29571"/>
      <c r="R29571"/>
    </row>
    <row r="29572" spans="1:18" hidden="1" x14ac:dyDescent="0.2">
      <c r="A29572" t="s">
        <v>103078</v>
      </c>
      <c r="B29572" t="s">
        <v>103079</v>
      </c>
      <c r="C29572" t="s">
        <v>103080</v>
      </c>
      <c r="E29572" t="s">
        <v>43</v>
      </c>
      <c r="F29572" t="s">
        <v>18</v>
      </c>
      <c r="K29572">
        <v>2</v>
      </c>
      <c r="L29572" s="1">
        <v>42094</v>
      </c>
      <c r="M29572" s="1">
        <v>42014</v>
      </c>
      <c r="N29572" s="1">
        <v>42186</v>
      </c>
      <c r="O29572"/>
      <c r="P29572"/>
      <c r="Q29572"/>
      <c r="R29572"/>
    </row>
    <row r="29573" spans="1:18" hidden="1" x14ac:dyDescent="0.2">
      <c r="A29573" t="s">
        <v>103081</v>
      </c>
      <c r="B29573" t="s">
        <v>103082</v>
      </c>
      <c r="C29573" t="s">
        <v>103083</v>
      </c>
      <c r="D29573" t="s">
        <v>103084</v>
      </c>
      <c r="E29573" t="s">
        <v>43</v>
      </c>
      <c r="F29573" t="s">
        <v>113</v>
      </c>
      <c r="G29573" t="s">
        <v>25</v>
      </c>
      <c r="H29573" t="s">
        <v>1011</v>
      </c>
      <c r="I29573" t="s">
        <v>1035</v>
      </c>
      <c r="J29573" t="s">
        <v>1035</v>
      </c>
      <c r="K29573">
        <v>1</v>
      </c>
      <c r="L29573" s="1">
        <v>39814</v>
      </c>
      <c r="M29573" s="1">
        <v>40661</v>
      </c>
      <c r="N29573" s="1">
        <v>40661</v>
      </c>
      <c r="O29573"/>
      <c r="P29573"/>
      <c r="Q29573"/>
      <c r="R29573"/>
    </row>
    <row r="29574" spans="1:18" x14ac:dyDescent="0.2">
      <c r="A29574" t="s">
        <v>103085</v>
      </c>
      <c r="B29574" t="s">
        <v>103086</v>
      </c>
      <c r="C29574" t="s">
        <v>103087</v>
      </c>
      <c r="D29574" t="s">
        <v>103088</v>
      </c>
      <c r="E29574">
        <v>40875000</v>
      </c>
      <c r="F29574" t="s">
        <v>18</v>
      </c>
      <c r="G29574" t="s">
        <v>25</v>
      </c>
      <c r="H29574" t="s">
        <v>106</v>
      </c>
      <c r="I29574" t="s">
        <v>107</v>
      </c>
      <c r="J29574" t="s">
        <v>108</v>
      </c>
      <c r="K29574">
        <v>5</v>
      </c>
      <c r="L29574" s="1">
        <v>40259</v>
      </c>
      <c r="M29574" s="1">
        <v>40259</v>
      </c>
      <c r="N29574" s="1">
        <v>41779</v>
      </c>
    </row>
    <row r="29575" spans="1:18" x14ac:dyDescent="0.2">
      <c r="A29575" t="s">
        <v>103089</v>
      </c>
      <c r="B29575" t="s">
        <v>103090</v>
      </c>
      <c r="C29575" t="s">
        <v>103091</v>
      </c>
      <c r="D29575" t="s">
        <v>103092</v>
      </c>
      <c r="E29575">
        <v>9100000</v>
      </c>
      <c r="F29575" t="s">
        <v>113</v>
      </c>
      <c r="G29575" t="s">
        <v>25</v>
      </c>
      <c r="H29575" t="s">
        <v>64</v>
      </c>
      <c r="I29575" t="s">
        <v>65</v>
      </c>
      <c r="J29575" t="s">
        <v>66</v>
      </c>
      <c r="K29575">
        <v>2</v>
      </c>
      <c r="L29575" s="1">
        <v>38718</v>
      </c>
      <c r="M29575" s="1">
        <v>39083</v>
      </c>
      <c r="N29575" s="1">
        <v>41256</v>
      </c>
    </row>
    <row r="29576" spans="1:18" x14ac:dyDescent="0.2">
      <c r="A29576" t="s">
        <v>103093</v>
      </c>
      <c r="B29576" t="s">
        <v>103094</v>
      </c>
      <c r="C29576" t="s">
        <v>103095</v>
      </c>
      <c r="D29576" t="s">
        <v>103096</v>
      </c>
      <c r="E29576">
        <v>500000</v>
      </c>
      <c r="F29576" t="s">
        <v>18</v>
      </c>
      <c r="G29576" t="s">
        <v>25</v>
      </c>
      <c r="H29576" t="s">
        <v>89</v>
      </c>
      <c r="I29576" t="s">
        <v>1132</v>
      </c>
      <c r="J29576" t="s">
        <v>1133</v>
      </c>
      <c r="K29576">
        <v>1</v>
      </c>
      <c r="L29576" s="1">
        <v>40909</v>
      </c>
      <c r="M29576" s="1">
        <v>42182</v>
      </c>
      <c r="N29576" s="1">
        <v>42182</v>
      </c>
    </row>
    <row r="29577" spans="1:18" x14ac:dyDescent="0.2">
      <c r="A29577" t="s">
        <v>103097</v>
      </c>
      <c r="B29577" t="s">
        <v>103098</v>
      </c>
      <c r="C29577" t="s">
        <v>103099</v>
      </c>
      <c r="D29577" t="s">
        <v>75</v>
      </c>
      <c r="E29577">
        <v>360000</v>
      </c>
      <c r="F29577" t="s">
        <v>18</v>
      </c>
      <c r="G29577" t="s">
        <v>25</v>
      </c>
      <c r="H29577" t="s">
        <v>808</v>
      </c>
      <c r="I29577" t="s">
        <v>809</v>
      </c>
      <c r="J29577" t="s">
        <v>809</v>
      </c>
      <c r="K29577">
        <v>1</v>
      </c>
      <c r="L29577" s="1">
        <v>37987</v>
      </c>
      <c r="M29577" s="1">
        <v>40784</v>
      </c>
      <c r="N29577" s="1">
        <v>40784</v>
      </c>
    </row>
    <row r="29578" spans="1:18" hidden="1" x14ac:dyDescent="0.2">
      <c r="A29578" t="s">
        <v>103100</v>
      </c>
      <c r="B29578" t="s">
        <v>103101</v>
      </c>
      <c r="C29578" t="s">
        <v>103102</v>
      </c>
      <c r="D29578" t="s">
        <v>103103</v>
      </c>
      <c r="E29578" t="s">
        <v>43</v>
      </c>
      <c r="F29578" t="s">
        <v>18</v>
      </c>
      <c r="G29578" t="s">
        <v>57</v>
      </c>
      <c r="H29578" t="s">
        <v>202</v>
      </c>
      <c r="I29578" t="s">
        <v>203</v>
      </c>
      <c r="J29578" t="s">
        <v>203</v>
      </c>
      <c r="K29578">
        <v>1</v>
      </c>
      <c r="M29578" s="1">
        <v>41214</v>
      </c>
      <c r="N29578" s="1">
        <v>41214</v>
      </c>
      <c r="O29578"/>
      <c r="P29578"/>
      <c r="Q29578"/>
      <c r="R29578"/>
    </row>
    <row r="29579" spans="1:18" x14ac:dyDescent="0.2">
      <c r="A29579" t="s">
        <v>103104</v>
      </c>
      <c r="B29579" t="s">
        <v>103105</v>
      </c>
      <c r="C29579" t="s">
        <v>103106</v>
      </c>
      <c r="D29579" t="s">
        <v>50</v>
      </c>
      <c r="E29579">
        <v>17900000</v>
      </c>
      <c r="F29579" t="s">
        <v>18</v>
      </c>
      <c r="G29579" t="s">
        <v>25</v>
      </c>
      <c r="H29579" t="s">
        <v>64</v>
      </c>
      <c r="I29579" t="s">
        <v>95</v>
      </c>
      <c r="J29579" t="s">
        <v>7114</v>
      </c>
      <c r="K29579">
        <v>3</v>
      </c>
      <c r="L29579" s="1">
        <v>36161</v>
      </c>
      <c r="M29579" s="1">
        <v>38891</v>
      </c>
      <c r="N29579" s="1">
        <v>39820</v>
      </c>
    </row>
    <row r="29580" spans="1:18" x14ac:dyDescent="0.2">
      <c r="A29580" t="s">
        <v>103107</v>
      </c>
      <c r="B29580" t="s">
        <v>103108</v>
      </c>
      <c r="C29580" t="s">
        <v>103109</v>
      </c>
      <c r="D29580" t="s">
        <v>103110</v>
      </c>
      <c r="E29580">
        <v>38600000</v>
      </c>
      <c r="F29580" t="s">
        <v>18</v>
      </c>
      <c r="G29580" t="s">
        <v>25</v>
      </c>
      <c r="H29580" t="s">
        <v>158</v>
      </c>
      <c r="I29580" t="s">
        <v>244</v>
      </c>
      <c r="J29580" t="s">
        <v>327</v>
      </c>
      <c r="K29580">
        <v>5</v>
      </c>
      <c r="L29580" s="1">
        <v>40909</v>
      </c>
      <c r="M29580" s="1">
        <v>41795</v>
      </c>
      <c r="N29580" s="1">
        <v>42333</v>
      </c>
    </row>
    <row r="29581" spans="1:18" hidden="1" x14ac:dyDescent="0.2">
      <c r="A29581" t="s">
        <v>103111</v>
      </c>
      <c r="B29581" t="s">
        <v>103112</v>
      </c>
      <c r="C29581" t="s">
        <v>103113</v>
      </c>
      <c r="D29581" t="s">
        <v>103114</v>
      </c>
      <c r="E29581">
        <v>115000000</v>
      </c>
      <c r="F29581" t="s">
        <v>18</v>
      </c>
      <c r="K29581">
        <v>1</v>
      </c>
      <c r="L29581" s="1">
        <v>32509</v>
      </c>
      <c r="M29581" s="1">
        <v>42184</v>
      </c>
      <c r="N29581" s="1">
        <v>42184</v>
      </c>
    </row>
    <row r="29582" spans="1:18" hidden="1" x14ac:dyDescent="0.2">
      <c r="A29582" t="s">
        <v>103115</v>
      </c>
      <c r="B29582" t="s">
        <v>103116</v>
      </c>
      <c r="C29582" t="s">
        <v>103117</v>
      </c>
      <c r="D29582" t="s">
        <v>16975</v>
      </c>
      <c r="E29582" t="s">
        <v>43</v>
      </c>
      <c r="F29582" t="s">
        <v>18</v>
      </c>
      <c r="K29582">
        <v>1</v>
      </c>
      <c r="M29582" s="1">
        <v>40878</v>
      </c>
      <c r="N29582" s="1">
        <v>40878</v>
      </c>
      <c r="O29582"/>
      <c r="P29582"/>
      <c r="Q29582"/>
      <c r="R29582"/>
    </row>
    <row r="29583" spans="1:18" x14ac:dyDescent="0.2">
      <c r="A29583" t="s">
        <v>103118</v>
      </c>
      <c r="B29583" t="s">
        <v>103119</v>
      </c>
      <c r="C29583" t="s">
        <v>103120</v>
      </c>
      <c r="D29583" t="s">
        <v>103121</v>
      </c>
      <c r="E29583">
        <v>50100000</v>
      </c>
      <c r="F29583" t="s">
        <v>18</v>
      </c>
      <c r="G29583" t="s">
        <v>25</v>
      </c>
      <c r="H29583" t="s">
        <v>64</v>
      </c>
      <c r="I29583" t="s">
        <v>65</v>
      </c>
      <c r="J29583" t="s">
        <v>66</v>
      </c>
      <c r="K29583">
        <v>4</v>
      </c>
      <c r="L29583" s="1">
        <v>40544</v>
      </c>
      <c r="M29583" s="1">
        <v>40513</v>
      </c>
      <c r="N29583" s="1">
        <v>42145</v>
      </c>
    </row>
    <row r="29584" spans="1:18" hidden="1" x14ac:dyDescent="0.2">
      <c r="A29584" t="s">
        <v>103122</v>
      </c>
      <c r="B29584" t="s">
        <v>103123</v>
      </c>
      <c r="C29584" t="s">
        <v>103124</v>
      </c>
      <c r="D29584" t="s">
        <v>103125</v>
      </c>
      <c r="E29584">
        <v>315700</v>
      </c>
      <c r="F29584" t="s">
        <v>18</v>
      </c>
      <c r="G29584" t="s">
        <v>12313</v>
      </c>
      <c r="H29584">
        <v>1</v>
      </c>
      <c r="I29584" t="s">
        <v>12314</v>
      </c>
      <c r="J29584" t="s">
        <v>12314</v>
      </c>
      <c r="K29584">
        <v>2</v>
      </c>
      <c r="L29584" s="1">
        <v>41671</v>
      </c>
      <c r="M29584" s="1">
        <v>42036</v>
      </c>
      <c r="N29584" s="1">
        <v>42124</v>
      </c>
    </row>
    <row r="29585" spans="1:18" x14ac:dyDescent="0.2">
      <c r="A29585" t="s">
        <v>103126</v>
      </c>
      <c r="B29585" t="s">
        <v>103127</v>
      </c>
      <c r="C29585" t="s">
        <v>103128</v>
      </c>
      <c r="D29585" t="s">
        <v>103129</v>
      </c>
      <c r="E29585">
        <v>6000000</v>
      </c>
      <c r="F29585" t="s">
        <v>18</v>
      </c>
      <c r="G29585" t="s">
        <v>25</v>
      </c>
      <c r="H29585" t="s">
        <v>64</v>
      </c>
      <c r="I29585" t="s">
        <v>65</v>
      </c>
      <c r="J29585" t="s">
        <v>1103</v>
      </c>
      <c r="K29585">
        <v>2</v>
      </c>
      <c r="L29585" s="1">
        <v>38718</v>
      </c>
      <c r="M29585" s="1">
        <v>41244</v>
      </c>
      <c r="N29585" s="1">
        <v>42229</v>
      </c>
    </row>
    <row r="29586" spans="1:18" hidden="1" x14ac:dyDescent="0.2">
      <c r="A29586" t="s">
        <v>103130</v>
      </c>
      <c r="B29586" t="s">
        <v>103131</v>
      </c>
      <c r="C29586" t="s">
        <v>103132</v>
      </c>
      <c r="D29586" t="s">
        <v>103133</v>
      </c>
      <c r="E29586" t="s">
        <v>43</v>
      </c>
      <c r="F29586" t="s">
        <v>18</v>
      </c>
      <c r="G29586" t="s">
        <v>19</v>
      </c>
      <c r="H29586">
        <v>19</v>
      </c>
      <c r="I29586" t="s">
        <v>474</v>
      </c>
      <c r="J29586" t="s">
        <v>474</v>
      </c>
      <c r="K29586">
        <v>2</v>
      </c>
      <c r="L29586" s="1">
        <v>41572</v>
      </c>
      <c r="M29586" s="1">
        <v>41760</v>
      </c>
      <c r="N29586" s="1">
        <v>42172</v>
      </c>
      <c r="O29586"/>
      <c r="P29586"/>
      <c r="Q29586"/>
      <c r="R29586"/>
    </row>
    <row r="29587" spans="1:18" x14ac:dyDescent="0.2">
      <c r="A29587" t="s">
        <v>103134</v>
      </c>
      <c r="B29587" t="s">
        <v>103135</v>
      </c>
      <c r="C29587" t="s">
        <v>103136</v>
      </c>
      <c r="D29587" t="s">
        <v>103137</v>
      </c>
      <c r="E29587">
        <v>6800000</v>
      </c>
      <c r="F29587" t="s">
        <v>18</v>
      </c>
      <c r="G29587" t="s">
        <v>25</v>
      </c>
      <c r="H29587" t="s">
        <v>208</v>
      </c>
      <c r="I29587" t="s">
        <v>843</v>
      </c>
      <c r="J29587" t="s">
        <v>844</v>
      </c>
      <c r="K29587">
        <v>3</v>
      </c>
      <c r="L29587" s="1">
        <v>40787</v>
      </c>
      <c r="M29587" s="1">
        <v>41484</v>
      </c>
      <c r="N29587" s="1">
        <v>42278</v>
      </c>
    </row>
    <row r="29588" spans="1:18" hidden="1" x14ac:dyDescent="0.2">
      <c r="A29588" t="s">
        <v>103138</v>
      </c>
      <c r="B29588" t="s">
        <v>103139</v>
      </c>
      <c r="C29588" t="s">
        <v>103140</v>
      </c>
      <c r="D29588" t="s">
        <v>103141</v>
      </c>
      <c r="E29588">
        <v>800000</v>
      </c>
      <c r="F29588" t="s">
        <v>18</v>
      </c>
      <c r="G29588" t="s">
        <v>128</v>
      </c>
      <c r="H29588" t="s">
        <v>129</v>
      </c>
      <c r="I29588" t="s">
        <v>130</v>
      </c>
      <c r="J29588" t="s">
        <v>130</v>
      </c>
      <c r="K29588">
        <v>1</v>
      </c>
      <c r="L29588" s="1">
        <v>37622</v>
      </c>
      <c r="M29588" s="1">
        <v>39295</v>
      </c>
      <c r="N29588" s="1">
        <v>39295</v>
      </c>
    </row>
    <row r="29589" spans="1:18" x14ac:dyDescent="0.2">
      <c r="A29589" t="s">
        <v>103142</v>
      </c>
      <c r="B29589" t="s">
        <v>103143</v>
      </c>
      <c r="C29589" t="s">
        <v>103144</v>
      </c>
      <c r="D29589" t="s">
        <v>103145</v>
      </c>
      <c r="E29589">
        <v>17950000</v>
      </c>
      <c r="F29589" t="s">
        <v>113</v>
      </c>
      <c r="G29589" t="s">
        <v>25</v>
      </c>
      <c r="H29589" t="s">
        <v>64</v>
      </c>
      <c r="I29589" t="s">
        <v>65</v>
      </c>
      <c r="J29589" t="s">
        <v>1160</v>
      </c>
      <c r="K29589">
        <v>3</v>
      </c>
      <c r="L29589" s="1">
        <v>37925</v>
      </c>
      <c r="M29589" s="1">
        <v>37956</v>
      </c>
      <c r="N29589" s="1">
        <v>38777</v>
      </c>
    </row>
    <row r="29590" spans="1:18" hidden="1" x14ac:dyDescent="0.2">
      <c r="A29590" t="s">
        <v>103146</v>
      </c>
      <c r="B29590" t="s">
        <v>103147</v>
      </c>
      <c r="D29590" t="s">
        <v>103148</v>
      </c>
      <c r="E29590" t="s">
        <v>43</v>
      </c>
      <c r="F29590" t="s">
        <v>18</v>
      </c>
      <c r="G29590" t="s">
        <v>25</v>
      </c>
      <c r="H29590" t="s">
        <v>644</v>
      </c>
      <c r="I29590" t="s">
        <v>645</v>
      </c>
      <c r="J29590" t="s">
        <v>16259</v>
      </c>
      <c r="K29590">
        <v>1</v>
      </c>
      <c r="L29590" s="1">
        <v>41547</v>
      </c>
      <c r="M29590" s="1">
        <v>41547</v>
      </c>
      <c r="N29590" s="1">
        <v>41547</v>
      </c>
      <c r="O29590"/>
      <c r="P29590"/>
      <c r="Q29590"/>
      <c r="R29590"/>
    </row>
    <row r="29591" spans="1:18" x14ac:dyDescent="0.2">
      <c r="A29591" t="s">
        <v>103149</v>
      </c>
      <c r="B29591" t="s">
        <v>103150</v>
      </c>
      <c r="C29591" t="s">
        <v>103151</v>
      </c>
      <c r="D29591" t="s">
        <v>42</v>
      </c>
      <c r="E29591">
        <v>900000</v>
      </c>
      <c r="F29591" t="s">
        <v>18</v>
      </c>
      <c r="G29591" t="s">
        <v>25</v>
      </c>
      <c r="H29591" t="s">
        <v>644</v>
      </c>
      <c r="I29591" t="s">
        <v>60154</v>
      </c>
      <c r="J29591" t="s">
        <v>2795</v>
      </c>
      <c r="K29591">
        <v>1</v>
      </c>
      <c r="L29591" s="1">
        <v>39448</v>
      </c>
      <c r="M29591" s="1">
        <v>40941</v>
      </c>
      <c r="N29591" s="1">
        <v>40941</v>
      </c>
    </row>
    <row r="29592" spans="1:18" hidden="1" x14ac:dyDescent="0.2">
      <c r="A29592" t="s">
        <v>103152</v>
      </c>
      <c r="B29592" t="s">
        <v>103153</v>
      </c>
      <c r="C29592" t="s">
        <v>103154</v>
      </c>
      <c r="D29592" t="s">
        <v>42</v>
      </c>
      <c r="E29592" t="s">
        <v>43</v>
      </c>
      <c r="F29592" t="s">
        <v>18</v>
      </c>
      <c r="G29592" t="s">
        <v>128</v>
      </c>
      <c r="H29592" t="s">
        <v>103155</v>
      </c>
      <c r="I29592" t="s">
        <v>3220</v>
      </c>
      <c r="J29592" t="s">
        <v>103156</v>
      </c>
      <c r="K29592">
        <v>1</v>
      </c>
      <c r="L29592" s="1">
        <v>33604</v>
      </c>
      <c r="M29592" s="1">
        <v>41381</v>
      </c>
      <c r="N29592" s="1">
        <v>41381</v>
      </c>
      <c r="O29592"/>
      <c r="P29592"/>
      <c r="Q29592"/>
      <c r="R29592"/>
    </row>
    <row r="29593" spans="1:18" hidden="1" x14ac:dyDescent="0.2">
      <c r="A29593" t="s">
        <v>103157</v>
      </c>
      <c r="B29593" t="s">
        <v>103158</v>
      </c>
      <c r="C29593" t="s">
        <v>103159</v>
      </c>
      <c r="D29593" t="s">
        <v>103160</v>
      </c>
      <c r="E29593" t="s">
        <v>43</v>
      </c>
      <c r="F29593" t="s">
        <v>113</v>
      </c>
      <c r="G29593" t="s">
        <v>19</v>
      </c>
      <c r="H29593">
        <v>16</v>
      </c>
      <c r="I29593" t="s">
        <v>20</v>
      </c>
      <c r="J29593" t="s">
        <v>20</v>
      </c>
      <c r="K29593">
        <v>2</v>
      </c>
      <c r="L29593" s="1">
        <v>39555</v>
      </c>
      <c r="M29593" s="1">
        <v>40378</v>
      </c>
      <c r="N29593" s="1">
        <v>40588</v>
      </c>
      <c r="O29593"/>
      <c r="P29593"/>
      <c r="Q29593"/>
      <c r="R29593"/>
    </row>
    <row r="29594" spans="1:18" hidden="1" x14ac:dyDescent="0.2">
      <c r="A29594" t="s">
        <v>103161</v>
      </c>
      <c r="B29594" t="s">
        <v>103162</v>
      </c>
      <c r="C29594" t="s">
        <v>103163</v>
      </c>
      <c r="D29594" t="s">
        <v>103164</v>
      </c>
      <c r="E29594" t="s">
        <v>43</v>
      </c>
      <c r="F29594" t="s">
        <v>207</v>
      </c>
      <c r="G29594" t="s">
        <v>37</v>
      </c>
      <c r="H29594">
        <v>22</v>
      </c>
      <c r="I29594" t="s">
        <v>38</v>
      </c>
      <c r="J29594" t="s">
        <v>38</v>
      </c>
      <c r="K29594">
        <v>2</v>
      </c>
      <c r="L29594" s="1">
        <v>41883</v>
      </c>
      <c r="M29594" s="1">
        <v>41883</v>
      </c>
      <c r="N29594" s="1">
        <v>42262</v>
      </c>
      <c r="O29594"/>
      <c r="P29594"/>
      <c r="Q29594"/>
      <c r="R29594"/>
    </row>
    <row r="29595" spans="1:18" hidden="1" x14ac:dyDescent="0.2">
      <c r="A29595" t="s">
        <v>103165</v>
      </c>
      <c r="B29595" t="s">
        <v>103166</v>
      </c>
      <c r="C29595" t="s">
        <v>103167</v>
      </c>
      <c r="D29595" t="s">
        <v>718</v>
      </c>
      <c r="E29595">
        <v>163309</v>
      </c>
      <c r="F29595" t="s">
        <v>18</v>
      </c>
      <c r="G29595" t="s">
        <v>37</v>
      </c>
      <c r="H29595">
        <v>22</v>
      </c>
      <c r="I29595" t="s">
        <v>38</v>
      </c>
      <c r="J29595" t="s">
        <v>38</v>
      </c>
      <c r="K29595">
        <v>1</v>
      </c>
      <c r="M29595" s="1">
        <v>41548</v>
      </c>
      <c r="N29595" s="1">
        <v>41548</v>
      </c>
      <c r="O29595"/>
      <c r="P29595"/>
      <c r="Q29595"/>
      <c r="R29595"/>
    </row>
    <row r="29596" spans="1:18" hidden="1" x14ac:dyDescent="0.2">
      <c r="A29596" t="s">
        <v>103168</v>
      </c>
      <c r="B29596" t="s">
        <v>103169</v>
      </c>
      <c r="C29596" t="s">
        <v>103170</v>
      </c>
      <c r="D29596" t="s">
        <v>256</v>
      </c>
      <c r="E29596">
        <v>22000000</v>
      </c>
      <c r="F29596" t="s">
        <v>18</v>
      </c>
      <c r="G29596" t="s">
        <v>37</v>
      </c>
      <c r="H29596">
        <v>22</v>
      </c>
      <c r="I29596" t="s">
        <v>38</v>
      </c>
      <c r="J29596" t="s">
        <v>38</v>
      </c>
      <c r="K29596">
        <v>2</v>
      </c>
      <c r="M29596" s="1">
        <v>41334</v>
      </c>
      <c r="N29596" s="1">
        <v>41904</v>
      </c>
      <c r="O29596"/>
      <c r="P29596"/>
      <c r="Q29596"/>
      <c r="R29596"/>
    </row>
    <row r="29597" spans="1:18" hidden="1" x14ac:dyDescent="0.2">
      <c r="A29597" t="s">
        <v>103171</v>
      </c>
      <c r="B29597" t="s">
        <v>103172</v>
      </c>
      <c r="C29597" t="s">
        <v>103173</v>
      </c>
      <c r="D29597" t="s">
        <v>103174</v>
      </c>
      <c r="E29597">
        <v>650000</v>
      </c>
      <c r="F29597" t="s">
        <v>18</v>
      </c>
      <c r="G29597" t="s">
        <v>24946</v>
      </c>
      <c r="H29597">
        <v>2</v>
      </c>
      <c r="I29597" t="s">
        <v>20900</v>
      </c>
      <c r="J29597" t="s">
        <v>20900</v>
      </c>
      <c r="K29597">
        <v>1</v>
      </c>
      <c r="L29597" s="1">
        <v>40787</v>
      </c>
      <c r="M29597" s="1">
        <v>40756</v>
      </c>
      <c r="N29597" s="1">
        <v>40756</v>
      </c>
    </row>
    <row r="29598" spans="1:18" x14ac:dyDescent="0.2">
      <c r="A29598" t="s">
        <v>103175</v>
      </c>
      <c r="B29598" t="s">
        <v>103176</v>
      </c>
      <c r="C29598" t="s">
        <v>103177</v>
      </c>
      <c r="D29598" t="s">
        <v>103178</v>
      </c>
      <c r="E29598">
        <v>27775617</v>
      </c>
      <c r="F29598" t="s">
        <v>18</v>
      </c>
      <c r="G29598" t="s">
        <v>25</v>
      </c>
      <c r="H29598" t="s">
        <v>64</v>
      </c>
      <c r="I29598" t="s">
        <v>65</v>
      </c>
      <c r="J29598" t="s">
        <v>71</v>
      </c>
      <c r="K29598">
        <v>2</v>
      </c>
      <c r="L29598" s="1">
        <v>39142</v>
      </c>
      <c r="M29598" s="1">
        <v>39083</v>
      </c>
      <c r="N29598" s="1">
        <v>42163</v>
      </c>
    </row>
    <row r="29599" spans="1:18" hidden="1" x14ac:dyDescent="0.2">
      <c r="A29599" t="s">
        <v>103179</v>
      </c>
      <c r="B29599" t="s">
        <v>103180</v>
      </c>
      <c r="C29599" t="s">
        <v>103181</v>
      </c>
      <c r="D29599" t="s">
        <v>103182</v>
      </c>
      <c r="E29599" t="s">
        <v>43</v>
      </c>
      <c r="F29599" t="s">
        <v>18</v>
      </c>
      <c r="G29599" t="s">
        <v>165</v>
      </c>
      <c r="H29599" t="s">
        <v>166</v>
      </c>
      <c r="I29599" t="s">
        <v>167</v>
      </c>
      <c r="J29599" t="s">
        <v>167</v>
      </c>
      <c r="K29599">
        <v>1</v>
      </c>
      <c r="M29599" s="1">
        <v>40575</v>
      </c>
      <c r="N29599" s="1">
        <v>40575</v>
      </c>
      <c r="O29599"/>
      <c r="P29599"/>
      <c r="Q29599"/>
      <c r="R29599"/>
    </row>
    <row r="29600" spans="1:18" hidden="1" x14ac:dyDescent="0.2">
      <c r="A29600" t="s">
        <v>103183</v>
      </c>
      <c r="B29600" t="s">
        <v>103184</v>
      </c>
      <c r="C29600" t="s">
        <v>103185</v>
      </c>
      <c r="D29600" t="s">
        <v>103186</v>
      </c>
      <c r="E29600">
        <v>131190000</v>
      </c>
      <c r="F29600" t="s">
        <v>18</v>
      </c>
      <c r="K29600">
        <v>3</v>
      </c>
      <c r="L29600" s="1">
        <v>41490</v>
      </c>
      <c r="M29600" s="1">
        <v>41671</v>
      </c>
      <c r="N29600" s="1">
        <v>42117</v>
      </c>
    </row>
    <row r="29601" spans="1:18" hidden="1" x14ac:dyDescent="0.2">
      <c r="A29601" t="s">
        <v>103187</v>
      </c>
      <c r="B29601" t="s">
        <v>103188</v>
      </c>
      <c r="C29601" t="s">
        <v>103189</v>
      </c>
      <c r="E29601" t="s">
        <v>43</v>
      </c>
      <c r="F29601" t="s">
        <v>18</v>
      </c>
      <c r="G29601" t="s">
        <v>406</v>
      </c>
      <c r="H29601">
        <v>40</v>
      </c>
      <c r="I29601" t="s">
        <v>980</v>
      </c>
      <c r="J29601" t="s">
        <v>980</v>
      </c>
      <c r="K29601">
        <v>1</v>
      </c>
      <c r="M29601" s="1">
        <v>40695</v>
      </c>
      <c r="N29601" s="1">
        <v>40695</v>
      </c>
      <c r="O29601"/>
      <c r="P29601"/>
      <c r="Q29601"/>
      <c r="R29601"/>
    </row>
    <row r="29602" spans="1:18" hidden="1" x14ac:dyDescent="0.2">
      <c r="A29602" t="s">
        <v>103190</v>
      </c>
      <c r="B29602" t="s">
        <v>103191</v>
      </c>
      <c r="C29602" t="s">
        <v>103192</v>
      </c>
      <c r="D29602" t="s">
        <v>103193</v>
      </c>
      <c r="E29602">
        <v>60000000</v>
      </c>
      <c r="F29602" t="s">
        <v>18</v>
      </c>
      <c r="K29602">
        <v>3</v>
      </c>
      <c r="L29602" s="1">
        <v>41107</v>
      </c>
      <c r="M29602" s="1">
        <v>41107</v>
      </c>
      <c r="N29602" s="1">
        <v>42202</v>
      </c>
    </row>
    <row r="29603" spans="1:18" hidden="1" x14ac:dyDescent="0.2">
      <c r="A29603" t="s">
        <v>103194</v>
      </c>
      <c r="B29603" t="s">
        <v>103195</v>
      </c>
      <c r="C29603" t="s">
        <v>103196</v>
      </c>
      <c r="D29603" t="s">
        <v>357</v>
      </c>
      <c r="E29603">
        <v>16343750</v>
      </c>
      <c r="F29603" t="s">
        <v>18</v>
      </c>
      <c r="G29603" t="s">
        <v>37</v>
      </c>
      <c r="H29603">
        <v>22</v>
      </c>
      <c r="I29603" t="s">
        <v>38</v>
      </c>
      <c r="J29603" t="s">
        <v>38</v>
      </c>
      <c r="K29603">
        <v>3</v>
      </c>
      <c r="L29603" s="1">
        <v>39448</v>
      </c>
      <c r="M29603" s="1">
        <v>39547</v>
      </c>
      <c r="N29603" s="1">
        <v>40977</v>
      </c>
    </row>
    <row r="29604" spans="1:18" hidden="1" x14ac:dyDescent="0.2">
      <c r="A29604" t="s">
        <v>103197</v>
      </c>
      <c r="B29604" t="s">
        <v>103198</v>
      </c>
      <c r="C29604" t="s">
        <v>103199</v>
      </c>
      <c r="D29604" t="s">
        <v>10766</v>
      </c>
      <c r="E29604">
        <v>500000</v>
      </c>
      <c r="F29604" t="s">
        <v>207</v>
      </c>
      <c r="G29604" t="s">
        <v>2318</v>
      </c>
      <c r="H29604">
        <v>4</v>
      </c>
      <c r="I29604" t="s">
        <v>8863</v>
      </c>
      <c r="J29604" t="s">
        <v>8863</v>
      </c>
      <c r="K29604">
        <v>1</v>
      </c>
      <c r="L29604" s="1">
        <v>41223</v>
      </c>
      <c r="M29604" s="1">
        <v>41214</v>
      </c>
      <c r="N29604" s="1">
        <v>41214</v>
      </c>
    </row>
    <row r="29605" spans="1:18" x14ac:dyDescent="0.2">
      <c r="A29605" t="s">
        <v>103200</v>
      </c>
      <c r="B29605" t="s">
        <v>103201</v>
      </c>
      <c r="C29605" t="s">
        <v>103202</v>
      </c>
      <c r="D29605" t="s">
        <v>103203</v>
      </c>
      <c r="E29605">
        <v>7499000</v>
      </c>
      <c r="F29605" t="s">
        <v>18</v>
      </c>
      <c r="G29605" t="s">
        <v>25</v>
      </c>
      <c r="H29605" t="s">
        <v>1234</v>
      </c>
      <c r="I29605" t="s">
        <v>1235</v>
      </c>
      <c r="J29605" t="s">
        <v>1235</v>
      </c>
      <c r="K29605">
        <v>3</v>
      </c>
      <c r="L29605" s="1">
        <v>40179</v>
      </c>
      <c r="M29605" s="1">
        <v>40227</v>
      </c>
      <c r="N29605" s="1">
        <v>41232</v>
      </c>
    </row>
    <row r="29606" spans="1:18" hidden="1" x14ac:dyDescent="0.2">
      <c r="A29606" t="s">
        <v>103204</v>
      </c>
      <c r="B29606" t="s">
        <v>103205</v>
      </c>
      <c r="C29606" t="s">
        <v>103206</v>
      </c>
      <c r="D29606" t="s">
        <v>55443</v>
      </c>
      <c r="E29606">
        <v>168787.76629999999</v>
      </c>
      <c r="F29606" t="s">
        <v>18</v>
      </c>
      <c r="K29606">
        <v>1</v>
      </c>
      <c r="L29606" s="1">
        <v>42022</v>
      </c>
      <c r="M29606" s="1">
        <v>42244</v>
      </c>
      <c r="N29606" s="1">
        <v>42244</v>
      </c>
    </row>
    <row r="29607" spans="1:18" x14ac:dyDescent="0.2">
      <c r="A29607" t="s">
        <v>103207</v>
      </c>
      <c r="B29607" t="s">
        <v>103208</v>
      </c>
      <c r="C29607" t="s">
        <v>103209</v>
      </c>
      <c r="D29607" t="s">
        <v>4890</v>
      </c>
      <c r="E29607">
        <v>88651133</v>
      </c>
      <c r="F29607" t="s">
        <v>113</v>
      </c>
      <c r="G29607" t="s">
        <v>25</v>
      </c>
      <c r="H29607" t="s">
        <v>106</v>
      </c>
      <c r="I29607" t="s">
        <v>107</v>
      </c>
      <c r="J29607" t="s">
        <v>108</v>
      </c>
      <c r="K29607">
        <v>7</v>
      </c>
      <c r="L29607" s="1">
        <v>38596</v>
      </c>
      <c r="M29607" s="1">
        <v>38626</v>
      </c>
      <c r="N29607" s="1">
        <v>40175</v>
      </c>
    </row>
    <row r="29608" spans="1:18" x14ac:dyDescent="0.2">
      <c r="A29608" t="s">
        <v>103210</v>
      </c>
      <c r="B29608" t="s">
        <v>103211</v>
      </c>
      <c r="C29608" t="s">
        <v>103212</v>
      </c>
      <c r="D29608" t="s">
        <v>103213</v>
      </c>
      <c r="E29608">
        <v>900000</v>
      </c>
      <c r="F29608" t="s">
        <v>18</v>
      </c>
      <c r="G29608" t="s">
        <v>25</v>
      </c>
      <c r="H29608" t="s">
        <v>106</v>
      </c>
      <c r="I29608" t="s">
        <v>107</v>
      </c>
      <c r="J29608" t="s">
        <v>108</v>
      </c>
      <c r="K29608">
        <v>1</v>
      </c>
      <c r="L29608" s="1">
        <v>39722</v>
      </c>
      <c r="M29608" s="1">
        <v>40322</v>
      </c>
      <c r="N29608" s="1">
        <v>40322</v>
      </c>
    </row>
    <row r="29609" spans="1:18" hidden="1" x14ac:dyDescent="0.2">
      <c r="A29609" t="s">
        <v>103214</v>
      </c>
      <c r="B29609" t="s">
        <v>103215</v>
      </c>
      <c r="C29609" t="s">
        <v>103216</v>
      </c>
      <c r="D29609" t="s">
        <v>2479</v>
      </c>
      <c r="E29609" t="s">
        <v>43</v>
      </c>
      <c r="F29609" t="s">
        <v>18</v>
      </c>
      <c r="G29609" t="s">
        <v>37</v>
      </c>
      <c r="H29609">
        <v>22</v>
      </c>
      <c r="I29609" t="s">
        <v>38</v>
      </c>
      <c r="J29609" t="s">
        <v>38</v>
      </c>
      <c r="K29609">
        <v>2</v>
      </c>
      <c r="L29609" s="1">
        <v>39083</v>
      </c>
      <c r="M29609" s="1">
        <v>39234</v>
      </c>
      <c r="N29609" s="1">
        <v>39508</v>
      </c>
      <c r="O29609"/>
      <c r="P29609"/>
      <c r="Q29609"/>
      <c r="R29609"/>
    </row>
    <row r="29610" spans="1:18" hidden="1" x14ac:dyDescent="0.2">
      <c r="A29610" t="s">
        <v>103217</v>
      </c>
      <c r="B29610" t="s">
        <v>103218</v>
      </c>
      <c r="C29610" t="s">
        <v>103219</v>
      </c>
      <c r="D29610" t="s">
        <v>103220</v>
      </c>
      <c r="E29610">
        <v>733615</v>
      </c>
      <c r="F29610" t="s">
        <v>207</v>
      </c>
      <c r="G29610" t="s">
        <v>623</v>
      </c>
      <c r="H29610">
        <v>1</v>
      </c>
      <c r="I29610" t="s">
        <v>13053</v>
      </c>
      <c r="J29610" t="s">
        <v>13053</v>
      </c>
      <c r="K29610">
        <v>2</v>
      </c>
      <c r="L29610" s="1">
        <v>40544</v>
      </c>
      <c r="M29610" s="1">
        <v>40544</v>
      </c>
      <c r="N29610" s="1">
        <v>41000</v>
      </c>
    </row>
    <row r="29611" spans="1:18" hidden="1" x14ac:dyDescent="0.2">
      <c r="A29611" t="s">
        <v>103221</v>
      </c>
      <c r="B29611" t="s">
        <v>103222</v>
      </c>
      <c r="C29611" t="s">
        <v>103223</v>
      </c>
      <c r="D29611" t="s">
        <v>766</v>
      </c>
      <c r="E29611">
        <v>23200000</v>
      </c>
      <c r="F29611" t="s">
        <v>18</v>
      </c>
      <c r="G29611" t="s">
        <v>37</v>
      </c>
      <c r="H29611">
        <v>23</v>
      </c>
      <c r="I29611" t="s">
        <v>182</v>
      </c>
      <c r="J29611" t="s">
        <v>182</v>
      </c>
      <c r="K29611">
        <v>2</v>
      </c>
      <c r="M29611" s="1">
        <v>39569</v>
      </c>
      <c r="N29611" s="1">
        <v>39692</v>
      </c>
      <c r="O29611"/>
      <c r="P29611"/>
      <c r="Q29611"/>
      <c r="R29611"/>
    </row>
    <row r="29612" spans="1:18" hidden="1" x14ac:dyDescent="0.2">
      <c r="A29612" t="s">
        <v>103224</v>
      </c>
      <c r="B29612" t="s">
        <v>103225</v>
      </c>
      <c r="C29612" t="s">
        <v>103226</v>
      </c>
      <c r="D29612" t="s">
        <v>766</v>
      </c>
      <c r="E29612">
        <v>260000000</v>
      </c>
      <c r="F29612" t="s">
        <v>207</v>
      </c>
      <c r="K29612">
        <v>2</v>
      </c>
      <c r="L29612" s="1">
        <v>38718</v>
      </c>
      <c r="M29612" s="1">
        <v>39734</v>
      </c>
      <c r="N29612" s="1">
        <v>41850</v>
      </c>
    </row>
    <row r="29613" spans="1:18" hidden="1" x14ac:dyDescent="0.2">
      <c r="A29613" t="s">
        <v>103227</v>
      </c>
      <c r="B29613" t="s">
        <v>103228</v>
      </c>
      <c r="C29613" t="s">
        <v>103229</v>
      </c>
      <c r="D29613" t="s">
        <v>103230</v>
      </c>
      <c r="E29613">
        <v>2290420.9419999998</v>
      </c>
      <c r="F29613" t="s">
        <v>18</v>
      </c>
      <c r="G29613" t="s">
        <v>128</v>
      </c>
      <c r="H29613" t="s">
        <v>129</v>
      </c>
      <c r="I29613" t="s">
        <v>130</v>
      </c>
      <c r="J29613" t="s">
        <v>130</v>
      </c>
      <c r="K29613">
        <v>4</v>
      </c>
      <c r="L29613" s="1">
        <v>41275</v>
      </c>
      <c r="M29613" s="1">
        <v>41841</v>
      </c>
      <c r="N29613" s="1">
        <v>42306</v>
      </c>
    </row>
    <row r="29614" spans="1:18" hidden="1" x14ac:dyDescent="0.2">
      <c r="A29614" t="s">
        <v>103231</v>
      </c>
      <c r="B29614" t="s">
        <v>103232</v>
      </c>
      <c r="C29614" t="s">
        <v>103233</v>
      </c>
      <c r="D29614" t="s">
        <v>103234</v>
      </c>
      <c r="E29614">
        <v>7500000</v>
      </c>
      <c r="F29614" t="s">
        <v>18</v>
      </c>
      <c r="G29614" t="s">
        <v>699</v>
      </c>
      <c r="H29614">
        <v>5</v>
      </c>
      <c r="I29614" t="s">
        <v>700</v>
      </c>
      <c r="J29614" t="s">
        <v>700</v>
      </c>
      <c r="K29614">
        <v>3</v>
      </c>
      <c r="L29614" s="1">
        <v>39448</v>
      </c>
      <c r="M29614" s="1">
        <v>39448</v>
      </c>
      <c r="N29614" s="1">
        <v>40548</v>
      </c>
    </row>
    <row r="29615" spans="1:18" hidden="1" x14ac:dyDescent="0.2">
      <c r="A29615" t="s">
        <v>103235</v>
      </c>
      <c r="B29615" t="s">
        <v>103236</v>
      </c>
      <c r="D29615" t="s">
        <v>285</v>
      </c>
      <c r="E29615">
        <v>60000000</v>
      </c>
      <c r="F29615" t="s">
        <v>207</v>
      </c>
      <c r="G29615" t="s">
        <v>37</v>
      </c>
      <c r="H29615">
        <v>4</v>
      </c>
      <c r="I29615" t="s">
        <v>15391</v>
      </c>
      <c r="J29615" t="s">
        <v>15391</v>
      </c>
      <c r="K29615">
        <v>1</v>
      </c>
      <c r="M29615" s="1">
        <v>39118</v>
      </c>
      <c r="N29615" s="1">
        <v>39118</v>
      </c>
      <c r="O29615"/>
      <c r="P29615"/>
      <c r="Q29615"/>
      <c r="R29615"/>
    </row>
    <row r="29616" spans="1:18" hidden="1" x14ac:dyDescent="0.2">
      <c r="A29616" t="s">
        <v>103237</v>
      </c>
      <c r="B29616" t="s">
        <v>103238</v>
      </c>
      <c r="C29616" t="s">
        <v>103239</v>
      </c>
      <c r="D29616" t="s">
        <v>94</v>
      </c>
      <c r="E29616">
        <v>6300000</v>
      </c>
      <c r="F29616" t="s">
        <v>18</v>
      </c>
      <c r="G29616" t="s">
        <v>57</v>
      </c>
      <c r="H29616" t="s">
        <v>3339</v>
      </c>
      <c r="I29616" t="s">
        <v>3340</v>
      </c>
      <c r="J29616" t="s">
        <v>3341</v>
      </c>
      <c r="K29616">
        <v>3</v>
      </c>
      <c r="L29616" s="1">
        <v>40179</v>
      </c>
      <c r="M29616" s="1">
        <v>41232</v>
      </c>
      <c r="N29616" s="1">
        <v>42055</v>
      </c>
    </row>
    <row r="29617" spans="1:18" hidden="1" x14ac:dyDescent="0.2">
      <c r="A29617" t="s">
        <v>103240</v>
      </c>
      <c r="B29617" t="s">
        <v>103241</v>
      </c>
      <c r="C29617" t="s">
        <v>103242</v>
      </c>
      <c r="D29617" t="s">
        <v>127</v>
      </c>
      <c r="E29617" t="s">
        <v>43</v>
      </c>
      <c r="F29617" t="s">
        <v>18</v>
      </c>
      <c r="G29617" t="s">
        <v>37</v>
      </c>
      <c r="K29617">
        <v>1</v>
      </c>
      <c r="M29617" s="1">
        <v>40909</v>
      </c>
      <c r="N29617" s="1">
        <v>40909</v>
      </c>
      <c r="O29617"/>
      <c r="P29617"/>
      <c r="Q29617"/>
      <c r="R29617"/>
    </row>
    <row r="29618" spans="1:18" hidden="1" x14ac:dyDescent="0.2">
      <c r="A29618" t="s">
        <v>103243</v>
      </c>
      <c r="B29618" t="s">
        <v>103244</v>
      </c>
      <c r="C29618" t="s">
        <v>103245</v>
      </c>
      <c r="D29618" t="s">
        <v>103246</v>
      </c>
      <c r="E29618">
        <v>148976</v>
      </c>
      <c r="F29618" t="s">
        <v>18</v>
      </c>
      <c r="G29618" t="s">
        <v>347</v>
      </c>
      <c r="H29618">
        <v>11</v>
      </c>
      <c r="I29618" t="s">
        <v>6825</v>
      </c>
      <c r="J29618" t="s">
        <v>8889</v>
      </c>
      <c r="K29618">
        <v>2</v>
      </c>
      <c r="L29618" s="1">
        <v>40725</v>
      </c>
      <c r="M29618" s="1">
        <v>40725</v>
      </c>
      <c r="N29618" s="1">
        <v>41183</v>
      </c>
    </row>
    <row r="29619" spans="1:18" x14ac:dyDescent="0.2">
      <c r="A29619" t="s">
        <v>103247</v>
      </c>
      <c r="B29619" t="s">
        <v>103248</v>
      </c>
      <c r="C29619" t="s">
        <v>103249</v>
      </c>
      <c r="D29619" t="s">
        <v>63</v>
      </c>
      <c r="E29619">
        <v>7000000</v>
      </c>
      <c r="F29619" t="s">
        <v>18</v>
      </c>
      <c r="G29619" t="s">
        <v>25</v>
      </c>
      <c r="H29619" t="s">
        <v>106</v>
      </c>
      <c r="I29619" t="s">
        <v>107</v>
      </c>
      <c r="J29619" t="s">
        <v>108</v>
      </c>
      <c r="K29619">
        <v>2</v>
      </c>
      <c r="L29619" s="1">
        <v>40179</v>
      </c>
      <c r="M29619" s="1">
        <v>40532</v>
      </c>
      <c r="N29619" s="1">
        <v>41086</v>
      </c>
    </row>
    <row r="29620" spans="1:18" hidden="1" x14ac:dyDescent="0.2">
      <c r="A29620" t="s">
        <v>103250</v>
      </c>
      <c r="B29620" t="s">
        <v>103251</v>
      </c>
      <c r="C29620" t="s">
        <v>103252</v>
      </c>
      <c r="D29620" t="s">
        <v>766</v>
      </c>
      <c r="E29620">
        <v>3840300</v>
      </c>
      <c r="F29620" t="s">
        <v>18</v>
      </c>
      <c r="G29620" t="s">
        <v>165</v>
      </c>
      <c r="H29620" t="s">
        <v>1480</v>
      </c>
      <c r="K29620">
        <v>1</v>
      </c>
      <c r="M29620" s="1">
        <v>40434</v>
      </c>
      <c r="N29620" s="1">
        <v>40434</v>
      </c>
      <c r="O29620"/>
      <c r="P29620"/>
      <c r="Q29620"/>
      <c r="R29620"/>
    </row>
    <row r="29621" spans="1:18" hidden="1" x14ac:dyDescent="0.2">
      <c r="A29621" t="s">
        <v>103253</v>
      </c>
      <c r="B29621" t="s">
        <v>103254</v>
      </c>
      <c r="C29621" t="s">
        <v>103255</v>
      </c>
      <c r="D29621" t="s">
        <v>103256</v>
      </c>
      <c r="E29621" t="s">
        <v>43</v>
      </c>
      <c r="F29621" t="s">
        <v>18</v>
      </c>
      <c r="G29621" t="s">
        <v>25</v>
      </c>
      <c r="H29621" t="s">
        <v>64</v>
      </c>
      <c r="I29621" t="s">
        <v>65</v>
      </c>
      <c r="J29621" t="s">
        <v>240</v>
      </c>
      <c r="K29621">
        <v>2</v>
      </c>
      <c r="L29621" s="1">
        <v>38687</v>
      </c>
      <c r="M29621" s="1">
        <v>41187</v>
      </c>
      <c r="N29621" s="1">
        <v>41617</v>
      </c>
      <c r="O29621"/>
      <c r="P29621"/>
      <c r="Q29621"/>
      <c r="R29621"/>
    </row>
    <row r="29622" spans="1:18" hidden="1" x14ac:dyDescent="0.2">
      <c r="A29622" t="s">
        <v>103257</v>
      </c>
      <c r="B29622" t="s">
        <v>103258</v>
      </c>
      <c r="C29622" t="s">
        <v>103259</v>
      </c>
      <c r="D29622" t="s">
        <v>70</v>
      </c>
      <c r="E29622" t="s">
        <v>43</v>
      </c>
      <c r="F29622" t="s">
        <v>18</v>
      </c>
      <c r="G29622" t="s">
        <v>37</v>
      </c>
      <c r="H29622">
        <v>30</v>
      </c>
      <c r="I29622" t="s">
        <v>386</v>
      </c>
      <c r="J29622" t="s">
        <v>386</v>
      </c>
      <c r="K29622">
        <v>1</v>
      </c>
      <c r="L29622" s="1">
        <v>37622</v>
      </c>
      <c r="M29622" s="1">
        <v>40365</v>
      </c>
      <c r="N29622" s="1">
        <v>40365</v>
      </c>
      <c r="O29622"/>
      <c r="P29622"/>
      <c r="Q29622"/>
      <c r="R29622"/>
    </row>
    <row r="29623" spans="1:18" hidden="1" x14ac:dyDescent="0.2">
      <c r="A29623" t="s">
        <v>103260</v>
      </c>
      <c r="B29623" t="s">
        <v>103261</v>
      </c>
      <c r="C29623" t="s">
        <v>103262</v>
      </c>
      <c r="D29623" t="s">
        <v>94</v>
      </c>
      <c r="E29623" t="s">
        <v>43</v>
      </c>
      <c r="F29623" t="s">
        <v>18</v>
      </c>
      <c r="G29623" t="s">
        <v>37</v>
      </c>
      <c r="H29623">
        <v>23</v>
      </c>
      <c r="I29623" t="s">
        <v>182</v>
      </c>
      <c r="J29623" t="s">
        <v>182</v>
      </c>
      <c r="K29623">
        <v>1</v>
      </c>
      <c r="M29623" s="1">
        <v>40299</v>
      </c>
      <c r="N29623" s="1">
        <v>40299</v>
      </c>
      <c r="O29623"/>
      <c r="P29623"/>
      <c r="Q29623"/>
      <c r="R29623"/>
    </row>
    <row r="29624" spans="1:18" hidden="1" x14ac:dyDescent="0.2">
      <c r="A29624" t="s">
        <v>103263</v>
      </c>
      <c r="B29624" t="s">
        <v>103264</v>
      </c>
      <c r="C29624" t="s">
        <v>103265</v>
      </c>
      <c r="D29624" t="s">
        <v>103266</v>
      </c>
      <c r="E29624">
        <v>1000000</v>
      </c>
      <c r="F29624" t="s">
        <v>18</v>
      </c>
      <c r="G29624" t="s">
        <v>128</v>
      </c>
      <c r="H29624" t="s">
        <v>2589</v>
      </c>
      <c r="I29624" t="s">
        <v>2590</v>
      </c>
      <c r="J29624" t="s">
        <v>2590</v>
      </c>
      <c r="K29624">
        <v>1</v>
      </c>
      <c r="L29624" s="1">
        <v>39387</v>
      </c>
      <c r="M29624" s="1">
        <v>39479</v>
      </c>
      <c r="N29624" s="1">
        <v>39479</v>
      </c>
    </row>
    <row r="29625" spans="1:18" x14ac:dyDescent="0.2">
      <c r="A29625" t="s">
        <v>103267</v>
      </c>
      <c r="B29625" t="s">
        <v>103268</v>
      </c>
      <c r="C29625" t="s">
        <v>103269</v>
      </c>
      <c r="D29625" t="s">
        <v>12794</v>
      </c>
      <c r="E29625">
        <v>20190000</v>
      </c>
      <c r="F29625" t="s">
        <v>18</v>
      </c>
      <c r="G29625" t="s">
        <v>25</v>
      </c>
      <c r="H29625" t="s">
        <v>1330</v>
      </c>
      <c r="I29625" t="s">
        <v>1331</v>
      </c>
      <c r="J29625" t="s">
        <v>18031</v>
      </c>
      <c r="K29625">
        <v>1</v>
      </c>
      <c r="L29625" s="1">
        <v>38718</v>
      </c>
      <c r="M29625" s="1">
        <v>41729</v>
      </c>
      <c r="N29625" s="1">
        <v>41729</v>
      </c>
    </row>
    <row r="29626" spans="1:18" x14ac:dyDescent="0.2">
      <c r="A29626" t="s">
        <v>103270</v>
      </c>
      <c r="B29626" t="s">
        <v>103271</v>
      </c>
      <c r="C29626" t="s">
        <v>71807</v>
      </c>
      <c r="D29626" t="s">
        <v>103272</v>
      </c>
      <c r="E29626">
        <v>69426794</v>
      </c>
      <c r="F29626" t="s">
        <v>689</v>
      </c>
      <c r="G29626" t="s">
        <v>25</v>
      </c>
      <c r="H29626" t="s">
        <v>64</v>
      </c>
      <c r="I29626" t="s">
        <v>65</v>
      </c>
      <c r="J29626" t="s">
        <v>271</v>
      </c>
      <c r="K29626">
        <v>5</v>
      </c>
      <c r="L29626" s="1">
        <v>36929</v>
      </c>
      <c r="M29626" s="1">
        <v>39295</v>
      </c>
      <c r="N29626" s="1">
        <v>41397</v>
      </c>
    </row>
    <row r="29627" spans="1:18" x14ac:dyDescent="0.2">
      <c r="A29627" t="s">
        <v>103273</v>
      </c>
      <c r="B29627" t="s">
        <v>103274</v>
      </c>
      <c r="C29627" t="s">
        <v>103275</v>
      </c>
      <c r="D29627" t="s">
        <v>103276</v>
      </c>
      <c r="E29627">
        <v>27400000</v>
      </c>
      <c r="F29627" t="s">
        <v>18</v>
      </c>
      <c r="G29627" t="s">
        <v>25</v>
      </c>
      <c r="H29627" t="s">
        <v>64</v>
      </c>
      <c r="I29627" t="s">
        <v>65</v>
      </c>
      <c r="J29627" t="s">
        <v>1160</v>
      </c>
      <c r="K29627">
        <v>5</v>
      </c>
      <c r="L29627" s="1">
        <v>39083</v>
      </c>
      <c r="M29627" s="1">
        <v>39517</v>
      </c>
      <c r="N29627" s="1">
        <v>41674</v>
      </c>
    </row>
    <row r="29628" spans="1:18" hidden="1" x14ac:dyDescent="0.2">
      <c r="A29628" t="s">
        <v>103277</v>
      </c>
      <c r="B29628" t="s">
        <v>103278</v>
      </c>
      <c r="C29628" t="s">
        <v>103279</v>
      </c>
      <c r="D29628" t="s">
        <v>103280</v>
      </c>
      <c r="E29628">
        <v>290956</v>
      </c>
      <c r="F29628" t="s">
        <v>18</v>
      </c>
      <c r="G29628" t="s">
        <v>128</v>
      </c>
      <c r="H29628" t="s">
        <v>129</v>
      </c>
      <c r="I29628" t="s">
        <v>130</v>
      </c>
      <c r="J29628" t="s">
        <v>130</v>
      </c>
      <c r="K29628">
        <v>1</v>
      </c>
      <c r="L29628" s="1">
        <v>42005</v>
      </c>
      <c r="M29628" s="1">
        <v>41575</v>
      </c>
      <c r="N29628" s="1">
        <v>41575</v>
      </c>
    </row>
    <row r="29629" spans="1:18" hidden="1" x14ac:dyDescent="0.2">
      <c r="A29629" t="s">
        <v>103281</v>
      </c>
      <c r="B29629" t="s">
        <v>103282</v>
      </c>
      <c r="C29629" t="s">
        <v>103283</v>
      </c>
      <c r="D29629" t="s">
        <v>285</v>
      </c>
      <c r="E29629">
        <v>16795568.969999999</v>
      </c>
      <c r="F29629" t="s">
        <v>207</v>
      </c>
      <c r="K29629">
        <v>2</v>
      </c>
      <c r="L29629" s="1">
        <v>41743</v>
      </c>
      <c r="M29629" s="1">
        <v>40792</v>
      </c>
      <c r="N29629" s="1">
        <v>42126</v>
      </c>
    </row>
    <row r="29630" spans="1:18" x14ac:dyDescent="0.2">
      <c r="A29630" t="s">
        <v>103284</v>
      </c>
      <c r="B29630" t="s">
        <v>103285</v>
      </c>
      <c r="C29630" t="s">
        <v>103286</v>
      </c>
      <c r="D29630" t="s">
        <v>103287</v>
      </c>
      <c r="E29630">
        <v>250000</v>
      </c>
      <c r="F29630" t="s">
        <v>18</v>
      </c>
      <c r="G29630" t="s">
        <v>25</v>
      </c>
      <c r="H29630" t="s">
        <v>64</v>
      </c>
      <c r="I29630" t="s">
        <v>65</v>
      </c>
      <c r="J29630" t="s">
        <v>9799</v>
      </c>
      <c r="K29630">
        <v>1</v>
      </c>
      <c r="L29630" s="1">
        <v>40544</v>
      </c>
      <c r="M29630" s="1">
        <v>40575</v>
      </c>
      <c r="N29630" s="1">
        <v>40575</v>
      </c>
    </row>
    <row r="29631" spans="1:18" hidden="1" x14ac:dyDescent="0.2">
      <c r="A29631" t="s">
        <v>103288</v>
      </c>
      <c r="B29631" t="s">
        <v>103289</v>
      </c>
      <c r="C29631" t="s">
        <v>103290</v>
      </c>
      <c r="E29631" t="s">
        <v>43</v>
      </c>
      <c r="F29631" t="s">
        <v>18</v>
      </c>
      <c r="G29631" t="s">
        <v>19</v>
      </c>
      <c r="H29631">
        <v>19</v>
      </c>
      <c r="I29631" t="s">
        <v>474</v>
      </c>
      <c r="J29631" t="s">
        <v>474</v>
      </c>
      <c r="K29631">
        <v>1</v>
      </c>
      <c r="L29631" s="1">
        <v>41699</v>
      </c>
      <c r="M29631" s="1">
        <v>42298</v>
      </c>
      <c r="N29631" s="1">
        <v>42298</v>
      </c>
      <c r="O29631"/>
      <c r="P29631"/>
      <c r="Q29631"/>
      <c r="R29631"/>
    </row>
    <row r="29632" spans="1:18" x14ac:dyDescent="0.2">
      <c r="A29632" t="s">
        <v>103291</v>
      </c>
      <c r="B29632" t="s">
        <v>103292</v>
      </c>
      <c r="C29632" t="s">
        <v>103293</v>
      </c>
      <c r="D29632" t="s">
        <v>103294</v>
      </c>
      <c r="E29632">
        <v>10000</v>
      </c>
      <c r="F29632" t="s">
        <v>18</v>
      </c>
      <c r="G29632" t="s">
        <v>25</v>
      </c>
      <c r="H29632" t="s">
        <v>75063</v>
      </c>
      <c r="K29632">
        <v>1</v>
      </c>
      <c r="L29632" s="1">
        <v>40303</v>
      </c>
      <c r="M29632" s="1">
        <v>41939</v>
      </c>
      <c r="N29632" s="1">
        <v>41939</v>
      </c>
    </row>
    <row r="29633" spans="1:18" hidden="1" x14ac:dyDescent="0.2">
      <c r="A29633" t="s">
        <v>103295</v>
      </c>
      <c r="B29633" t="s">
        <v>103296</v>
      </c>
      <c r="D29633" t="s">
        <v>56</v>
      </c>
      <c r="E29633">
        <v>255002</v>
      </c>
      <c r="F29633" t="s">
        <v>18</v>
      </c>
      <c r="G29633" t="s">
        <v>25</v>
      </c>
      <c r="H29633" t="s">
        <v>64</v>
      </c>
      <c r="I29633" t="s">
        <v>65</v>
      </c>
      <c r="J29633" t="s">
        <v>71</v>
      </c>
      <c r="K29633">
        <v>1</v>
      </c>
      <c r="M29633" s="1">
        <v>40061</v>
      </c>
      <c r="N29633" s="1">
        <v>40061</v>
      </c>
      <c r="O29633"/>
      <c r="P29633"/>
      <c r="Q29633"/>
      <c r="R29633"/>
    </row>
    <row r="29634" spans="1:18" hidden="1" x14ac:dyDescent="0.2">
      <c r="A29634" t="s">
        <v>103297</v>
      </c>
      <c r="B29634" t="s">
        <v>103298</v>
      </c>
      <c r="C29634" t="s">
        <v>103299</v>
      </c>
      <c r="D29634" t="s">
        <v>103300</v>
      </c>
      <c r="E29634">
        <v>800000</v>
      </c>
      <c r="F29634" t="s">
        <v>18</v>
      </c>
      <c r="G29634" t="s">
        <v>341</v>
      </c>
      <c r="H29634">
        <v>11</v>
      </c>
      <c r="I29634" t="s">
        <v>497</v>
      </c>
      <c r="J29634" t="s">
        <v>497</v>
      </c>
      <c r="K29634">
        <v>1</v>
      </c>
      <c r="L29634" s="1">
        <v>40899</v>
      </c>
      <c r="M29634" s="1">
        <v>41244</v>
      </c>
      <c r="N29634" s="1">
        <v>41244</v>
      </c>
    </row>
    <row r="29635" spans="1:18" x14ac:dyDescent="0.2">
      <c r="A29635" t="s">
        <v>103301</v>
      </c>
      <c r="B29635" t="s">
        <v>103302</v>
      </c>
      <c r="C29635" t="s">
        <v>103303</v>
      </c>
      <c r="D29635" t="s">
        <v>94</v>
      </c>
      <c r="E29635">
        <v>50000</v>
      </c>
      <c r="F29635" t="s">
        <v>18</v>
      </c>
      <c r="G29635" t="s">
        <v>25</v>
      </c>
      <c r="H29635" t="s">
        <v>121</v>
      </c>
      <c r="I29635" t="s">
        <v>528</v>
      </c>
      <c r="J29635" t="s">
        <v>31385</v>
      </c>
      <c r="K29635">
        <v>1</v>
      </c>
      <c r="L29635" s="1">
        <v>41275</v>
      </c>
      <c r="M29635" s="1">
        <v>41576</v>
      </c>
      <c r="N29635" s="1">
        <v>41576</v>
      </c>
    </row>
    <row r="29636" spans="1:18" hidden="1" x14ac:dyDescent="0.2">
      <c r="A29636" t="s">
        <v>103304</v>
      </c>
      <c r="B29636" t="s">
        <v>103305</v>
      </c>
      <c r="C29636" t="s">
        <v>103306</v>
      </c>
      <c r="D29636" t="s">
        <v>103307</v>
      </c>
      <c r="E29636" t="s">
        <v>43</v>
      </c>
      <c r="F29636" t="s">
        <v>18</v>
      </c>
      <c r="G29636" t="s">
        <v>25</v>
      </c>
      <c r="H29636" t="s">
        <v>99</v>
      </c>
      <c r="I29636" t="s">
        <v>3295</v>
      </c>
      <c r="J29636" t="s">
        <v>35327</v>
      </c>
      <c r="K29636">
        <v>1</v>
      </c>
      <c r="L29636" s="1">
        <v>32509</v>
      </c>
      <c r="M29636" s="1">
        <v>40391</v>
      </c>
      <c r="N29636" s="1">
        <v>40391</v>
      </c>
      <c r="O29636"/>
      <c r="P29636"/>
      <c r="Q29636"/>
      <c r="R29636"/>
    </row>
    <row r="29637" spans="1:18" hidden="1" x14ac:dyDescent="0.2">
      <c r="A29637" t="s">
        <v>103308</v>
      </c>
      <c r="B29637" t="s">
        <v>103309</v>
      </c>
      <c r="D29637" t="s">
        <v>2326</v>
      </c>
      <c r="E29637" t="s">
        <v>43</v>
      </c>
      <c r="F29637" t="s">
        <v>18</v>
      </c>
      <c r="G29637" t="s">
        <v>222</v>
      </c>
      <c r="H29637">
        <v>4</v>
      </c>
      <c r="I29637" t="s">
        <v>852</v>
      </c>
      <c r="J29637" t="s">
        <v>103310</v>
      </c>
      <c r="K29637">
        <v>1</v>
      </c>
      <c r="L29637" s="1">
        <v>41646</v>
      </c>
      <c r="M29637" s="1">
        <v>41933</v>
      </c>
      <c r="N29637" s="1">
        <v>41933</v>
      </c>
      <c r="O29637"/>
      <c r="P29637"/>
      <c r="Q29637"/>
      <c r="R29637"/>
    </row>
    <row r="29638" spans="1:18" hidden="1" x14ac:dyDescent="0.2">
      <c r="A29638" t="s">
        <v>103311</v>
      </c>
      <c r="B29638" t="s">
        <v>103312</v>
      </c>
      <c r="C29638" t="s">
        <v>103313</v>
      </c>
      <c r="D29638" t="s">
        <v>2966</v>
      </c>
      <c r="E29638" t="s">
        <v>43</v>
      </c>
      <c r="F29638" t="s">
        <v>18</v>
      </c>
      <c r="G29638" t="s">
        <v>25</v>
      </c>
      <c r="H29638" t="s">
        <v>286</v>
      </c>
      <c r="I29638" t="s">
        <v>1030</v>
      </c>
      <c r="J29638" t="s">
        <v>1030</v>
      </c>
      <c r="K29638">
        <v>1</v>
      </c>
      <c r="L29638" s="1">
        <v>41518</v>
      </c>
      <c r="M29638" s="1">
        <v>41593</v>
      </c>
      <c r="N29638" s="1">
        <v>41593</v>
      </c>
      <c r="O29638"/>
      <c r="P29638"/>
      <c r="Q29638"/>
      <c r="R29638"/>
    </row>
    <row r="29639" spans="1:18" hidden="1" x14ac:dyDescent="0.2">
      <c r="A29639" t="s">
        <v>103314</v>
      </c>
      <c r="B29639" t="s">
        <v>103315</v>
      </c>
      <c r="C29639" t="s">
        <v>103316</v>
      </c>
      <c r="D29639" t="s">
        <v>2326</v>
      </c>
      <c r="E29639" t="s">
        <v>43</v>
      </c>
      <c r="F29639" t="s">
        <v>18</v>
      </c>
      <c r="G29639" t="s">
        <v>25</v>
      </c>
      <c r="H29639" t="s">
        <v>430</v>
      </c>
      <c r="I29639" t="s">
        <v>1750</v>
      </c>
      <c r="J29639" t="s">
        <v>1751</v>
      </c>
      <c r="K29639">
        <v>1</v>
      </c>
      <c r="L29639" s="1">
        <v>41312</v>
      </c>
      <c r="M29639" s="1">
        <v>41666</v>
      </c>
      <c r="N29639" s="1">
        <v>41666</v>
      </c>
      <c r="O29639"/>
      <c r="P29639"/>
      <c r="Q29639"/>
      <c r="R29639"/>
    </row>
    <row r="29640" spans="1:18" hidden="1" x14ac:dyDescent="0.2">
      <c r="A29640" t="s">
        <v>103317</v>
      </c>
      <c r="B29640" t="s">
        <v>103318</v>
      </c>
      <c r="C29640" t="s">
        <v>103319</v>
      </c>
      <c r="D29640" t="s">
        <v>766</v>
      </c>
      <c r="E29640" t="s">
        <v>43</v>
      </c>
      <c r="F29640" t="s">
        <v>18</v>
      </c>
      <c r="G29640" t="s">
        <v>165</v>
      </c>
      <c r="H29640" t="s">
        <v>172</v>
      </c>
      <c r="I29640" t="s">
        <v>1229</v>
      </c>
      <c r="J29640" t="s">
        <v>103320</v>
      </c>
      <c r="K29640">
        <v>1</v>
      </c>
      <c r="M29640" s="1">
        <v>39658</v>
      </c>
      <c r="N29640" s="1">
        <v>39658</v>
      </c>
      <c r="O29640"/>
      <c r="P29640"/>
      <c r="Q29640"/>
      <c r="R29640"/>
    </row>
    <row r="29641" spans="1:18" hidden="1" x14ac:dyDescent="0.2">
      <c r="A29641" t="s">
        <v>103321</v>
      </c>
      <c r="B29641" t="s">
        <v>103322</v>
      </c>
      <c r="C29641" t="s">
        <v>103323</v>
      </c>
      <c r="D29641" t="s">
        <v>70</v>
      </c>
      <c r="E29641">
        <v>164744</v>
      </c>
      <c r="F29641" t="s">
        <v>18</v>
      </c>
      <c r="G29641" t="s">
        <v>37</v>
      </c>
      <c r="H29641">
        <v>22</v>
      </c>
      <c r="I29641" t="s">
        <v>38</v>
      </c>
      <c r="J29641" t="s">
        <v>38</v>
      </c>
      <c r="K29641">
        <v>1</v>
      </c>
      <c r="M29641" s="1">
        <v>41640</v>
      </c>
      <c r="N29641" s="1">
        <v>41640</v>
      </c>
      <c r="O29641"/>
      <c r="P29641"/>
      <c r="Q29641"/>
      <c r="R29641"/>
    </row>
    <row r="29642" spans="1:18" x14ac:dyDescent="0.2">
      <c r="A29642" t="s">
        <v>103324</v>
      </c>
      <c r="B29642" t="s">
        <v>103325</v>
      </c>
      <c r="C29642" t="s">
        <v>103326</v>
      </c>
      <c r="D29642" t="s">
        <v>56</v>
      </c>
      <c r="E29642">
        <v>189704</v>
      </c>
      <c r="F29642" t="s">
        <v>18</v>
      </c>
      <c r="G29642" t="s">
        <v>25</v>
      </c>
      <c r="H29642" t="s">
        <v>121</v>
      </c>
      <c r="I29642" t="s">
        <v>528</v>
      </c>
      <c r="J29642" t="s">
        <v>634</v>
      </c>
      <c r="K29642">
        <v>1</v>
      </c>
      <c r="L29642" s="1">
        <v>36892</v>
      </c>
      <c r="M29642" s="1">
        <v>40532</v>
      </c>
      <c r="N29642" s="1">
        <v>40532</v>
      </c>
    </row>
    <row r="29643" spans="1:18" hidden="1" x14ac:dyDescent="0.2">
      <c r="A29643" t="s">
        <v>103327</v>
      </c>
      <c r="B29643" t="s">
        <v>103328</v>
      </c>
      <c r="C29643" t="s">
        <v>103329</v>
      </c>
      <c r="D29643" t="s">
        <v>357</v>
      </c>
      <c r="E29643">
        <v>9700000</v>
      </c>
      <c r="F29643" t="s">
        <v>18</v>
      </c>
      <c r="G29643" t="s">
        <v>25</v>
      </c>
      <c r="H29643" t="s">
        <v>106</v>
      </c>
      <c r="I29643" t="s">
        <v>777</v>
      </c>
      <c r="J29643" t="s">
        <v>778</v>
      </c>
      <c r="K29643">
        <v>1</v>
      </c>
      <c r="M29643" s="1">
        <v>40753</v>
      </c>
      <c r="N29643" s="1">
        <v>40753</v>
      </c>
      <c r="O29643"/>
      <c r="P29643"/>
      <c r="Q29643"/>
      <c r="R29643"/>
    </row>
    <row r="29644" spans="1:18" hidden="1" x14ac:dyDescent="0.2">
      <c r="A29644" t="s">
        <v>103330</v>
      </c>
      <c r="B29644" t="s">
        <v>103331</v>
      </c>
      <c r="C29644" t="s">
        <v>103332</v>
      </c>
      <c r="D29644" t="s">
        <v>103333</v>
      </c>
      <c r="E29644" t="s">
        <v>43</v>
      </c>
      <c r="F29644" t="s">
        <v>18</v>
      </c>
      <c r="K29644">
        <v>1</v>
      </c>
      <c r="L29644" s="1">
        <v>40682</v>
      </c>
      <c r="M29644" s="1">
        <v>40682</v>
      </c>
      <c r="N29644" s="1">
        <v>40682</v>
      </c>
      <c r="O29644"/>
      <c r="P29644"/>
      <c r="Q29644"/>
      <c r="R29644"/>
    </row>
    <row r="29645" spans="1:18" x14ac:dyDescent="0.2">
      <c r="A29645" t="s">
        <v>103334</v>
      </c>
      <c r="B29645" t="s">
        <v>103335</v>
      </c>
      <c r="C29645" t="s">
        <v>103336</v>
      </c>
      <c r="D29645" t="s">
        <v>70</v>
      </c>
      <c r="E29645">
        <v>7500000</v>
      </c>
      <c r="F29645" t="s">
        <v>18</v>
      </c>
      <c r="G29645" t="s">
        <v>25</v>
      </c>
      <c r="H29645" t="s">
        <v>158</v>
      </c>
      <c r="I29645" t="s">
        <v>244</v>
      </c>
      <c r="J29645" t="s">
        <v>244</v>
      </c>
      <c r="K29645">
        <v>2</v>
      </c>
      <c r="L29645" s="1">
        <v>38353</v>
      </c>
      <c r="M29645" s="1">
        <v>39475</v>
      </c>
      <c r="N29645" s="1">
        <v>40444</v>
      </c>
    </row>
    <row r="29646" spans="1:18" x14ac:dyDescent="0.2">
      <c r="A29646" t="s">
        <v>103337</v>
      </c>
      <c r="B29646" t="s">
        <v>103338</v>
      </c>
      <c r="C29646" t="s">
        <v>103339</v>
      </c>
      <c r="D29646" t="s">
        <v>42</v>
      </c>
      <c r="E29646">
        <v>650000</v>
      </c>
      <c r="F29646" t="s">
        <v>18</v>
      </c>
      <c r="G29646" t="s">
        <v>25</v>
      </c>
      <c r="H29646" t="s">
        <v>106</v>
      </c>
      <c r="I29646" t="s">
        <v>107</v>
      </c>
      <c r="J29646" t="s">
        <v>103340</v>
      </c>
      <c r="K29646">
        <v>1</v>
      </c>
      <c r="L29646" s="1">
        <v>36526</v>
      </c>
      <c r="M29646" s="1">
        <v>40092</v>
      </c>
      <c r="N29646" s="1">
        <v>40092</v>
      </c>
    </row>
    <row r="29647" spans="1:18" hidden="1" x14ac:dyDescent="0.2">
      <c r="A29647" t="s">
        <v>103341</v>
      </c>
      <c r="B29647" t="s">
        <v>103342</v>
      </c>
      <c r="C29647" t="s">
        <v>103343</v>
      </c>
      <c r="D29647" t="s">
        <v>14241</v>
      </c>
      <c r="E29647">
        <v>7750000</v>
      </c>
      <c r="F29647" t="s">
        <v>113</v>
      </c>
      <c r="G29647" t="s">
        <v>347</v>
      </c>
      <c r="H29647">
        <v>11</v>
      </c>
      <c r="I29647" t="s">
        <v>6825</v>
      </c>
      <c r="J29647" t="s">
        <v>8889</v>
      </c>
      <c r="K29647">
        <v>1</v>
      </c>
      <c r="M29647" s="1">
        <v>40113</v>
      </c>
      <c r="N29647" s="1">
        <v>40113</v>
      </c>
      <c r="O29647"/>
      <c r="P29647"/>
      <c r="Q29647"/>
      <c r="R29647"/>
    </row>
    <row r="29648" spans="1:18" hidden="1" x14ac:dyDescent="0.2">
      <c r="A29648" t="s">
        <v>103344</v>
      </c>
      <c r="B29648" t="s">
        <v>103345</v>
      </c>
      <c r="C29648" t="s">
        <v>103346</v>
      </c>
      <c r="D29648" t="s">
        <v>3396</v>
      </c>
      <c r="E29648" t="s">
        <v>43</v>
      </c>
      <c r="F29648" t="s">
        <v>18</v>
      </c>
      <c r="G29648" t="s">
        <v>479</v>
      </c>
      <c r="I29648" t="s">
        <v>480</v>
      </c>
      <c r="J29648" t="s">
        <v>480</v>
      </c>
      <c r="K29648">
        <v>2</v>
      </c>
      <c r="L29648" s="1">
        <v>41275</v>
      </c>
      <c r="M29648" s="1">
        <v>41759</v>
      </c>
      <c r="N29648" s="1">
        <v>42044</v>
      </c>
      <c r="O29648"/>
      <c r="P29648"/>
      <c r="Q29648"/>
      <c r="R29648"/>
    </row>
    <row r="29649" spans="1:18" x14ac:dyDescent="0.2">
      <c r="A29649" t="s">
        <v>103347</v>
      </c>
      <c r="B29649" t="s">
        <v>103348</v>
      </c>
      <c r="C29649" t="s">
        <v>103349</v>
      </c>
      <c r="D29649" t="s">
        <v>256</v>
      </c>
      <c r="E29649">
        <v>300000</v>
      </c>
      <c r="F29649" t="s">
        <v>18</v>
      </c>
      <c r="G29649" t="s">
        <v>25</v>
      </c>
      <c r="H29649" t="s">
        <v>527</v>
      </c>
      <c r="I29649" t="s">
        <v>528</v>
      </c>
      <c r="J29649" t="s">
        <v>529</v>
      </c>
      <c r="K29649">
        <v>1</v>
      </c>
      <c r="L29649" s="1">
        <v>23377</v>
      </c>
      <c r="M29649" s="1">
        <v>41130</v>
      </c>
      <c r="N29649" s="1">
        <v>41130</v>
      </c>
    </row>
    <row r="29650" spans="1:18" hidden="1" x14ac:dyDescent="0.2">
      <c r="A29650" t="s">
        <v>103350</v>
      </c>
      <c r="B29650" t="s">
        <v>103351</v>
      </c>
      <c r="C29650" t="s">
        <v>103352</v>
      </c>
      <c r="E29650" t="s">
        <v>43</v>
      </c>
      <c r="F29650" t="s">
        <v>207</v>
      </c>
      <c r="K29650">
        <v>1</v>
      </c>
      <c r="L29650" s="1">
        <v>41730</v>
      </c>
      <c r="M29650" s="1">
        <v>42036</v>
      </c>
      <c r="N29650" s="1">
        <v>42036</v>
      </c>
      <c r="O29650"/>
      <c r="P29650"/>
      <c r="Q29650"/>
      <c r="R29650"/>
    </row>
    <row r="29651" spans="1:18" hidden="1" x14ac:dyDescent="0.2">
      <c r="A29651" t="s">
        <v>103353</v>
      </c>
      <c r="B29651" t="s">
        <v>103354</v>
      </c>
      <c r="C29651" t="s">
        <v>103355</v>
      </c>
      <c r="D29651" t="s">
        <v>2084</v>
      </c>
      <c r="E29651">
        <v>641736</v>
      </c>
      <c r="F29651" t="s">
        <v>18</v>
      </c>
      <c r="G29651" t="s">
        <v>37</v>
      </c>
      <c r="H29651">
        <v>30</v>
      </c>
      <c r="I29651" t="s">
        <v>2714</v>
      </c>
      <c r="J29651" t="s">
        <v>2714</v>
      </c>
      <c r="K29651">
        <v>1</v>
      </c>
      <c r="L29651" s="1">
        <v>38718</v>
      </c>
      <c r="M29651" s="1">
        <v>40878</v>
      </c>
      <c r="N29651" s="1">
        <v>40878</v>
      </c>
    </row>
    <row r="29652" spans="1:18" hidden="1" x14ac:dyDescent="0.2">
      <c r="A29652" t="s">
        <v>103356</v>
      </c>
      <c r="B29652" t="s">
        <v>103357</v>
      </c>
      <c r="C29652" t="s">
        <v>103358</v>
      </c>
      <c r="E29652" t="s">
        <v>43</v>
      </c>
      <c r="F29652" t="s">
        <v>18</v>
      </c>
      <c r="G29652" t="s">
        <v>165</v>
      </c>
      <c r="H29652" t="s">
        <v>166</v>
      </c>
      <c r="I29652" t="s">
        <v>167</v>
      </c>
      <c r="J29652" t="s">
        <v>167</v>
      </c>
      <c r="K29652">
        <v>1</v>
      </c>
      <c r="M29652" s="1">
        <v>40391</v>
      </c>
      <c r="N29652" s="1">
        <v>40391</v>
      </c>
      <c r="O29652"/>
      <c r="P29652"/>
      <c r="Q29652"/>
      <c r="R29652"/>
    </row>
    <row r="29653" spans="1:18" hidden="1" x14ac:dyDescent="0.2">
      <c r="A29653" t="s">
        <v>103359</v>
      </c>
      <c r="B29653" t="s">
        <v>103360</v>
      </c>
      <c r="C29653" t="s">
        <v>103361</v>
      </c>
      <c r="D29653" t="s">
        <v>766</v>
      </c>
      <c r="E29653" t="s">
        <v>43</v>
      </c>
      <c r="F29653" t="s">
        <v>18</v>
      </c>
      <c r="G29653" t="s">
        <v>37</v>
      </c>
      <c r="H29653">
        <v>30</v>
      </c>
      <c r="I29653" t="s">
        <v>2714</v>
      </c>
      <c r="J29653" t="s">
        <v>2714</v>
      </c>
      <c r="K29653">
        <v>1</v>
      </c>
      <c r="M29653" s="1">
        <v>40118</v>
      </c>
      <c r="N29653" s="1">
        <v>40118</v>
      </c>
      <c r="O29653"/>
      <c r="P29653"/>
      <c r="Q29653"/>
      <c r="R29653"/>
    </row>
    <row r="29654" spans="1:18" hidden="1" x14ac:dyDescent="0.2">
      <c r="A29654" t="s">
        <v>103362</v>
      </c>
      <c r="B29654" t="s">
        <v>103363</v>
      </c>
      <c r="C29654" t="s">
        <v>103364</v>
      </c>
      <c r="D29654" t="s">
        <v>36</v>
      </c>
      <c r="E29654">
        <v>320325</v>
      </c>
      <c r="F29654" t="s">
        <v>18</v>
      </c>
      <c r="G29654" t="s">
        <v>128</v>
      </c>
      <c r="H29654" t="s">
        <v>129</v>
      </c>
      <c r="I29654" t="s">
        <v>130</v>
      </c>
      <c r="J29654" t="s">
        <v>130</v>
      </c>
      <c r="K29654">
        <v>1</v>
      </c>
      <c r="L29654" s="1">
        <v>41244</v>
      </c>
      <c r="M29654" s="1">
        <v>41244</v>
      </c>
      <c r="N29654" s="1">
        <v>41244</v>
      </c>
    </row>
    <row r="29655" spans="1:18" hidden="1" x14ac:dyDescent="0.2">
      <c r="A29655" t="s">
        <v>103365</v>
      </c>
      <c r="B29655" t="s">
        <v>103366</v>
      </c>
      <c r="C29655" t="s">
        <v>103367</v>
      </c>
      <c r="D29655" t="s">
        <v>103368</v>
      </c>
      <c r="E29655">
        <v>625817</v>
      </c>
      <c r="F29655" t="s">
        <v>18</v>
      </c>
      <c r="G29655" t="s">
        <v>347</v>
      </c>
      <c r="H29655">
        <v>7</v>
      </c>
      <c r="I29655" t="s">
        <v>762</v>
      </c>
      <c r="J29655" t="s">
        <v>762</v>
      </c>
      <c r="K29655">
        <v>1</v>
      </c>
      <c r="M29655" s="1">
        <v>42051</v>
      </c>
      <c r="N29655" s="1">
        <v>42051</v>
      </c>
      <c r="O29655"/>
      <c r="P29655"/>
      <c r="Q29655"/>
      <c r="R29655"/>
    </row>
    <row r="29656" spans="1:18" x14ac:dyDescent="0.2">
      <c r="A29656" t="s">
        <v>103369</v>
      </c>
      <c r="B29656" t="s">
        <v>103370</v>
      </c>
      <c r="C29656" t="s">
        <v>103371</v>
      </c>
      <c r="D29656" t="s">
        <v>103372</v>
      </c>
      <c r="E29656">
        <v>11300000</v>
      </c>
      <c r="F29656" t="s">
        <v>18</v>
      </c>
      <c r="G29656" t="s">
        <v>25</v>
      </c>
      <c r="H29656" t="s">
        <v>142</v>
      </c>
      <c r="I29656" t="s">
        <v>143</v>
      </c>
      <c r="J29656" t="s">
        <v>469</v>
      </c>
      <c r="K29656">
        <v>3</v>
      </c>
      <c r="L29656" s="1">
        <v>41243</v>
      </c>
      <c r="M29656" s="1">
        <v>41214</v>
      </c>
      <c r="N29656" s="1">
        <v>41787</v>
      </c>
    </row>
    <row r="29657" spans="1:18" hidden="1" x14ac:dyDescent="0.2">
      <c r="A29657" t="s">
        <v>103373</v>
      </c>
      <c r="B29657" t="s">
        <v>103374</v>
      </c>
      <c r="C29657" t="s">
        <v>103375</v>
      </c>
      <c r="D29657" t="s">
        <v>103376</v>
      </c>
      <c r="E29657">
        <v>43731330</v>
      </c>
      <c r="F29657" t="s">
        <v>18</v>
      </c>
      <c r="G29657" t="s">
        <v>552</v>
      </c>
      <c r="H29657">
        <v>29</v>
      </c>
      <c r="I29657" t="s">
        <v>749</v>
      </c>
      <c r="J29657" t="s">
        <v>749</v>
      </c>
      <c r="K29657">
        <v>5</v>
      </c>
      <c r="L29657" s="1">
        <v>39814</v>
      </c>
      <c r="M29657" s="1">
        <v>39814</v>
      </c>
      <c r="N29657" s="1">
        <v>42151</v>
      </c>
    </row>
    <row r="29658" spans="1:18" x14ac:dyDescent="0.2">
      <c r="A29658" t="s">
        <v>103377</v>
      </c>
      <c r="B29658" t="s">
        <v>103378</v>
      </c>
      <c r="C29658" t="s">
        <v>103379</v>
      </c>
      <c r="D29658" t="s">
        <v>264</v>
      </c>
      <c r="E29658">
        <v>4000000</v>
      </c>
      <c r="F29658" t="s">
        <v>18</v>
      </c>
      <c r="G29658" t="s">
        <v>25</v>
      </c>
      <c r="H29658" t="s">
        <v>808</v>
      </c>
      <c r="I29658" t="s">
        <v>809</v>
      </c>
      <c r="J29658" t="s">
        <v>809</v>
      </c>
      <c r="K29658">
        <v>2</v>
      </c>
      <c r="L29658" s="1">
        <v>35431</v>
      </c>
      <c r="M29658" s="1">
        <v>39386</v>
      </c>
      <c r="N29658" s="1">
        <v>41297</v>
      </c>
    </row>
    <row r="29659" spans="1:18" hidden="1" x14ac:dyDescent="0.2">
      <c r="A29659" t="s">
        <v>103380</v>
      </c>
      <c r="B29659" t="s">
        <v>103381</v>
      </c>
      <c r="C29659" t="s">
        <v>103382</v>
      </c>
      <c r="D29659" t="s">
        <v>103383</v>
      </c>
      <c r="E29659">
        <v>206380.36360000001</v>
      </c>
      <c r="F29659" t="s">
        <v>18</v>
      </c>
      <c r="K29659">
        <v>1</v>
      </c>
      <c r="L29659" s="1">
        <v>41462</v>
      </c>
      <c r="M29659" s="1">
        <v>41621</v>
      </c>
      <c r="N29659" s="1">
        <v>41621</v>
      </c>
    </row>
    <row r="29660" spans="1:18" hidden="1" x14ac:dyDescent="0.2">
      <c r="A29660" t="s">
        <v>103384</v>
      </c>
      <c r="B29660" t="s">
        <v>103385</v>
      </c>
      <c r="C29660" t="s">
        <v>103386</v>
      </c>
      <c r="D29660" t="s">
        <v>9401</v>
      </c>
      <c r="E29660">
        <v>902241.02430000005</v>
      </c>
      <c r="F29660" t="s">
        <v>18</v>
      </c>
      <c r="G29660" t="s">
        <v>12313</v>
      </c>
      <c r="H29660">
        <v>1</v>
      </c>
      <c r="I29660" t="s">
        <v>12314</v>
      </c>
      <c r="J29660" t="s">
        <v>12314</v>
      </c>
      <c r="K29660">
        <v>2</v>
      </c>
      <c r="L29660" s="1">
        <v>41702</v>
      </c>
      <c r="M29660" s="1">
        <v>41942</v>
      </c>
      <c r="N29660" s="1">
        <v>42248</v>
      </c>
    </row>
    <row r="29661" spans="1:18" hidden="1" x14ac:dyDescent="0.2">
      <c r="A29661" t="s">
        <v>103387</v>
      </c>
      <c r="B29661" t="s">
        <v>103388</v>
      </c>
      <c r="C29661" t="s">
        <v>103389</v>
      </c>
      <c r="D29661" t="s">
        <v>4344</v>
      </c>
      <c r="E29661">
        <v>7652824.1430000002</v>
      </c>
      <c r="F29661" t="s">
        <v>18</v>
      </c>
      <c r="K29661">
        <v>4</v>
      </c>
      <c r="L29661" s="1">
        <v>40461</v>
      </c>
      <c r="M29661" s="1">
        <v>40909</v>
      </c>
      <c r="N29661" s="1">
        <v>42324</v>
      </c>
    </row>
    <row r="29662" spans="1:18" hidden="1" x14ac:dyDescent="0.2">
      <c r="A29662" t="s">
        <v>103390</v>
      </c>
      <c r="B29662" t="s">
        <v>103391</v>
      </c>
      <c r="C29662" t="s">
        <v>103392</v>
      </c>
      <c r="D29662" t="s">
        <v>103393</v>
      </c>
      <c r="E29662">
        <v>2814814</v>
      </c>
      <c r="F29662" t="s">
        <v>18</v>
      </c>
      <c r="G29662" t="s">
        <v>638</v>
      </c>
      <c r="H29662">
        <v>7</v>
      </c>
      <c r="I29662" t="s">
        <v>929</v>
      </c>
      <c r="J29662" t="s">
        <v>929</v>
      </c>
      <c r="K29662">
        <v>2</v>
      </c>
      <c r="L29662" s="1">
        <v>41791</v>
      </c>
      <c r="M29662" s="1">
        <v>42060</v>
      </c>
      <c r="N29662" s="1">
        <v>42269</v>
      </c>
    </row>
    <row r="29663" spans="1:18" x14ac:dyDescent="0.2">
      <c r="A29663" t="s">
        <v>103394</v>
      </c>
      <c r="B29663" t="s">
        <v>103395</v>
      </c>
      <c r="C29663" t="s">
        <v>103396</v>
      </c>
      <c r="D29663" t="s">
        <v>40167</v>
      </c>
      <c r="E29663">
        <v>35000</v>
      </c>
      <c r="F29663" t="s">
        <v>18</v>
      </c>
      <c r="G29663" t="s">
        <v>25</v>
      </c>
      <c r="H29663" t="s">
        <v>158</v>
      </c>
      <c r="I29663" t="s">
        <v>244</v>
      </c>
      <c r="J29663" t="s">
        <v>244</v>
      </c>
      <c r="K29663">
        <v>1</v>
      </c>
      <c r="L29663" s="1">
        <v>41658</v>
      </c>
      <c r="M29663" s="1">
        <v>42094</v>
      </c>
      <c r="N29663" s="1">
        <v>42094</v>
      </c>
    </row>
    <row r="29664" spans="1:18" hidden="1" x14ac:dyDescent="0.2">
      <c r="A29664" t="s">
        <v>103397</v>
      </c>
      <c r="B29664" t="s">
        <v>103398</v>
      </c>
      <c r="C29664" t="s">
        <v>103399</v>
      </c>
      <c r="D29664" t="s">
        <v>544</v>
      </c>
      <c r="E29664" t="s">
        <v>43</v>
      </c>
      <c r="F29664" t="s">
        <v>18</v>
      </c>
      <c r="G29664" t="s">
        <v>638</v>
      </c>
      <c r="H29664">
        <v>7</v>
      </c>
      <c r="I29664" t="s">
        <v>929</v>
      </c>
      <c r="J29664" t="s">
        <v>929</v>
      </c>
      <c r="K29664">
        <v>1</v>
      </c>
      <c r="L29664" s="1">
        <v>41708</v>
      </c>
      <c r="M29664" s="1">
        <v>41724</v>
      </c>
      <c r="N29664" s="1">
        <v>41724</v>
      </c>
      <c r="O29664"/>
      <c r="P29664"/>
      <c r="Q29664"/>
      <c r="R29664"/>
    </row>
    <row r="29665" spans="1:18" hidden="1" x14ac:dyDescent="0.2">
      <c r="A29665" t="s">
        <v>103400</v>
      </c>
      <c r="B29665" t="s">
        <v>103401</v>
      </c>
      <c r="C29665" t="s">
        <v>103402</v>
      </c>
      <c r="D29665" t="s">
        <v>134</v>
      </c>
      <c r="E29665" t="s">
        <v>43</v>
      </c>
      <c r="F29665" t="s">
        <v>18</v>
      </c>
      <c r="G29665" t="s">
        <v>341</v>
      </c>
      <c r="H29665">
        <v>11</v>
      </c>
      <c r="I29665" t="s">
        <v>497</v>
      </c>
      <c r="J29665" t="s">
        <v>497</v>
      </c>
      <c r="K29665">
        <v>1</v>
      </c>
      <c r="L29665" s="1">
        <v>41443</v>
      </c>
      <c r="M29665" s="1">
        <v>41456</v>
      </c>
      <c r="N29665" s="1">
        <v>41456</v>
      </c>
      <c r="O29665"/>
      <c r="P29665"/>
      <c r="Q29665"/>
      <c r="R29665"/>
    </row>
    <row r="29666" spans="1:18" hidden="1" x14ac:dyDescent="0.2">
      <c r="A29666" t="s">
        <v>103403</v>
      </c>
      <c r="B29666" t="s">
        <v>103404</v>
      </c>
      <c r="C29666" t="s">
        <v>103405</v>
      </c>
      <c r="E29666" t="s">
        <v>43</v>
      </c>
      <c r="F29666" t="s">
        <v>207</v>
      </c>
      <c r="G29666" t="s">
        <v>25</v>
      </c>
      <c r="H29666" t="s">
        <v>44</v>
      </c>
      <c r="I29666" t="s">
        <v>282</v>
      </c>
      <c r="J29666" t="s">
        <v>282</v>
      </c>
      <c r="K29666">
        <v>1</v>
      </c>
      <c r="L29666" s="1">
        <v>42236</v>
      </c>
      <c r="M29666" s="1">
        <v>42156</v>
      </c>
      <c r="N29666" s="1">
        <v>42156</v>
      </c>
      <c r="O29666"/>
      <c r="P29666"/>
      <c r="Q29666"/>
      <c r="R29666"/>
    </row>
    <row r="29667" spans="1:18" x14ac:dyDescent="0.2">
      <c r="A29667" t="s">
        <v>103406</v>
      </c>
      <c r="B29667" t="s">
        <v>103407</v>
      </c>
      <c r="C29667" t="s">
        <v>103405</v>
      </c>
      <c r="D29667" t="s">
        <v>103408</v>
      </c>
      <c r="E29667">
        <v>10000</v>
      </c>
      <c r="F29667" t="s">
        <v>207</v>
      </c>
      <c r="G29667" t="s">
        <v>25</v>
      </c>
      <c r="H29667" t="s">
        <v>44</v>
      </c>
      <c r="I29667" t="s">
        <v>282</v>
      </c>
      <c r="J29667" t="s">
        <v>282</v>
      </c>
      <c r="K29667">
        <v>1</v>
      </c>
      <c r="L29667" s="1">
        <v>42217</v>
      </c>
      <c r="M29667" s="1">
        <v>42197</v>
      </c>
      <c r="N29667" s="1">
        <v>42197</v>
      </c>
    </row>
    <row r="29668" spans="1:18" hidden="1" x14ac:dyDescent="0.2">
      <c r="A29668" t="s">
        <v>103409</v>
      </c>
      <c r="B29668" t="s">
        <v>103410</v>
      </c>
      <c r="C29668" t="s">
        <v>103411</v>
      </c>
      <c r="D29668" t="s">
        <v>103412</v>
      </c>
      <c r="E29668">
        <v>40000</v>
      </c>
      <c r="F29668" t="s">
        <v>18</v>
      </c>
      <c r="G29668" t="s">
        <v>1138</v>
      </c>
      <c r="H29668">
        <v>2</v>
      </c>
      <c r="I29668" t="s">
        <v>1745</v>
      </c>
      <c r="J29668" t="s">
        <v>1746</v>
      </c>
      <c r="K29668">
        <v>2</v>
      </c>
      <c r="L29668" s="1">
        <v>40664</v>
      </c>
      <c r="M29668" s="1">
        <v>40745</v>
      </c>
      <c r="N29668" s="1">
        <v>41501</v>
      </c>
    </row>
    <row r="29669" spans="1:18" hidden="1" x14ac:dyDescent="0.2">
      <c r="A29669" t="s">
        <v>103413</v>
      </c>
      <c r="B29669" t="s">
        <v>103414</v>
      </c>
      <c r="C29669" t="s">
        <v>103415</v>
      </c>
      <c r="D29669" t="s">
        <v>103416</v>
      </c>
      <c r="E29669">
        <v>12500</v>
      </c>
      <c r="F29669" t="s">
        <v>18</v>
      </c>
      <c r="K29669">
        <v>2</v>
      </c>
      <c r="M29669" s="1">
        <v>41821</v>
      </c>
      <c r="N29669" s="1">
        <v>42040</v>
      </c>
      <c r="O29669"/>
      <c r="P29669"/>
      <c r="Q29669"/>
      <c r="R29669"/>
    </row>
    <row r="29670" spans="1:18" hidden="1" x14ac:dyDescent="0.2">
      <c r="A29670" t="s">
        <v>103417</v>
      </c>
      <c r="B29670" t="s">
        <v>103418</v>
      </c>
      <c r="C29670" t="s">
        <v>103419</v>
      </c>
      <c r="D29670" t="s">
        <v>285</v>
      </c>
      <c r="E29670" t="s">
        <v>43</v>
      </c>
      <c r="F29670" t="s">
        <v>18</v>
      </c>
      <c r="G29670" t="s">
        <v>25</v>
      </c>
      <c r="H29670" t="s">
        <v>121</v>
      </c>
      <c r="I29670" t="s">
        <v>528</v>
      </c>
      <c r="J29670" t="s">
        <v>37747</v>
      </c>
      <c r="K29670">
        <v>1</v>
      </c>
      <c r="L29670" s="1">
        <v>41558</v>
      </c>
      <c r="M29670" s="1">
        <v>41495</v>
      </c>
      <c r="N29670" s="1">
        <v>41495</v>
      </c>
      <c r="O29670"/>
      <c r="P29670"/>
      <c r="Q29670"/>
      <c r="R29670"/>
    </row>
    <row r="29671" spans="1:18" x14ac:dyDescent="0.2">
      <c r="A29671" t="s">
        <v>103420</v>
      </c>
      <c r="B29671" t="s">
        <v>103421</v>
      </c>
      <c r="C29671" t="s">
        <v>103422</v>
      </c>
      <c r="D29671" t="s">
        <v>103423</v>
      </c>
      <c r="E29671">
        <v>300000</v>
      </c>
      <c r="F29671" t="s">
        <v>18</v>
      </c>
      <c r="G29671" t="s">
        <v>25</v>
      </c>
      <c r="H29671" t="s">
        <v>106</v>
      </c>
      <c r="I29671" t="s">
        <v>107</v>
      </c>
      <c r="J29671" t="s">
        <v>108</v>
      </c>
      <c r="K29671">
        <v>1</v>
      </c>
      <c r="L29671" s="1">
        <v>41760</v>
      </c>
      <c r="M29671" s="1">
        <v>42013</v>
      </c>
      <c r="N29671" s="1">
        <v>42013</v>
      </c>
    </row>
    <row r="29672" spans="1:18" hidden="1" x14ac:dyDescent="0.2">
      <c r="A29672" t="s">
        <v>103424</v>
      </c>
      <c r="B29672" t="s">
        <v>103425</v>
      </c>
      <c r="C29672" t="s">
        <v>103426</v>
      </c>
      <c r="D29672" t="s">
        <v>103427</v>
      </c>
      <c r="E29672" t="s">
        <v>43</v>
      </c>
      <c r="F29672" t="s">
        <v>18</v>
      </c>
      <c r="G29672" t="s">
        <v>25</v>
      </c>
      <c r="H29672" t="s">
        <v>89</v>
      </c>
      <c r="I29672" t="s">
        <v>3569</v>
      </c>
      <c r="J29672" t="s">
        <v>2692</v>
      </c>
      <c r="K29672">
        <v>1</v>
      </c>
      <c r="M29672" s="1">
        <v>39448</v>
      </c>
      <c r="N29672" s="1">
        <v>39448</v>
      </c>
      <c r="O29672"/>
      <c r="P29672"/>
      <c r="Q29672"/>
      <c r="R29672"/>
    </row>
    <row r="29673" spans="1:18" hidden="1" x14ac:dyDescent="0.2">
      <c r="A29673" t="s">
        <v>103428</v>
      </c>
      <c r="B29673" t="s">
        <v>103429</v>
      </c>
      <c r="C29673" t="s">
        <v>103430</v>
      </c>
      <c r="D29673" t="s">
        <v>1541</v>
      </c>
      <c r="E29673" t="s">
        <v>43</v>
      </c>
      <c r="F29673" t="s">
        <v>18</v>
      </c>
      <c r="G29673" t="s">
        <v>25</v>
      </c>
      <c r="H29673" t="s">
        <v>616</v>
      </c>
      <c r="I29673" t="s">
        <v>617</v>
      </c>
      <c r="J29673" t="s">
        <v>24928</v>
      </c>
      <c r="K29673">
        <v>1</v>
      </c>
      <c r="L29673" s="1">
        <v>41988</v>
      </c>
      <c r="M29673" s="1">
        <v>42005</v>
      </c>
      <c r="N29673" s="1">
        <v>42005</v>
      </c>
      <c r="O29673"/>
      <c r="P29673"/>
      <c r="Q29673"/>
      <c r="R29673"/>
    </row>
    <row r="29674" spans="1:18" x14ac:dyDescent="0.2">
      <c r="A29674" t="s">
        <v>103431</v>
      </c>
      <c r="B29674" t="s">
        <v>103432</v>
      </c>
      <c r="C29674" t="s">
        <v>103433</v>
      </c>
      <c r="D29674" t="s">
        <v>134</v>
      </c>
      <c r="E29674">
        <v>5000000</v>
      </c>
      <c r="F29674" t="s">
        <v>113</v>
      </c>
      <c r="G29674" t="s">
        <v>25</v>
      </c>
      <c r="H29674" t="s">
        <v>64</v>
      </c>
      <c r="I29674" t="s">
        <v>65</v>
      </c>
      <c r="J29674" t="s">
        <v>1419</v>
      </c>
      <c r="K29674">
        <v>1</v>
      </c>
      <c r="L29674" s="1">
        <v>37257</v>
      </c>
      <c r="M29674" s="1">
        <v>37985</v>
      </c>
      <c r="N29674" s="1">
        <v>37985</v>
      </c>
    </row>
    <row r="29675" spans="1:18" x14ac:dyDescent="0.2">
      <c r="A29675" t="s">
        <v>103434</v>
      </c>
      <c r="B29675" t="s">
        <v>103435</v>
      </c>
      <c r="C29675" t="s">
        <v>103436</v>
      </c>
      <c r="D29675" t="s">
        <v>36</v>
      </c>
      <c r="E29675">
        <v>42000000</v>
      </c>
      <c r="F29675" t="s">
        <v>113</v>
      </c>
      <c r="G29675" t="s">
        <v>25</v>
      </c>
      <c r="H29675" t="s">
        <v>430</v>
      </c>
      <c r="I29675" t="s">
        <v>528</v>
      </c>
      <c r="J29675" t="s">
        <v>8304</v>
      </c>
      <c r="K29675">
        <v>4</v>
      </c>
      <c r="L29675" s="1">
        <v>38047</v>
      </c>
      <c r="M29675" s="1">
        <v>38443</v>
      </c>
      <c r="N29675" s="1">
        <v>40171</v>
      </c>
    </row>
    <row r="29676" spans="1:18" x14ac:dyDescent="0.2">
      <c r="A29676" t="s">
        <v>103437</v>
      </c>
      <c r="B29676" t="s">
        <v>103438</v>
      </c>
      <c r="C29676" t="s">
        <v>103439</v>
      </c>
      <c r="D29676" t="s">
        <v>89703</v>
      </c>
      <c r="E29676">
        <v>2902275</v>
      </c>
      <c r="F29676" t="s">
        <v>18</v>
      </c>
      <c r="G29676" t="s">
        <v>25</v>
      </c>
      <c r="H29676" t="s">
        <v>972</v>
      </c>
      <c r="I29676" t="s">
        <v>973</v>
      </c>
      <c r="J29676" t="s">
        <v>973</v>
      </c>
      <c r="K29676">
        <v>7</v>
      </c>
      <c r="L29676" s="1">
        <v>41289</v>
      </c>
      <c r="M29676" s="1">
        <v>41517</v>
      </c>
      <c r="N29676" s="1">
        <v>42004</v>
      </c>
    </row>
    <row r="29677" spans="1:18" hidden="1" x14ac:dyDescent="0.2">
      <c r="A29677" t="s">
        <v>103440</v>
      </c>
      <c r="B29677" t="s">
        <v>103441</v>
      </c>
      <c r="C29677" t="s">
        <v>103442</v>
      </c>
      <c r="E29677" t="s">
        <v>43</v>
      </c>
      <c r="F29677" t="s">
        <v>18</v>
      </c>
      <c r="K29677">
        <v>1</v>
      </c>
      <c r="M29677" s="1">
        <v>41275</v>
      </c>
      <c r="N29677" s="1">
        <v>41275</v>
      </c>
      <c r="O29677"/>
      <c r="P29677"/>
      <c r="Q29677"/>
      <c r="R29677"/>
    </row>
    <row r="29678" spans="1:18" hidden="1" x14ac:dyDescent="0.2">
      <c r="A29678" t="s">
        <v>103443</v>
      </c>
      <c r="B29678" t="s">
        <v>103444</v>
      </c>
      <c r="C29678" t="s">
        <v>103445</v>
      </c>
      <c r="D29678" t="s">
        <v>103446</v>
      </c>
      <c r="E29678">
        <v>1342546</v>
      </c>
      <c r="F29678" t="s">
        <v>18</v>
      </c>
      <c r="G29678" t="s">
        <v>165</v>
      </c>
      <c r="H29678">
        <v>97</v>
      </c>
      <c r="I29678" t="s">
        <v>103447</v>
      </c>
      <c r="J29678" t="s">
        <v>103447</v>
      </c>
      <c r="K29678">
        <v>1</v>
      </c>
      <c r="L29678" s="1">
        <v>39326</v>
      </c>
      <c r="M29678" s="1">
        <v>40267</v>
      </c>
      <c r="N29678" s="1">
        <v>40267</v>
      </c>
    </row>
    <row r="29679" spans="1:18" hidden="1" x14ac:dyDescent="0.2">
      <c r="A29679" t="s">
        <v>103448</v>
      </c>
      <c r="B29679" t="s">
        <v>103449</v>
      </c>
      <c r="C29679" t="s">
        <v>103450</v>
      </c>
      <c r="D29679" t="s">
        <v>103451</v>
      </c>
      <c r="E29679">
        <v>1000000</v>
      </c>
      <c r="F29679" t="s">
        <v>18</v>
      </c>
      <c r="G29679" t="s">
        <v>276</v>
      </c>
      <c r="K29679">
        <v>1</v>
      </c>
      <c r="L29679" s="1">
        <v>35096</v>
      </c>
      <c r="M29679" s="1">
        <v>36614</v>
      </c>
      <c r="N29679" s="1">
        <v>36614</v>
      </c>
    </row>
    <row r="29680" spans="1:18" hidden="1" x14ac:dyDescent="0.2">
      <c r="A29680" t="s">
        <v>103452</v>
      </c>
      <c r="B29680" t="s">
        <v>103453</v>
      </c>
      <c r="C29680" t="s">
        <v>103454</v>
      </c>
      <c r="D29680" t="s">
        <v>103455</v>
      </c>
      <c r="E29680" t="s">
        <v>43</v>
      </c>
      <c r="F29680" t="s">
        <v>18</v>
      </c>
      <c r="G29680" t="s">
        <v>1062</v>
      </c>
      <c r="H29680">
        <v>4</v>
      </c>
      <c r="I29680" t="s">
        <v>1525</v>
      </c>
      <c r="J29680" t="s">
        <v>1525</v>
      </c>
      <c r="K29680">
        <v>1</v>
      </c>
      <c r="L29680" s="1">
        <v>39083</v>
      </c>
      <c r="M29680" s="1">
        <v>40680</v>
      </c>
      <c r="N29680" s="1">
        <v>40680</v>
      </c>
      <c r="O29680"/>
      <c r="P29680"/>
      <c r="Q29680"/>
      <c r="R29680"/>
    </row>
    <row r="29681" spans="1:18" hidden="1" x14ac:dyDescent="0.2">
      <c r="A29681" t="s">
        <v>103456</v>
      </c>
      <c r="B29681" t="s">
        <v>103457</v>
      </c>
      <c r="C29681" t="s">
        <v>103458</v>
      </c>
      <c r="D29681" t="s">
        <v>36</v>
      </c>
      <c r="E29681" t="s">
        <v>43</v>
      </c>
      <c r="F29681" t="s">
        <v>18</v>
      </c>
      <c r="G29681" t="s">
        <v>1062</v>
      </c>
      <c r="H29681">
        <v>2</v>
      </c>
      <c r="I29681" t="s">
        <v>103459</v>
      </c>
      <c r="J29681" t="s">
        <v>103459</v>
      </c>
      <c r="K29681">
        <v>1</v>
      </c>
      <c r="L29681" s="1">
        <v>40323</v>
      </c>
      <c r="M29681" s="1">
        <v>40995</v>
      </c>
      <c r="N29681" s="1">
        <v>40995</v>
      </c>
      <c r="O29681"/>
      <c r="P29681"/>
      <c r="Q29681"/>
      <c r="R29681"/>
    </row>
    <row r="29682" spans="1:18" hidden="1" x14ac:dyDescent="0.2">
      <c r="A29682" t="s">
        <v>103460</v>
      </c>
      <c r="B29682" t="s">
        <v>103461</v>
      </c>
      <c r="D29682" t="s">
        <v>1207</v>
      </c>
      <c r="E29682">
        <v>12500</v>
      </c>
      <c r="F29682" t="s">
        <v>18</v>
      </c>
      <c r="K29682">
        <v>1</v>
      </c>
      <c r="M29682" s="1">
        <v>42217</v>
      </c>
      <c r="N29682" s="1">
        <v>42217</v>
      </c>
      <c r="O29682"/>
      <c r="P29682"/>
      <c r="Q29682"/>
      <c r="R29682"/>
    </row>
    <row r="29683" spans="1:18" hidden="1" x14ac:dyDescent="0.2">
      <c r="A29683" t="s">
        <v>103462</v>
      </c>
      <c r="B29683" t="s">
        <v>103463</v>
      </c>
      <c r="C29683" t="s">
        <v>103464</v>
      </c>
      <c r="D29683" t="s">
        <v>103465</v>
      </c>
      <c r="E29683">
        <v>161688.45869999999</v>
      </c>
      <c r="F29683" t="s">
        <v>18</v>
      </c>
      <c r="G29683" t="s">
        <v>552</v>
      </c>
      <c r="H29683">
        <v>7</v>
      </c>
      <c r="I29683" t="s">
        <v>32675</v>
      </c>
      <c r="J29683" t="s">
        <v>32675</v>
      </c>
      <c r="K29683">
        <v>1</v>
      </c>
      <c r="L29683" s="1">
        <v>42067</v>
      </c>
      <c r="M29683" s="1">
        <v>42095</v>
      </c>
      <c r="N29683" s="1">
        <v>42095</v>
      </c>
    </row>
    <row r="29684" spans="1:18" x14ac:dyDescent="0.2">
      <c r="A29684" t="s">
        <v>103466</v>
      </c>
      <c r="B29684" t="s">
        <v>103467</v>
      </c>
      <c r="C29684" t="s">
        <v>103468</v>
      </c>
      <c r="D29684" t="s">
        <v>103469</v>
      </c>
      <c r="E29684">
        <v>1500000</v>
      </c>
      <c r="F29684" t="s">
        <v>18</v>
      </c>
      <c r="G29684" t="s">
        <v>25</v>
      </c>
      <c r="H29684" t="s">
        <v>1239</v>
      </c>
      <c r="I29684" t="s">
        <v>17852</v>
      </c>
      <c r="J29684" t="s">
        <v>8195</v>
      </c>
      <c r="K29684">
        <v>2</v>
      </c>
      <c r="L29684" s="1">
        <v>41579</v>
      </c>
      <c r="M29684" s="1">
        <v>41640</v>
      </c>
      <c r="N29684" s="1">
        <v>42193</v>
      </c>
    </row>
    <row r="29685" spans="1:18" hidden="1" x14ac:dyDescent="0.2">
      <c r="A29685" t="s">
        <v>103470</v>
      </c>
      <c r="B29685" t="s">
        <v>103471</v>
      </c>
      <c r="C29685" t="s">
        <v>103472</v>
      </c>
      <c r="D29685" t="s">
        <v>2758</v>
      </c>
      <c r="E29685">
        <v>643300</v>
      </c>
      <c r="F29685" t="s">
        <v>18</v>
      </c>
      <c r="G29685" t="s">
        <v>650</v>
      </c>
      <c r="H29685">
        <v>9</v>
      </c>
      <c r="I29685" t="s">
        <v>2072</v>
      </c>
      <c r="J29685" t="s">
        <v>2072</v>
      </c>
      <c r="K29685">
        <v>1</v>
      </c>
      <c r="L29685" s="1">
        <v>41275</v>
      </c>
      <c r="M29685" s="1">
        <v>41736</v>
      </c>
      <c r="N29685" s="1">
        <v>41736</v>
      </c>
    </row>
    <row r="29686" spans="1:18" x14ac:dyDescent="0.2">
      <c r="A29686" t="s">
        <v>103473</v>
      </c>
      <c r="B29686" t="s">
        <v>103474</v>
      </c>
      <c r="C29686" t="s">
        <v>103475</v>
      </c>
      <c r="D29686" t="s">
        <v>103476</v>
      </c>
      <c r="E29686">
        <v>14500000</v>
      </c>
      <c r="F29686" t="s">
        <v>18</v>
      </c>
      <c r="G29686" t="s">
        <v>25</v>
      </c>
      <c r="H29686" t="s">
        <v>106</v>
      </c>
      <c r="I29686" t="s">
        <v>107</v>
      </c>
      <c r="J29686" t="s">
        <v>108</v>
      </c>
      <c r="K29686">
        <v>1</v>
      </c>
      <c r="L29686" s="1">
        <v>41939</v>
      </c>
      <c r="M29686" s="1">
        <v>42248</v>
      </c>
      <c r="N29686" s="1">
        <v>42248</v>
      </c>
    </row>
    <row r="29687" spans="1:18" hidden="1" x14ac:dyDescent="0.2">
      <c r="A29687" t="s">
        <v>103477</v>
      </c>
      <c r="B29687" t="s">
        <v>103478</v>
      </c>
      <c r="C29687" t="s">
        <v>103479</v>
      </c>
      <c r="D29687" t="s">
        <v>103480</v>
      </c>
      <c r="E29687">
        <v>300000</v>
      </c>
      <c r="F29687" t="s">
        <v>18</v>
      </c>
      <c r="G29687" t="s">
        <v>458</v>
      </c>
      <c r="H29687">
        <v>48</v>
      </c>
      <c r="I29687" t="s">
        <v>459</v>
      </c>
      <c r="J29687" t="s">
        <v>459</v>
      </c>
      <c r="K29687">
        <v>1</v>
      </c>
      <c r="L29687" s="1">
        <v>41406</v>
      </c>
      <c r="M29687" s="1">
        <v>41275</v>
      </c>
      <c r="N29687" s="1">
        <v>41275</v>
      </c>
    </row>
    <row r="29688" spans="1:18" hidden="1" x14ac:dyDescent="0.2">
      <c r="A29688" t="s">
        <v>103481</v>
      </c>
      <c r="B29688" t="s">
        <v>103482</v>
      </c>
      <c r="C29688" t="s">
        <v>103483</v>
      </c>
      <c r="D29688" t="s">
        <v>42</v>
      </c>
      <c r="E29688">
        <v>28762500</v>
      </c>
      <c r="F29688" t="s">
        <v>113</v>
      </c>
      <c r="G29688" t="s">
        <v>128</v>
      </c>
      <c r="H29688" t="s">
        <v>129</v>
      </c>
      <c r="I29688" t="s">
        <v>130</v>
      </c>
      <c r="J29688" t="s">
        <v>130</v>
      </c>
      <c r="K29688">
        <v>3</v>
      </c>
      <c r="M29688" s="1">
        <v>36526</v>
      </c>
      <c r="N29688" s="1">
        <v>39539</v>
      </c>
      <c r="O29688"/>
      <c r="P29688"/>
      <c r="Q29688"/>
      <c r="R29688"/>
    </row>
    <row r="29689" spans="1:18" hidden="1" x14ac:dyDescent="0.2">
      <c r="A29689" t="s">
        <v>103484</v>
      </c>
      <c r="B29689" t="s">
        <v>103485</v>
      </c>
      <c r="C29689" t="s">
        <v>103486</v>
      </c>
      <c r="D29689" t="s">
        <v>103487</v>
      </c>
      <c r="E29689" t="s">
        <v>43</v>
      </c>
      <c r="F29689" t="s">
        <v>18</v>
      </c>
      <c r="G29689" t="s">
        <v>1126</v>
      </c>
      <c r="H29689">
        <v>25</v>
      </c>
      <c r="I29689" t="s">
        <v>1582</v>
      </c>
      <c r="J29689" t="s">
        <v>1583</v>
      </c>
      <c r="K29689">
        <v>1</v>
      </c>
      <c r="L29689" s="1">
        <v>41310</v>
      </c>
      <c r="M29689" s="1">
        <v>41275</v>
      </c>
      <c r="N29689" s="1">
        <v>41275</v>
      </c>
      <c r="O29689"/>
      <c r="P29689"/>
      <c r="Q29689"/>
      <c r="R29689"/>
    </row>
    <row r="29690" spans="1:18" hidden="1" x14ac:dyDescent="0.2">
      <c r="A29690" t="s">
        <v>103488</v>
      </c>
      <c r="B29690" t="s">
        <v>103489</v>
      </c>
      <c r="C29690" t="s">
        <v>103490</v>
      </c>
      <c r="D29690" t="s">
        <v>70213</v>
      </c>
      <c r="E29690">
        <v>10200000</v>
      </c>
      <c r="F29690" t="s">
        <v>18</v>
      </c>
      <c r="G29690" t="s">
        <v>341</v>
      </c>
      <c r="H29690">
        <v>11</v>
      </c>
      <c r="I29690" t="s">
        <v>497</v>
      </c>
      <c r="J29690" t="s">
        <v>497</v>
      </c>
      <c r="K29690">
        <v>2</v>
      </c>
      <c r="M29690" s="1">
        <v>41797</v>
      </c>
      <c r="N29690" s="1">
        <v>42011</v>
      </c>
      <c r="O29690"/>
      <c r="P29690"/>
      <c r="Q29690"/>
      <c r="R29690"/>
    </row>
    <row r="29691" spans="1:18" x14ac:dyDescent="0.2">
      <c r="A29691" t="s">
        <v>103491</v>
      </c>
      <c r="B29691" t="s">
        <v>103492</v>
      </c>
      <c r="C29691" t="s">
        <v>103493</v>
      </c>
      <c r="D29691" t="s">
        <v>103494</v>
      </c>
      <c r="E29691">
        <v>2000000</v>
      </c>
      <c r="F29691" t="s">
        <v>18</v>
      </c>
      <c r="G29691" t="s">
        <v>25</v>
      </c>
      <c r="H29691" t="s">
        <v>64</v>
      </c>
      <c r="I29691" t="s">
        <v>65</v>
      </c>
      <c r="J29691" t="s">
        <v>71</v>
      </c>
      <c r="K29691">
        <v>2</v>
      </c>
      <c r="L29691" s="1">
        <v>41685</v>
      </c>
      <c r="M29691" s="1">
        <v>41837</v>
      </c>
      <c r="N29691" s="1">
        <v>42199</v>
      </c>
    </row>
    <row r="29692" spans="1:18" hidden="1" x14ac:dyDescent="0.2">
      <c r="A29692" t="s">
        <v>103495</v>
      </c>
      <c r="B29692" t="s">
        <v>103496</v>
      </c>
      <c r="C29692" t="s">
        <v>103497</v>
      </c>
      <c r="D29692" t="s">
        <v>103498</v>
      </c>
      <c r="E29692">
        <v>20000</v>
      </c>
      <c r="F29692" t="s">
        <v>18</v>
      </c>
      <c r="K29692">
        <v>1</v>
      </c>
      <c r="L29692" s="1">
        <v>40179</v>
      </c>
      <c r="M29692" s="1">
        <v>41926</v>
      </c>
      <c r="N29692" s="1">
        <v>41926</v>
      </c>
    </row>
    <row r="29693" spans="1:18" x14ac:dyDescent="0.2">
      <c r="A29693" t="s">
        <v>103499</v>
      </c>
      <c r="B29693" t="s">
        <v>103500</v>
      </c>
      <c r="C29693" t="s">
        <v>103501</v>
      </c>
      <c r="D29693" t="s">
        <v>103502</v>
      </c>
      <c r="E29693">
        <v>1535000</v>
      </c>
      <c r="F29693" t="s">
        <v>207</v>
      </c>
      <c r="G29693" t="s">
        <v>25</v>
      </c>
      <c r="H29693" t="s">
        <v>64</v>
      </c>
      <c r="I29693" t="s">
        <v>507</v>
      </c>
      <c r="J29693" t="s">
        <v>6788</v>
      </c>
      <c r="K29693">
        <v>3</v>
      </c>
      <c r="L29693" s="1">
        <v>41579</v>
      </c>
      <c r="M29693" s="1">
        <v>41760</v>
      </c>
      <c r="N29693" s="1">
        <v>42150</v>
      </c>
    </row>
    <row r="29694" spans="1:18" x14ac:dyDescent="0.2">
      <c r="A29694" t="s">
        <v>103503</v>
      </c>
      <c r="B29694" t="s">
        <v>103504</v>
      </c>
      <c r="C29694" t="s">
        <v>103505</v>
      </c>
      <c r="D29694" t="s">
        <v>2326</v>
      </c>
      <c r="E29694">
        <v>200000</v>
      </c>
      <c r="F29694" t="s">
        <v>18</v>
      </c>
      <c r="G29694" t="s">
        <v>25</v>
      </c>
      <c r="H29694" t="s">
        <v>26</v>
      </c>
      <c r="I29694" t="s">
        <v>27</v>
      </c>
      <c r="J29694" t="s">
        <v>28</v>
      </c>
      <c r="K29694">
        <v>1</v>
      </c>
      <c r="L29694" s="1">
        <v>40196</v>
      </c>
      <c r="M29694" s="1">
        <v>41133</v>
      </c>
      <c r="N29694" s="1">
        <v>41133</v>
      </c>
    </row>
    <row r="29695" spans="1:18" hidden="1" x14ac:dyDescent="0.2">
      <c r="A29695" t="s">
        <v>103506</v>
      </c>
      <c r="B29695" t="s">
        <v>103507</v>
      </c>
      <c r="C29695" t="s">
        <v>103508</v>
      </c>
      <c r="D29695" t="s">
        <v>379</v>
      </c>
      <c r="E29695" t="s">
        <v>43</v>
      </c>
      <c r="F29695" t="s">
        <v>18</v>
      </c>
      <c r="G29695" t="s">
        <v>25</v>
      </c>
      <c r="H29695" t="s">
        <v>380</v>
      </c>
      <c r="I29695" t="s">
        <v>4559</v>
      </c>
      <c r="J29695" t="s">
        <v>4559</v>
      </c>
      <c r="K29695">
        <v>1</v>
      </c>
      <c r="M29695" s="1">
        <v>42041</v>
      </c>
      <c r="N29695" s="1">
        <v>42041</v>
      </c>
      <c r="O29695"/>
      <c r="P29695"/>
      <c r="Q29695"/>
      <c r="R29695"/>
    </row>
    <row r="29696" spans="1:18" x14ac:dyDescent="0.2">
      <c r="A29696" t="s">
        <v>103509</v>
      </c>
      <c r="B29696" t="s">
        <v>103510</v>
      </c>
      <c r="C29696" t="s">
        <v>103511</v>
      </c>
      <c r="D29696" t="s">
        <v>103512</v>
      </c>
      <c r="E29696">
        <v>35000</v>
      </c>
      <c r="F29696" t="s">
        <v>207</v>
      </c>
      <c r="G29696" t="s">
        <v>25</v>
      </c>
      <c r="H29696" t="s">
        <v>64</v>
      </c>
      <c r="I29696" t="s">
        <v>65</v>
      </c>
      <c r="J29696" t="s">
        <v>100</v>
      </c>
      <c r="K29696">
        <v>1</v>
      </c>
      <c r="L29696" s="1">
        <v>42152</v>
      </c>
      <c r="M29696" s="1">
        <v>42152</v>
      </c>
      <c r="N29696" s="1">
        <v>42152</v>
      </c>
    </row>
    <row r="29697" spans="1:18" hidden="1" x14ac:dyDescent="0.2">
      <c r="A29697" t="s">
        <v>103513</v>
      </c>
      <c r="B29697" t="s">
        <v>103514</v>
      </c>
      <c r="C29697" t="s">
        <v>103515</v>
      </c>
      <c r="D29697" t="s">
        <v>2326</v>
      </c>
      <c r="E29697">
        <v>795507</v>
      </c>
      <c r="F29697" t="s">
        <v>18</v>
      </c>
      <c r="G29697" t="s">
        <v>128</v>
      </c>
      <c r="H29697" t="s">
        <v>4207</v>
      </c>
      <c r="I29697" t="s">
        <v>4208</v>
      </c>
      <c r="J29697" t="s">
        <v>4208</v>
      </c>
      <c r="K29697">
        <v>1</v>
      </c>
      <c r="L29697" s="1">
        <v>40544</v>
      </c>
      <c r="M29697" s="1">
        <v>41543</v>
      </c>
      <c r="N29697" s="1">
        <v>41543</v>
      </c>
    </row>
    <row r="29698" spans="1:18" x14ac:dyDescent="0.2">
      <c r="A29698" t="s">
        <v>103516</v>
      </c>
      <c r="B29698" t="s">
        <v>103517</v>
      </c>
      <c r="C29698" t="s">
        <v>103518</v>
      </c>
      <c r="D29698" t="s">
        <v>36</v>
      </c>
      <c r="E29698">
        <v>5550000</v>
      </c>
      <c r="F29698" t="s">
        <v>113</v>
      </c>
      <c r="G29698" t="s">
        <v>25</v>
      </c>
      <c r="H29698" t="s">
        <v>1234</v>
      </c>
      <c r="I29698" t="s">
        <v>1235</v>
      </c>
      <c r="J29698" t="s">
        <v>2668</v>
      </c>
      <c r="K29698">
        <v>2</v>
      </c>
      <c r="L29698" s="1">
        <v>37622</v>
      </c>
      <c r="M29698" s="1">
        <v>37987</v>
      </c>
      <c r="N29698" s="1">
        <v>38738</v>
      </c>
    </row>
    <row r="29699" spans="1:18" x14ac:dyDescent="0.2">
      <c r="A29699" t="s">
        <v>103519</v>
      </c>
      <c r="B29699" t="s">
        <v>103520</v>
      </c>
      <c r="C29699" t="s">
        <v>103521</v>
      </c>
      <c r="D29699" t="s">
        <v>103522</v>
      </c>
      <c r="E29699">
        <v>800000</v>
      </c>
      <c r="F29699" t="s">
        <v>18</v>
      </c>
      <c r="G29699" t="s">
        <v>25</v>
      </c>
      <c r="H29699" t="s">
        <v>64</v>
      </c>
      <c r="I29699" t="s">
        <v>65</v>
      </c>
      <c r="J29699" t="s">
        <v>71</v>
      </c>
      <c r="K29699">
        <v>2</v>
      </c>
      <c r="L29699" s="1">
        <v>40878</v>
      </c>
      <c r="M29699" s="1">
        <v>41059</v>
      </c>
      <c r="N29699" s="1">
        <v>41183</v>
      </c>
    </row>
    <row r="29700" spans="1:18" hidden="1" x14ac:dyDescent="0.2">
      <c r="A29700" t="s">
        <v>103523</v>
      </c>
      <c r="B29700" t="s">
        <v>103524</v>
      </c>
      <c r="C29700" t="s">
        <v>103525</v>
      </c>
      <c r="D29700" t="s">
        <v>103526</v>
      </c>
      <c r="E29700">
        <v>30000</v>
      </c>
      <c r="F29700" t="s">
        <v>207</v>
      </c>
      <c r="G29700" t="s">
        <v>638</v>
      </c>
      <c r="H29700">
        <v>7</v>
      </c>
      <c r="I29700" t="s">
        <v>929</v>
      </c>
      <c r="J29700" t="s">
        <v>929</v>
      </c>
      <c r="K29700">
        <v>1</v>
      </c>
      <c r="L29700" s="1">
        <v>41973</v>
      </c>
      <c r="M29700" s="1">
        <v>41972</v>
      </c>
      <c r="N29700" s="1">
        <v>41972</v>
      </c>
    </row>
    <row r="29701" spans="1:18" x14ac:dyDescent="0.2">
      <c r="A29701" t="s">
        <v>103527</v>
      </c>
      <c r="B29701" t="s">
        <v>103528</v>
      </c>
      <c r="C29701" t="s">
        <v>103529</v>
      </c>
      <c r="D29701" t="s">
        <v>103530</v>
      </c>
      <c r="E29701">
        <v>300000</v>
      </c>
      <c r="F29701" t="s">
        <v>18</v>
      </c>
      <c r="G29701" t="s">
        <v>25</v>
      </c>
      <c r="H29701" t="s">
        <v>286</v>
      </c>
      <c r="I29701" t="s">
        <v>874</v>
      </c>
      <c r="J29701" t="s">
        <v>2967</v>
      </c>
      <c r="K29701">
        <v>1</v>
      </c>
      <c r="L29701" s="1">
        <v>38047</v>
      </c>
      <c r="M29701" s="1">
        <v>38718</v>
      </c>
      <c r="N29701" s="1">
        <v>38718</v>
      </c>
    </row>
    <row r="29702" spans="1:18" x14ac:dyDescent="0.2">
      <c r="A29702" t="s">
        <v>103531</v>
      </c>
      <c r="B29702" t="s">
        <v>103532</v>
      </c>
      <c r="C29702" t="s">
        <v>103533</v>
      </c>
      <c r="D29702" t="s">
        <v>103534</v>
      </c>
      <c r="E29702">
        <v>50000</v>
      </c>
      <c r="F29702" t="s">
        <v>18</v>
      </c>
      <c r="G29702" t="s">
        <v>25</v>
      </c>
      <c r="H29702" t="s">
        <v>485</v>
      </c>
      <c r="I29702" t="s">
        <v>486</v>
      </c>
      <c r="J29702" t="s">
        <v>486</v>
      </c>
      <c r="K29702">
        <v>1</v>
      </c>
      <c r="L29702" s="1">
        <v>41011</v>
      </c>
      <c r="M29702" s="1">
        <v>42064</v>
      </c>
      <c r="N29702" s="1">
        <v>42064</v>
      </c>
    </row>
    <row r="29703" spans="1:18" x14ac:dyDescent="0.2">
      <c r="A29703" t="s">
        <v>103535</v>
      </c>
      <c r="B29703" t="s">
        <v>103536</v>
      </c>
      <c r="C29703" t="s">
        <v>103537</v>
      </c>
      <c r="D29703" t="s">
        <v>42</v>
      </c>
      <c r="E29703">
        <v>1710000</v>
      </c>
      <c r="F29703" t="s">
        <v>113</v>
      </c>
      <c r="G29703" t="s">
        <v>25</v>
      </c>
      <c r="H29703" t="s">
        <v>89</v>
      </c>
      <c r="I29703" t="s">
        <v>1260</v>
      </c>
      <c r="J29703" t="s">
        <v>1783</v>
      </c>
      <c r="K29703">
        <v>2</v>
      </c>
      <c r="L29703" s="1">
        <v>39814</v>
      </c>
      <c r="M29703" s="1">
        <v>39933</v>
      </c>
      <c r="N29703" s="1">
        <v>40554</v>
      </c>
    </row>
    <row r="29704" spans="1:18" hidden="1" x14ac:dyDescent="0.2">
      <c r="A29704" t="s">
        <v>103538</v>
      </c>
      <c r="B29704" t="s">
        <v>103539</v>
      </c>
      <c r="C29704" t="s">
        <v>103540</v>
      </c>
      <c r="D29704" t="s">
        <v>36</v>
      </c>
      <c r="E29704" t="s">
        <v>43</v>
      </c>
      <c r="F29704" t="s">
        <v>18</v>
      </c>
      <c r="G29704" t="s">
        <v>650</v>
      </c>
      <c r="H29704">
        <v>9</v>
      </c>
      <c r="I29704" t="s">
        <v>2072</v>
      </c>
      <c r="J29704" t="s">
        <v>2072</v>
      </c>
      <c r="K29704">
        <v>1</v>
      </c>
      <c r="M29704" s="1">
        <v>40578</v>
      </c>
      <c r="N29704" s="1">
        <v>40578</v>
      </c>
      <c r="O29704"/>
      <c r="P29704"/>
      <c r="Q29704"/>
      <c r="R29704"/>
    </row>
    <row r="29705" spans="1:18" hidden="1" x14ac:dyDescent="0.2">
      <c r="A29705" t="s">
        <v>103541</v>
      </c>
      <c r="B29705" t="s">
        <v>103542</v>
      </c>
      <c r="C29705" t="s">
        <v>103543</v>
      </c>
      <c r="D29705" t="s">
        <v>36</v>
      </c>
      <c r="E29705" t="s">
        <v>43</v>
      </c>
      <c r="F29705" t="s">
        <v>18</v>
      </c>
      <c r="K29705">
        <v>1</v>
      </c>
      <c r="L29705" s="1">
        <v>39814</v>
      </c>
      <c r="M29705" s="1">
        <v>39965</v>
      </c>
      <c r="N29705" s="1">
        <v>39965</v>
      </c>
      <c r="O29705"/>
      <c r="P29705"/>
      <c r="Q29705"/>
      <c r="R29705"/>
    </row>
    <row r="29706" spans="1:18" hidden="1" x14ac:dyDescent="0.2">
      <c r="A29706" t="s">
        <v>103544</v>
      </c>
      <c r="B29706" t="s">
        <v>103545</v>
      </c>
      <c r="C29706" t="s">
        <v>103546</v>
      </c>
      <c r="D29706" t="s">
        <v>42</v>
      </c>
      <c r="E29706">
        <v>262000</v>
      </c>
      <c r="F29706" t="s">
        <v>18</v>
      </c>
      <c r="G29706" t="s">
        <v>19</v>
      </c>
      <c r="H29706">
        <v>19</v>
      </c>
      <c r="I29706" t="s">
        <v>474</v>
      </c>
      <c r="J29706" t="s">
        <v>11966</v>
      </c>
      <c r="K29706">
        <v>1</v>
      </c>
      <c r="L29706" s="1">
        <v>41640</v>
      </c>
      <c r="M29706" s="1">
        <v>42249</v>
      </c>
      <c r="N29706" s="1">
        <v>42249</v>
      </c>
    </row>
    <row r="29707" spans="1:18" hidden="1" x14ac:dyDescent="0.2">
      <c r="A29707" t="s">
        <v>103547</v>
      </c>
      <c r="B29707" t="s">
        <v>103548</v>
      </c>
      <c r="C29707" t="s">
        <v>103549</v>
      </c>
      <c r="D29707" t="s">
        <v>103550</v>
      </c>
      <c r="E29707">
        <v>50000</v>
      </c>
      <c r="F29707" t="s">
        <v>18</v>
      </c>
      <c r="K29707">
        <v>1</v>
      </c>
      <c r="L29707" s="1">
        <v>41480</v>
      </c>
      <c r="M29707" s="1">
        <v>41795</v>
      </c>
      <c r="N29707" s="1">
        <v>41795</v>
      </c>
    </row>
    <row r="29708" spans="1:18" hidden="1" x14ac:dyDescent="0.2">
      <c r="A29708" t="s">
        <v>103551</v>
      </c>
      <c r="B29708" t="s">
        <v>103552</v>
      </c>
      <c r="C29708" t="s">
        <v>103553</v>
      </c>
      <c r="D29708" t="s">
        <v>103554</v>
      </c>
      <c r="E29708">
        <v>704534</v>
      </c>
      <c r="F29708" t="s">
        <v>18</v>
      </c>
      <c r="K29708">
        <v>3</v>
      </c>
      <c r="L29708" s="1">
        <v>41548</v>
      </c>
      <c r="M29708" s="1">
        <v>41548</v>
      </c>
      <c r="N29708" s="1">
        <v>42124</v>
      </c>
    </row>
    <row r="29709" spans="1:18" x14ac:dyDescent="0.2">
      <c r="A29709" t="s">
        <v>103555</v>
      </c>
      <c r="B29709" t="s">
        <v>103556</v>
      </c>
      <c r="C29709" t="s">
        <v>103557</v>
      </c>
      <c r="D29709" t="s">
        <v>103558</v>
      </c>
      <c r="E29709">
        <v>1345990</v>
      </c>
      <c r="F29709" t="s">
        <v>18</v>
      </c>
      <c r="G29709" t="s">
        <v>25</v>
      </c>
      <c r="H29709" t="s">
        <v>64</v>
      </c>
      <c r="I29709" t="s">
        <v>65</v>
      </c>
      <c r="J29709" t="s">
        <v>71</v>
      </c>
      <c r="K29709">
        <v>2</v>
      </c>
      <c r="L29709" s="1">
        <v>39814</v>
      </c>
      <c r="M29709" s="1">
        <v>40725</v>
      </c>
      <c r="N29709" s="1">
        <v>41791</v>
      </c>
    </row>
    <row r="29710" spans="1:18" x14ac:dyDescent="0.2">
      <c r="A29710" t="s">
        <v>103559</v>
      </c>
      <c r="B29710" t="s">
        <v>103560</v>
      </c>
      <c r="C29710" t="s">
        <v>103561</v>
      </c>
      <c r="D29710" t="s">
        <v>134</v>
      </c>
      <c r="E29710">
        <v>52500000</v>
      </c>
      <c r="F29710" t="s">
        <v>113</v>
      </c>
      <c r="G29710" t="s">
        <v>25</v>
      </c>
      <c r="H29710" t="s">
        <v>142</v>
      </c>
      <c r="I29710" t="s">
        <v>143</v>
      </c>
      <c r="J29710" t="s">
        <v>143</v>
      </c>
      <c r="K29710">
        <v>4</v>
      </c>
      <c r="L29710" s="1">
        <v>37987</v>
      </c>
      <c r="M29710" s="1">
        <v>38353</v>
      </c>
      <c r="N29710" s="1">
        <v>39563</v>
      </c>
    </row>
    <row r="29711" spans="1:18" x14ac:dyDescent="0.2">
      <c r="A29711" t="s">
        <v>103562</v>
      </c>
      <c r="B29711" t="s">
        <v>103563</v>
      </c>
      <c r="C29711" t="s">
        <v>103564</v>
      </c>
      <c r="D29711" t="s">
        <v>63</v>
      </c>
      <c r="E29711">
        <v>2015000</v>
      </c>
      <c r="F29711" t="s">
        <v>18</v>
      </c>
      <c r="G29711" t="s">
        <v>25</v>
      </c>
      <c r="H29711" t="s">
        <v>64</v>
      </c>
      <c r="I29711" t="s">
        <v>95</v>
      </c>
      <c r="J29711" t="s">
        <v>376</v>
      </c>
      <c r="K29711">
        <v>2</v>
      </c>
      <c r="L29711" s="1">
        <v>40544</v>
      </c>
      <c r="M29711" s="1">
        <v>40862</v>
      </c>
      <c r="N29711" s="1">
        <v>41470</v>
      </c>
    </row>
    <row r="29712" spans="1:18" hidden="1" x14ac:dyDescent="0.2">
      <c r="A29712" t="s">
        <v>103565</v>
      </c>
      <c r="B29712" t="s">
        <v>103566</v>
      </c>
      <c r="C29712" t="s">
        <v>103567</v>
      </c>
      <c r="D29712" t="s">
        <v>2758</v>
      </c>
      <c r="E29712" t="s">
        <v>43</v>
      </c>
      <c r="F29712" t="s">
        <v>207</v>
      </c>
      <c r="K29712">
        <v>1</v>
      </c>
      <c r="M29712" s="1">
        <v>39448</v>
      </c>
      <c r="N29712" s="1">
        <v>39448</v>
      </c>
      <c r="O29712"/>
      <c r="P29712"/>
      <c r="Q29712"/>
      <c r="R29712"/>
    </row>
    <row r="29713" spans="1:18" hidden="1" x14ac:dyDescent="0.2">
      <c r="A29713" t="s">
        <v>103568</v>
      </c>
      <c r="B29713" t="s">
        <v>103569</v>
      </c>
      <c r="C29713" t="s">
        <v>103570</v>
      </c>
      <c r="D29713" t="s">
        <v>317</v>
      </c>
      <c r="E29713">
        <v>3474132</v>
      </c>
      <c r="F29713" t="s">
        <v>18</v>
      </c>
      <c r="G29713" t="s">
        <v>165</v>
      </c>
      <c r="H29713" t="s">
        <v>166</v>
      </c>
      <c r="I29713" t="s">
        <v>167</v>
      </c>
      <c r="J29713" t="s">
        <v>167</v>
      </c>
      <c r="K29713">
        <v>1</v>
      </c>
      <c r="L29713" s="1">
        <v>39448</v>
      </c>
      <c r="M29713" s="1">
        <v>42025</v>
      </c>
      <c r="N29713" s="1">
        <v>42025</v>
      </c>
    </row>
    <row r="29714" spans="1:18" hidden="1" x14ac:dyDescent="0.2">
      <c r="A29714" t="s">
        <v>103571</v>
      </c>
      <c r="B29714" t="s">
        <v>103572</v>
      </c>
      <c r="C29714" t="s">
        <v>103573</v>
      </c>
      <c r="D29714" t="s">
        <v>103574</v>
      </c>
      <c r="E29714" t="s">
        <v>43</v>
      </c>
      <c r="F29714" t="s">
        <v>18</v>
      </c>
      <c r="K29714">
        <v>1</v>
      </c>
      <c r="L29714" s="1">
        <v>42036</v>
      </c>
      <c r="M29714" s="1">
        <v>42037</v>
      </c>
      <c r="N29714" s="1">
        <v>42037</v>
      </c>
      <c r="O29714"/>
      <c r="P29714"/>
      <c r="Q29714"/>
      <c r="R29714"/>
    </row>
    <row r="29715" spans="1:18" hidden="1" x14ac:dyDescent="0.2">
      <c r="A29715" t="s">
        <v>103575</v>
      </c>
      <c r="B29715" t="s">
        <v>103576</v>
      </c>
      <c r="C29715" t="s">
        <v>103577</v>
      </c>
      <c r="D29715" t="s">
        <v>59822</v>
      </c>
      <c r="E29715">
        <v>4550000</v>
      </c>
      <c r="F29715" t="s">
        <v>18</v>
      </c>
      <c r="G29715" t="s">
        <v>37</v>
      </c>
      <c r="K29715">
        <v>1</v>
      </c>
      <c r="M29715" s="1">
        <v>41921</v>
      </c>
      <c r="N29715" s="1">
        <v>41921</v>
      </c>
      <c r="O29715"/>
      <c r="P29715"/>
      <c r="Q29715"/>
      <c r="R29715"/>
    </row>
    <row r="29716" spans="1:18" x14ac:dyDescent="0.2">
      <c r="A29716" t="s">
        <v>103578</v>
      </c>
      <c r="B29716" t="s">
        <v>103579</v>
      </c>
      <c r="C29716" t="s">
        <v>103580</v>
      </c>
      <c r="D29716" t="s">
        <v>103581</v>
      </c>
      <c r="E29716">
        <v>200000</v>
      </c>
      <c r="F29716" t="s">
        <v>207</v>
      </c>
      <c r="G29716" t="s">
        <v>25</v>
      </c>
      <c r="H29716" t="s">
        <v>106</v>
      </c>
      <c r="I29716" t="s">
        <v>107</v>
      </c>
      <c r="J29716" t="s">
        <v>108</v>
      </c>
      <c r="K29716">
        <v>1</v>
      </c>
      <c r="L29716" s="1">
        <v>39639</v>
      </c>
      <c r="M29716" s="1">
        <v>39661</v>
      </c>
      <c r="N29716" s="1">
        <v>39661</v>
      </c>
    </row>
    <row r="29717" spans="1:18" x14ac:dyDescent="0.2">
      <c r="A29717" t="s">
        <v>103582</v>
      </c>
      <c r="B29717" t="s">
        <v>103583</v>
      </c>
      <c r="C29717" t="s">
        <v>103584</v>
      </c>
      <c r="D29717" t="s">
        <v>103585</v>
      </c>
      <c r="E29717">
        <v>55450000</v>
      </c>
      <c r="F29717" t="s">
        <v>18</v>
      </c>
      <c r="G29717" t="s">
        <v>25</v>
      </c>
      <c r="H29717" t="s">
        <v>64</v>
      </c>
      <c r="I29717" t="s">
        <v>65</v>
      </c>
      <c r="J29717" t="s">
        <v>1160</v>
      </c>
      <c r="K29717">
        <v>4</v>
      </c>
      <c r="L29717" s="1">
        <v>38718</v>
      </c>
      <c r="M29717" s="1">
        <v>39417</v>
      </c>
      <c r="N29717" s="1">
        <v>41919</v>
      </c>
    </row>
    <row r="29718" spans="1:18" hidden="1" x14ac:dyDescent="0.2">
      <c r="A29718" t="s">
        <v>103586</v>
      </c>
      <c r="B29718" t="s">
        <v>103587</v>
      </c>
      <c r="C29718" t="s">
        <v>103588</v>
      </c>
      <c r="D29718" t="s">
        <v>103589</v>
      </c>
      <c r="E29718">
        <v>40000</v>
      </c>
      <c r="F29718" t="s">
        <v>18</v>
      </c>
      <c r="G29718" t="s">
        <v>76</v>
      </c>
      <c r="H29718">
        <v>12</v>
      </c>
      <c r="I29718" t="s">
        <v>77</v>
      </c>
      <c r="J29718" t="s">
        <v>77</v>
      </c>
      <c r="K29718">
        <v>1</v>
      </c>
      <c r="M29718" s="1">
        <v>41344</v>
      </c>
      <c r="N29718" s="1">
        <v>41344</v>
      </c>
      <c r="O29718"/>
      <c r="P29718"/>
      <c r="Q29718"/>
      <c r="R29718"/>
    </row>
    <row r="29719" spans="1:18" hidden="1" x14ac:dyDescent="0.2">
      <c r="A29719" t="s">
        <v>103590</v>
      </c>
      <c r="B29719" t="s">
        <v>103591</v>
      </c>
      <c r="C29719" t="s">
        <v>103592</v>
      </c>
      <c r="D29719" t="s">
        <v>103593</v>
      </c>
      <c r="E29719">
        <v>224482</v>
      </c>
      <c r="F29719" t="s">
        <v>18</v>
      </c>
      <c r="G29719" t="s">
        <v>1126</v>
      </c>
      <c r="H29719">
        <v>24</v>
      </c>
      <c r="I29719" t="s">
        <v>1582</v>
      </c>
      <c r="J29719" t="s">
        <v>11529</v>
      </c>
      <c r="K29719">
        <v>1</v>
      </c>
      <c r="M29719" s="1">
        <v>41640</v>
      </c>
      <c r="N29719" s="1">
        <v>41640</v>
      </c>
      <c r="O29719"/>
      <c r="P29719"/>
      <c r="Q29719"/>
      <c r="R29719"/>
    </row>
    <row r="29720" spans="1:18" hidden="1" x14ac:dyDescent="0.2">
      <c r="A29720" t="s">
        <v>103594</v>
      </c>
      <c r="B29720" t="s">
        <v>103595</v>
      </c>
      <c r="C29720" t="s">
        <v>103596</v>
      </c>
      <c r="D29720" t="s">
        <v>103597</v>
      </c>
      <c r="E29720">
        <v>1337776</v>
      </c>
      <c r="F29720" t="s">
        <v>18</v>
      </c>
      <c r="G29720" t="s">
        <v>650</v>
      </c>
      <c r="H29720">
        <v>9</v>
      </c>
      <c r="I29720" t="s">
        <v>2072</v>
      </c>
      <c r="J29720" t="s">
        <v>2072</v>
      </c>
      <c r="K29720">
        <v>2</v>
      </c>
      <c r="L29720" s="1">
        <v>40909</v>
      </c>
      <c r="M29720" s="1">
        <v>41651</v>
      </c>
      <c r="N29720" s="1">
        <v>42024</v>
      </c>
    </row>
    <row r="29721" spans="1:18" hidden="1" x14ac:dyDescent="0.2">
      <c r="A29721" t="s">
        <v>103598</v>
      </c>
      <c r="B29721" t="s">
        <v>103599</v>
      </c>
      <c r="C29721" t="s">
        <v>103600</v>
      </c>
      <c r="D29721" t="s">
        <v>75</v>
      </c>
      <c r="E29721" t="s">
        <v>43</v>
      </c>
      <c r="F29721" t="s">
        <v>18</v>
      </c>
      <c r="G29721" t="s">
        <v>8907</v>
      </c>
      <c r="H29721">
        <v>11</v>
      </c>
      <c r="I29721" t="s">
        <v>8908</v>
      </c>
      <c r="J29721" t="s">
        <v>8908</v>
      </c>
      <c r="K29721">
        <v>1</v>
      </c>
      <c r="L29721" s="1">
        <v>41275</v>
      </c>
      <c r="M29721" s="1">
        <v>41586</v>
      </c>
      <c r="N29721" s="1">
        <v>41586</v>
      </c>
      <c r="O29721"/>
      <c r="P29721"/>
      <c r="Q29721"/>
      <c r="R29721"/>
    </row>
    <row r="29722" spans="1:18" hidden="1" x14ac:dyDescent="0.2">
      <c r="A29722" t="s">
        <v>103601</v>
      </c>
      <c r="B29722" t="s">
        <v>103602</v>
      </c>
      <c r="C29722" t="s">
        <v>103603</v>
      </c>
      <c r="D29722" t="s">
        <v>103604</v>
      </c>
      <c r="E29722" t="s">
        <v>43</v>
      </c>
      <c r="F29722" t="s">
        <v>18</v>
      </c>
      <c r="G29722" t="s">
        <v>1126</v>
      </c>
      <c r="H29722">
        <v>25</v>
      </c>
      <c r="I29722" t="s">
        <v>1582</v>
      </c>
      <c r="J29722" t="s">
        <v>1583</v>
      </c>
      <c r="K29722">
        <v>1</v>
      </c>
      <c r="L29722" s="1">
        <v>39661</v>
      </c>
      <c r="M29722" s="1">
        <v>40664</v>
      </c>
      <c r="N29722" s="1">
        <v>40664</v>
      </c>
      <c r="O29722"/>
      <c r="P29722"/>
      <c r="Q29722"/>
      <c r="R29722"/>
    </row>
    <row r="29723" spans="1:18" x14ac:dyDescent="0.2">
      <c r="A29723" t="s">
        <v>103605</v>
      </c>
      <c r="B29723" t="s">
        <v>103606</v>
      </c>
      <c r="C29723" t="s">
        <v>103607</v>
      </c>
      <c r="D29723" t="s">
        <v>103608</v>
      </c>
      <c r="E29723">
        <v>30000</v>
      </c>
      <c r="F29723" t="s">
        <v>207</v>
      </c>
      <c r="G29723" t="s">
        <v>25</v>
      </c>
      <c r="H29723" t="s">
        <v>298</v>
      </c>
      <c r="I29723" t="s">
        <v>299</v>
      </c>
      <c r="J29723" t="s">
        <v>299</v>
      </c>
      <c r="K29723">
        <v>2</v>
      </c>
      <c r="L29723" s="1">
        <v>40330</v>
      </c>
      <c r="M29723" s="1">
        <v>39692</v>
      </c>
      <c r="N29723" s="1">
        <v>40330</v>
      </c>
    </row>
    <row r="29724" spans="1:18" hidden="1" x14ac:dyDescent="0.2">
      <c r="A29724" t="s">
        <v>103609</v>
      </c>
      <c r="B29724" t="s">
        <v>103610</v>
      </c>
      <c r="C29724" t="s">
        <v>103611</v>
      </c>
      <c r="D29724" t="s">
        <v>103612</v>
      </c>
      <c r="E29724">
        <v>1300000</v>
      </c>
      <c r="F29724" t="s">
        <v>18</v>
      </c>
      <c r="K29724">
        <v>3</v>
      </c>
      <c r="L29724" s="1">
        <v>40848</v>
      </c>
      <c r="M29724" s="1">
        <v>41760</v>
      </c>
      <c r="N29724" s="1">
        <v>41792</v>
      </c>
    </row>
    <row r="29725" spans="1:18" x14ac:dyDescent="0.2">
      <c r="A29725" t="s">
        <v>103613</v>
      </c>
      <c r="B29725" t="s">
        <v>103614</v>
      </c>
      <c r="C29725" t="s">
        <v>103615</v>
      </c>
      <c r="D29725" t="s">
        <v>36</v>
      </c>
      <c r="E29725">
        <v>1200000</v>
      </c>
      <c r="F29725" t="s">
        <v>207</v>
      </c>
      <c r="G29725" t="s">
        <v>25</v>
      </c>
      <c r="H29725" t="s">
        <v>106</v>
      </c>
      <c r="I29725" t="s">
        <v>107</v>
      </c>
      <c r="J29725" t="s">
        <v>51354</v>
      </c>
      <c r="K29725">
        <v>1</v>
      </c>
      <c r="L29725" s="1">
        <v>39083</v>
      </c>
      <c r="M29725" s="1">
        <v>39930</v>
      </c>
      <c r="N29725" s="1">
        <v>39930</v>
      </c>
    </row>
    <row r="29726" spans="1:18" hidden="1" x14ac:dyDescent="0.2">
      <c r="A29726" t="s">
        <v>103616</v>
      </c>
      <c r="B29726" t="s">
        <v>103617</v>
      </c>
      <c r="C29726" t="s">
        <v>103618</v>
      </c>
      <c r="D29726" t="s">
        <v>57764</v>
      </c>
      <c r="E29726" t="s">
        <v>43</v>
      </c>
      <c r="F29726" t="s">
        <v>207</v>
      </c>
      <c r="K29726">
        <v>1</v>
      </c>
      <c r="L29726" s="1">
        <v>41852</v>
      </c>
      <c r="M29726" s="1">
        <v>41852</v>
      </c>
      <c r="N29726" s="1">
        <v>41852</v>
      </c>
      <c r="O29726"/>
      <c r="P29726"/>
      <c r="Q29726"/>
      <c r="R29726"/>
    </row>
    <row r="29727" spans="1:18" x14ac:dyDescent="0.2">
      <c r="A29727" t="s">
        <v>103619</v>
      </c>
      <c r="B29727" t="s">
        <v>103620</v>
      </c>
      <c r="C29727" t="s">
        <v>103621</v>
      </c>
      <c r="D29727" t="s">
        <v>1247</v>
      </c>
      <c r="E29727">
        <v>130000</v>
      </c>
      <c r="F29727" t="s">
        <v>18</v>
      </c>
      <c r="G29727" t="s">
        <v>25</v>
      </c>
      <c r="H29727" t="s">
        <v>208</v>
      </c>
      <c r="I29727" t="s">
        <v>6943</v>
      </c>
      <c r="J29727" t="s">
        <v>3115</v>
      </c>
      <c r="K29727">
        <v>1</v>
      </c>
      <c r="L29727" s="1">
        <v>39448</v>
      </c>
      <c r="M29727" s="1">
        <v>41878</v>
      </c>
      <c r="N29727" s="1">
        <v>41878</v>
      </c>
    </row>
    <row r="29728" spans="1:18" x14ac:dyDescent="0.2">
      <c r="A29728" t="s">
        <v>103622</v>
      </c>
      <c r="B29728" t="s">
        <v>103623</v>
      </c>
      <c r="C29728" t="s">
        <v>103624</v>
      </c>
      <c r="D29728" t="s">
        <v>103625</v>
      </c>
      <c r="E29728">
        <v>120000</v>
      </c>
      <c r="F29728" t="s">
        <v>18</v>
      </c>
      <c r="G29728" t="s">
        <v>25</v>
      </c>
      <c r="H29728" t="s">
        <v>64</v>
      </c>
      <c r="I29728" t="s">
        <v>95</v>
      </c>
      <c r="J29728" t="s">
        <v>95</v>
      </c>
      <c r="K29728">
        <v>1</v>
      </c>
      <c r="L29728" s="1">
        <v>41640</v>
      </c>
      <c r="M29728" s="1">
        <v>41820</v>
      </c>
      <c r="N29728" s="1">
        <v>41820</v>
      </c>
    </row>
    <row r="29729" spans="1:18" x14ac:dyDescent="0.2">
      <c r="A29729" t="s">
        <v>103626</v>
      </c>
      <c r="B29729" t="s">
        <v>103627</v>
      </c>
      <c r="D29729" t="s">
        <v>42</v>
      </c>
      <c r="E29729">
        <v>199999</v>
      </c>
      <c r="F29729" t="s">
        <v>18</v>
      </c>
      <c r="G29729" t="s">
        <v>25</v>
      </c>
      <c r="H29729" t="s">
        <v>380</v>
      </c>
      <c r="I29729" t="s">
        <v>381</v>
      </c>
      <c r="J29729" t="s">
        <v>191</v>
      </c>
      <c r="K29729">
        <v>1</v>
      </c>
      <c r="L29729" s="1">
        <v>39448</v>
      </c>
      <c r="M29729" s="1">
        <v>39969</v>
      </c>
      <c r="N29729" s="1">
        <v>39969</v>
      </c>
    </row>
    <row r="29730" spans="1:18" hidden="1" x14ac:dyDescent="0.2">
      <c r="A29730" t="s">
        <v>103628</v>
      </c>
      <c r="B29730" t="s">
        <v>103629</v>
      </c>
      <c r="C29730" t="s">
        <v>103630</v>
      </c>
      <c r="D29730" t="s">
        <v>1377</v>
      </c>
      <c r="E29730">
        <v>950000</v>
      </c>
      <c r="F29730" t="s">
        <v>207</v>
      </c>
      <c r="G29730" t="s">
        <v>699</v>
      </c>
      <c r="H29730">
        <v>5</v>
      </c>
      <c r="I29730" t="s">
        <v>700</v>
      </c>
      <c r="J29730" t="s">
        <v>700</v>
      </c>
      <c r="K29730">
        <v>2</v>
      </c>
      <c r="L29730" s="1">
        <v>39083</v>
      </c>
      <c r="M29730" s="1">
        <v>39142</v>
      </c>
      <c r="N29730" s="1">
        <v>39569</v>
      </c>
    </row>
    <row r="29731" spans="1:18" hidden="1" x14ac:dyDescent="0.2">
      <c r="A29731" t="s">
        <v>103631</v>
      </c>
      <c r="B29731" t="s">
        <v>103632</v>
      </c>
      <c r="C29731" t="s">
        <v>103633</v>
      </c>
      <c r="D29731" t="s">
        <v>424</v>
      </c>
      <c r="E29731">
        <v>3200000</v>
      </c>
      <c r="F29731" t="s">
        <v>18</v>
      </c>
      <c r="G29731" t="s">
        <v>19</v>
      </c>
      <c r="H29731">
        <v>16</v>
      </c>
      <c r="I29731" t="s">
        <v>7937</v>
      </c>
      <c r="J29731" t="s">
        <v>7937</v>
      </c>
      <c r="K29731">
        <v>2</v>
      </c>
      <c r="L29731" s="1">
        <v>40787</v>
      </c>
      <c r="M29731" s="1">
        <v>40456</v>
      </c>
      <c r="N29731" s="1">
        <v>42121</v>
      </c>
    </row>
    <row r="29732" spans="1:18" x14ac:dyDescent="0.2">
      <c r="A29732" t="s">
        <v>103634</v>
      </c>
      <c r="B29732" t="s">
        <v>103635</v>
      </c>
      <c r="C29732" t="s">
        <v>103636</v>
      </c>
      <c r="E29732">
        <v>850000</v>
      </c>
      <c r="F29732" t="s">
        <v>18</v>
      </c>
      <c r="G29732" t="s">
        <v>25</v>
      </c>
      <c r="H29732" t="s">
        <v>208</v>
      </c>
      <c r="I29732" t="s">
        <v>209</v>
      </c>
      <c r="J29732" t="s">
        <v>209</v>
      </c>
      <c r="K29732">
        <v>1</v>
      </c>
      <c r="L29732" t="s">
        <v>76557</v>
      </c>
      <c r="M29732" s="1">
        <v>41992</v>
      </c>
      <c r="N29732" s="1">
        <v>41992</v>
      </c>
    </row>
    <row r="29733" spans="1:18" hidden="1" x14ac:dyDescent="0.2">
      <c r="A29733" t="s">
        <v>103637</v>
      </c>
      <c r="B29733" t="s">
        <v>103638</v>
      </c>
      <c r="D29733" t="s">
        <v>285</v>
      </c>
      <c r="E29733" t="s">
        <v>43</v>
      </c>
      <c r="F29733" t="s">
        <v>18</v>
      </c>
      <c r="G29733" t="s">
        <v>25</v>
      </c>
      <c r="H29733" t="s">
        <v>430</v>
      </c>
      <c r="I29733" t="s">
        <v>1750</v>
      </c>
      <c r="J29733" t="s">
        <v>6346</v>
      </c>
      <c r="K29733">
        <v>1</v>
      </c>
      <c r="L29733" s="1">
        <v>41294</v>
      </c>
      <c r="M29733" s="1">
        <v>41329</v>
      </c>
      <c r="N29733" s="1">
        <v>41329</v>
      </c>
      <c r="O29733"/>
      <c r="P29733"/>
      <c r="Q29733"/>
      <c r="R29733"/>
    </row>
    <row r="29734" spans="1:18" x14ac:dyDescent="0.2">
      <c r="A29734" t="s">
        <v>103639</v>
      </c>
      <c r="B29734" t="s">
        <v>103640</v>
      </c>
      <c r="C29734" t="s">
        <v>103641</v>
      </c>
      <c r="D29734" t="s">
        <v>127</v>
      </c>
      <c r="E29734">
        <v>90000000</v>
      </c>
      <c r="F29734" t="s">
        <v>18</v>
      </c>
      <c r="G29734" t="s">
        <v>25</v>
      </c>
      <c r="H29734" t="s">
        <v>121</v>
      </c>
      <c r="I29734" t="s">
        <v>122</v>
      </c>
      <c r="J29734" t="s">
        <v>122</v>
      </c>
      <c r="K29734">
        <v>1</v>
      </c>
      <c r="L29734" t="s">
        <v>103642</v>
      </c>
      <c r="M29734" s="1">
        <v>41645</v>
      </c>
      <c r="N29734" s="1">
        <v>41645</v>
      </c>
    </row>
    <row r="29735" spans="1:18" x14ac:dyDescent="0.2">
      <c r="A29735" t="s">
        <v>103643</v>
      </c>
      <c r="B29735" t="s">
        <v>103644</v>
      </c>
      <c r="C29735" t="s">
        <v>103645</v>
      </c>
      <c r="D29735" t="s">
        <v>181</v>
      </c>
      <c r="E29735">
        <v>5800000</v>
      </c>
      <c r="F29735" t="s">
        <v>18</v>
      </c>
      <c r="G29735" t="s">
        <v>25</v>
      </c>
      <c r="H29735" t="s">
        <v>121</v>
      </c>
      <c r="I29735" t="s">
        <v>122</v>
      </c>
      <c r="J29735" t="s">
        <v>122</v>
      </c>
      <c r="K29735">
        <v>1</v>
      </c>
      <c r="L29735" s="1">
        <v>35065</v>
      </c>
      <c r="M29735" s="1">
        <v>41492</v>
      </c>
      <c r="N29735" s="1">
        <v>41492</v>
      </c>
    </row>
    <row r="29736" spans="1:18" x14ac:dyDescent="0.2">
      <c r="A29736" t="s">
        <v>103646</v>
      </c>
      <c r="B29736" t="s">
        <v>103647</v>
      </c>
      <c r="C29736" t="s">
        <v>103648</v>
      </c>
      <c r="D29736" t="s">
        <v>181</v>
      </c>
      <c r="E29736">
        <v>30000000</v>
      </c>
      <c r="F29736" t="s">
        <v>18</v>
      </c>
      <c r="G29736" t="s">
        <v>25</v>
      </c>
      <c r="H29736" t="s">
        <v>64</v>
      </c>
      <c r="I29736" t="s">
        <v>95</v>
      </c>
      <c r="J29736" t="s">
        <v>45395</v>
      </c>
      <c r="K29736">
        <v>1</v>
      </c>
      <c r="L29736" s="1">
        <v>35431</v>
      </c>
      <c r="M29736" s="1">
        <v>41486</v>
      </c>
      <c r="N29736" s="1">
        <v>41486</v>
      </c>
    </row>
    <row r="29737" spans="1:18" hidden="1" x14ac:dyDescent="0.2">
      <c r="A29737" t="s">
        <v>103649</v>
      </c>
      <c r="B29737" t="s">
        <v>103650</v>
      </c>
      <c r="C29737" t="s">
        <v>103651</v>
      </c>
      <c r="D29737" t="s">
        <v>67438</v>
      </c>
      <c r="E29737">
        <v>41250</v>
      </c>
      <c r="F29737" t="s">
        <v>18</v>
      </c>
      <c r="G29737" t="s">
        <v>51</v>
      </c>
      <c r="I29737" t="s">
        <v>52</v>
      </c>
      <c r="J29737" t="s">
        <v>52</v>
      </c>
      <c r="K29737">
        <v>1</v>
      </c>
      <c r="M29737" s="1">
        <v>41640</v>
      </c>
      <c r="N29737" s="1">
        <v>41640</v>
      </c>
      <c r="O29737"/>
      <c r="P29737"/>
      <c r="Q29737"/>
      <c r="R29737"/>
    </row>
    <row r="29738" spans="1:18" hidden="1" x14ac:dyDescent="0.2">
      <c r="A29738" t="s">
        <v>103652</v>
      </c>
      <c r="B29738" t="s">
        <v>103653</v>
      </c>
      <c r="C29738" t="s">
        <v>103654</v>
      </c>
      <c r="D29738" t="s">
        <v>42</v>
      </c>
      <c r="E29738" t="s">
        <v>43</v>
      </c>
      <c r="F29738" t="s">
        <v>18</v>
      </c>
      <c r="G29738" t="s">
        <v>406</v>
      </c>
      <c r="H29738">
        <v>40</v>
      </c>
      <c r="I29738" t="s">
        <v>407</v>
      </c>
      <c r="J29738" t="s">
        <v>103655</v>
      </c>
      <c r="K29738">
        <v>1</v>
      </c>
      <c r="L29738" s="1">
        <v>38973</v>
      </c>
      <c r="M29738" s="1">
        <v>40026</v>
      </c>
      <c r="N29738" s="1">
        <v>40026</v>
      </c>
      <c r="O29738"/>
      <c r="P29738"/>
      <c r="Q29738"/>
      <c r="R29738"/>
    </row>
    <row r="29739" spans="1:18" hidden="1" x14ac:dyDescent="0.2">
      <c r="A29739" t="s">
        <v>103656</v>
      </c>
      <c r="B29739" t="s">
        <v>103657</v>
      </c>
      <c r="C29739" t="s">
        <v>103658</v>
      </c>
      <c r="D29739" t="s">
        <v>103659</v>
      </c>
      <c r="E29739" t="s">
        <v>43</v>
      </c>
      <c r="F29739" t="s">
        <v>207</v>
      </c>
      <c r="K29739">
        <v>1</v>
      </c>
      <c r="L29739" s="1">
        <v>41365</v>
      </c>
      <c r="M29739" s="1">
        <v>42156</v>
      </c>
      <c r="N29739" s="1">
        <v>42156</v>
      </c>
      <c r="O29739"/>
      <c r="P29739"/>
      <c r="Q29739"/>
      <c r="R29739"/>
    </row>
    <row r="29740" spans="1:18" x14ac:dyDescent="0.2">
      <c r="A29740" t="s">
        <v>103660</v>
      </c>
      <c r="B29740" t="s">
        <v>103661</v>
      </c>
      <c r="C29740" t="s">
        <v>103662</v>
      </c>
      <c r="D29740" t="s">
        <v>36</v>
      </c>
      <c r="E29740">
        <v>900000</v>
      </c>
      <c r="F29740" t="s">
        <v>207</v>
      </c>
      <c r="G29740" t="s">
        <v>25</v>
      </c>
      <c r="H29740" t="s">
        <v>527</v>
      </c>
      <c r="I29740" t="s">
        <v>528</v>
      </c>
      <c r="J29740" t="s">
        <v>529</v>
      </c>
      <c r="K29740">
        <v>1</v>
      </c>
      <c r="L29740" s="1">
        <v>40179</v>
      </c>
      <c r="M29740" s="1">
        <v>40277</v>
      </c>
      <c r="N29740" s="1">
        <v>40277</v>
      </c>
    </row>
    <row r="29741" spans="1:18" hidden="1" x14ac:dyDescent="0.2">
      <c r="A29741" t="s">
        <v>103663</v>
      </c>
      <c r="B29741" t="s">
        <v>103664</v>
      </c>
      <c r="C29741" t="s">
        <v>103665</v>
      </c>
      <c r="D29741" t="s">
        <v>275</v>
      </c>
      <c r="E29741">
        <v>142268</v>
      </c>
      <c r="F29741" t="s">
        <v>18</v>
      </c>
      <c r="G29741" t="s">
        <v>1255</v>
      </c>
      <c r="H29741">
        <v>42</v>
      </c>
      <c r="I29741" t="s">
        <v>1256</v>
      </c>
      <c r="J29741" t="s">
        <v>1256</v>
      </c>
      <c r="K29741">
        <v>4</v>
      </c>
      <c r="L29741" s="1">
        <v>40909</v>
      </c>
      <c r="M29741" s="1">
        <v>41640</v>
      </c>
      <c r="N29741" s="1">
        <v>41974</v>
      </c>
    </row>
    <row r="29742" spans="1:18" hidden="1" x14ac:dyDescent="0.2">
      <c r="A29742" t="s">
        <v>103666</v>
      </c>
      <c r="B29742" t="s">
        <v>103667</v>
      </c>
      <c r="C29742" t="s">
        <v>103668</v>
      </c>
      <c r="D29742" t="s">
        <v>94</v>
      </c>
      <c r="E29742">
        <v>20000</v>
      </c>
      <c r="F29742" t="s">
        <v>18</v>
      </c>
      <c r="K29742">
        <v>1</v>
      </c>
      <c r="M29742" s="1">
        <v>41776</v>
      </c>
      <c r="N29742" s="1">
        <v>41776</v>
      </c>
      <c r="O29742"/>
      <c r="P29742"/>
      <c r="Q29742"/>
      <c r="R29742"/>
    </row>
    <row r="29743" spans="1:18" hidden="1" x14ac:dyDescent="0.2">
      <c r="A29743" t="s">
        <v>103669</v>
      </c>
      <c r="B29743" t="s">
        <v>103670</v>
      </c>
      <c r="C29743" t="s">
        <v>103671</v>
      </c>
      <c r="D29743" t="s">
        <v>103672</v>
      </c>
      <c r="E29743">
        <v>746013</v>
      </c>
      <c r="F29743" t="s">
        <v>18</v>
      </c>
      <c r="G29743" t="s">
        <v>1138</v>
      </c>
      <c r="H29743">
        <v>2</v>
      </c>
      <c r="I29743" t="s">
        <v>1745</v>
      </c>
      <c r="J29743" t="s">
        <v>1746</v>
      </c>
      <c r="K29743">
        <v>5</v>
      </c>
      <c r="L29743" s="1">
        <v>40909</v>
      </c>
      <c r="M29743" s="1">
        <v>41091</v>
      </c>
      <c r="N29743" s="1">
        <v>41609</v>
      </c>
    </row>
    <row r="29744" spans="1:18" x14ac:dyDescent="0.2">
      <c r="A29744" t="s">
        <v>103673</v>
      </c>
      <c r="B29744" t="s">
        <v>103674</v>
      </c>
      <c r="C29744" t="s">
        <v>103675</v>
      </c>
      <c r="D29744" t="s">
        <v>103676</v>
      </c>
      <c r="E29744">
        <v>5000000</v>
      </c>
      <c r="F29744" t="s">
        <v>18</v>
      </c>
      <c r="G29744" t="s">
        <v>25</v>
      </c>
      <c r="H29744" t="s">
        <v>286</v>
      </c>
      <c r="I29744" t="s">
        <v>874</v>
      </c>
      <c r="J29744" t="s">
        <v>874</v>
      </c>
      <c r="K29744">
        <v>1</v>
      </c>
      <c r="L29744" s="1">
        <v>40969</v>
      </c>
      <c r="M29744" s="1">
        <v>42073</v>
      </c>
      <c r="N29744" s="1">
        <v>42073</v>
      </c>
    </row>
    <row r="29745" spans="1:18" hidden="1" x14ac:dyDescent="0.2">
      <c r="A29745" t="s">
        <v>103677</v>
      </c>
      <c r="B29745" t="s">
        <v>103678</v>
      </c>
      <c r="C29745" t="s">
        <v>103679</v>
      </c>
      <c r="D29745" t="s">
        <v>103680</v>
      </c>
      <c r="E29745">
        <v>270862</v>
      </c>
      <c r="F29745" t="s">
        <v>18</v>
      </c>
      <c r="G29745" t="s">
        <v>552</v>
      </c>
      <c r="H29745">
        <v>60</v>
      </c>
      <c r="I29745" t="s">
        <v>5648</v>
      </c>
      <c r="J29745" t="s">
        <v>5648</v>
      </c>
      <c r="K29745">
        <v>1</v>
      </c>
      <c r="M29745" s="1">
        <v>41802</v>
      </c>
      <c r="N29745" s="1">
        <v>41802</v>
      </c>
      <c r="O29745"/>
      <c r="P29745"/>
      <c r="Q29745"/>
      <c r="R29745"/>
    </row>
    <row r="29746" spans="1:18" x14ac:dyDescent="0.2">
      <c r="A29746" t="s">
        <v>103681</v>
      </c>
      <c r="B29746" t="s">
        <v>103682</v>
      </c>
      <c r="C29746" t="s">
        <v>103683</v>
      </c>
      <c r="D29746" t="s">
        <v>544</v>
      </c>
      <c r="E29746">
        <v>15000</v>
      </c>
      <c r="F29746" t="s">
        <v>18</v>
      </c>
      <c r="G29746" t="s">
        <v>25</v>
      </c>
      <c r="H29746" t="s">
        <v>644</v>
      </c>
      <c r="I29746" t="s">
        <v>645</v>
      </c>
      <c r="J29746" t="s">
        <v>645</v>
      </c>
      <c r="K29746">
        <v>1</v>
      </c>
      <c r="L29746" s="1">
        <v>41275</v>
      </c>
      <c r="M29746" s="1">
        <v>41858</v>
      </c>
      <c r="N29746" s="1">
        <v>41858</v>
      </c>
    </row>
    <row r="29747" spans="1:18" hidden="1" x14ac:dyDescent="0.2">
      <c r="A29747" t="s">
        <v>103684</v>
      </c>
      <c r="B29747" t="s">
        <v>103685</v>
      </c>
      <c r="C29747" t="s">
        <v>103686</v>
      </c>
      <c r="D29747" t="s">
        <v>75</v>
      </c>
      <c r="E29747">
        <v>98104</v>
      </c>
      <c r="F29747" t="s">
        <v>18</v>
      </c>
      <c r="G29747" t="s">
        <v>8713</v>
      </c>
      <c r="H29747">
        <v>15</v>
      </c>
      <c r="I29747" t="s">
        <v>8714</v>
      </c>
      <c r="J29747" t="s">
        <v>8714</v>
      </c>
      <c r="K29747">
        <v>2</v>
      </c>
      <c r="L29747" s="1">
        <v>41548</v>
      </c>
      <c r="M29747" s="1">
        <v>41548</v>
      </c>
      <c r="N29747" s="1">
        <v>41883</v>
      </c>
    </row>
    <row r="29748" spans="1:18" hidden="1" x14ac:dyDescent="0.2">
      <c r="A29748" t="s">
        <v>103687</v>
      </c>
      <c r="B29748" t="s">
        <v>103688</v>
      </c>
      <c r="C29748" t="s">
        <v>103689</v>
      </c>
      <c r="D29748" t="s">
        <v>103690</v>
      </c>
      <c r="E29748" t="s">
        <v>43</v>
      </c>
      <c r="F29748" t="s">
        <v>18</v>
      </c>
      <c r="G29748" t="s">
        <v>699</v>
      </c>
      <c r="H29748">
        <v>5</v>
      </c>
      <c r="I29748" t="s">
        <v>700</v>
      </c>
      <c r="J29748" t="s">
        <v>700</v>
      </c>
      <c r="K29748">
        <v>1</v>
      </c>
      <c r="L29748" s="1">
        <v>41275</v>
      </c>
      <c r="M29748" s="1">
        <v>41760</v>
      </c>
      <c r="N29748" s="1">
        <v>41760</v>
      </c>
      <c r="O29748"/>
      <c r="P29748"/>
      <c r="Q29748"/>
      <c r="R29748"/>
    </row>
    <row r="29749" spans="1:18" hidden="1" x14ac:dyDescent="0.2">
      <c r="A29749" t="s">
        <v>103691</v>
      </c>
      <c r="B29749" t="s">
        <v>103692</v>
      </c>
      <c r="C29749" t="s">
        <v>103693</v>
      </c>
      <c r="D29749" t="s">
        <v>103694</v>
      </c>
      <c r="E29749">
        <v>494769311.89999998</v>
      </c>
      <c r="F29749" t="s">
        <v>18</v>
      </c>
      <c r="G29749" t="s">
        <v>552</v>
      </c>
      <c r="H29749">
        <v>56</v>
      </c>
      <c r="I29749" t="s">
        <v>2552</v>
      </c>
      <c r="J29749" t="s">
        <v>2552</v>
      </c>
      <c r="K29749">
        <v>2</v>
      </c>
      <c r="L29749" s="1">
        <v>40909</v>
      </c>
      <c r="M29749" s="1">
        <v>41474</v>
      </c>
      <c r="N29749" s="1">
        <v>42325</v>
      </c>
    </row>
    <row r="29750" spans="1:18" hidden="1" x14ac:dyDescent="0.2">
      <c r="A29750" t="s">
        <v>103695</v>
      </c>
      <c r="B29750" t="s">
        <v>103696</v>
      </c>
      <c r="C29750" t="s">
        <v>103697</v>
      </c>
      <c r="D29750" t="s">
        <v>103698</v>
      </c>
      <c r="E29750" t="s">
        <v>43</v>
      </c>
      <c r="F29750" t="s">
        <v>18</v>
      </c>
      <c r="G29750" t="s">
        <v>1126</v>
      </c>
      <c r="H29750">
        <v>25</v>
      </c>
      <c r="I29750" t="s">
        <v>1582</v>
      </c>
      <c r="J29750" t="s">
        <v>1583</v>
      </c>
      <c r="K29750">
        <v>1</v>
      </c>
      <c r="L29750" s="1">
        <v>40028</v>
      </c>
      <c r="M29750" s="1">
        <v>40316</v>
      </c>
      <c r="N29750" s="1">
        <v>40316</v>
      </c>
      <c r="O29750"/>
      <c r="P29750"/>
      <c r="Q29750"/>
      <c r="R29750"/>
    </row>
    <row r="29751" spans="1:18" hidden="1" x14ac:dyDescent="0.2">
      <c r="A29751" t="s">
        <v>103699</v>
      </c>
      <c r="B29751" t="s">
        <v>103700</v>
      </c>
      <c r="C29751" t="s">
        <v>103701</v>
      </c>
      <c r="D29751" t="s">
        <v>103702</v>
      </c>
      <c r="E29751">
        <v>305992</v>
      </c>
      <c r="F29751" t="s">
        <v>18</v>
      </c>
      <c r="G29751" t="s">
        <v>341</v>
      </c>
      <c r="H29751">
        <v>11</v>
      </c>
      <c r="I29751" t="s">
        <v>497</v>
      </c>
      <c r="J29751" t="s">
        <v>497</v>
      </c>
      <c r="K29751">
        <v>2</v>
      </c>
      <c r="L29751" s="1">
        <v>41810</v>
      </c>
      <c r="M29751" s="1">
        <v>41760</v>
      </c>
      <c r="N29751" s="1">
        <v>42068</v>
      </c>
    </row>
    <row r="29752" spans="1:18" hidden="1" x14ac:dyDescent="0.2">
      <c r="A29752" t="s">
        <v>103703</v>
      </c>
      <c r="B29752" t="s">
        <v>103704</v>
      </c>
      <c r="C29752" t="s">
        <v>103705</v>
      </c>
      <c r="D29752" t="s">
        <v>31150</v>
      </c>
      <c r="E29752" t="s">
        <v>43</v>
      </c>
      <c r="F29752" t="s">
        <v>18</v>
      </c>
      <c r="G29752" t="s">
        <v>25</v>
      </c>
      <c r="H29752" t="s">
        <v>64</v>
      </c>
      <c r="I29752" t="s">
        <v>65</v>
      </c>
      <c r="J29752" t="s">
        <v>71</v>
      </c>
      <c r="K29752">
        <v>1</v>
      </c>
      <c r="L29752" s="1">
        <v>41275</v>
      </c>
      <c r="M29752" s="1">
        <v>41644</v>
      </c>
      <c r="N29752" s="1">
        <v>41644</v>
      </c>
      <c r="O29752"/>
      <c r="P29752"/>
      <c r="Q29752"/>
      <c r="R29752"/>
    </row>
    <row r="29753" spans="1:18" hidden="1" x14ac:dyDescent="0.2">
      <c r="A29753" t="s">
        <v>103706</v>
      </c>
      <c r="B29753" t="s">
        <v>103707</v>
      </c>
      <c r="C29753" t="s">
        <v>103708</v>
      </c>
      <c r="D29753" t="s">
        <v>103709</v>
      </c>
      <c r="E29753">
        <v>81224</v>
      </c>
      <c r="F29753" t="s">
        <v>18</v>
      </c>
      <c r="G29753" t="s">
        <v>2125</v>
      </c>
      <c r="H29753">
        <v>15</v>
      </c>
      <c r="I29753" t="s">
        <v>15535</v>
      </c>
      <c r="J29753" t="s">
        <v>15535</v>
      </c>
      <c r="K29753">
        <v>1</v>
      </c>
      <c r="L29753" s="1">
        <v>41548</v>
      </c>
      <c r="M29753" s="1">
        <v>41658</v>
      </c>
      <c r="N29753" s="1">
        <v>41658</v>
      </c>
    </row>
    <row r="29754" spans="1:18" hidden="1" x14ac:dyDescent="0.2">
      <c r="A29754" t="s">
        <v>103710</v>
      </c>
      <c r="B29754" t="s">
        <v>103711</v>
      </c>
      <c r="C29754" t="s">
        <v>103712</v>
      </c>
      <c r="D29754" t="s">
        <v>103713</v>
      </c>
      <c r="E29754">
        <v>65000</v>
      </c>
      <c r="F29754" t="s">
        <v>18</v>
      </c>
      <c r="G29754" t="s">
        <v>76</v>
      </c>
      <c r="H29754">
        <v>12</v>
      </c>
      <c r="I29754" t="s">
        <v>77</v>
      </c>
      <c r="J29754" t="s">
        <v>77</v>
      </c>
      <c r="K29754">
        <v>2</v>
      </c>
      <c r="L29754" s="1">
        <v>41091</v>
      </c>
      <c r="M29754" s="1">
        <v>41135</v>
      </c>
      <c r="N29754" s="1">
        <v>41548</v>
      </c>
    </row>
    <row r="29755" spans="1:18" hidden="1" x14ac:dyDescent="0.2">
      <c r="A29755" t="s">
        <v>103714</v>
      </c>
      <c r="B29755" t="s">
        <v>103715</v>
      </c>
      <c r="C29755" t="s">
        <v>103716</v>
      </c>
      <c r="D29755" t="s">
        <v>103717</v>
      </c>
      <c r="E29755">
        <v>4200000</v>
      </c>
      <c r="F29755" t="s">
        <v>18</v>
      </c>
      <c r="G29755" t="s">
        <v>165</v>
      </c>
      <c r="H29755" t="s">
        <v>166</v>
      </c>
      <c r="I29755" t="s">
        <v>167</v>
      </c>
      <c r="J29755" t="s">
        <v>167</v>
      </c>
      <c r="K29755">
        <v>1</v>
      </c>
      <c r="L29755" s="1">
        <v>39814</v>
      </c>
      <c r="M29755" s="1">
        <v>40002</v>
      </c>
      <c r="N29755" s="1">
        <v>40002</v>
      </c>
    </row>
    <row r="29756" spans="1:18" x14ac:dyDescent="0.2">
      <c r="A29756" t="s">
        <v>103718</v>
      </c>
      <c r="B29756" t="s">
        <v>103719</v>
      </c>
      <c r="C29756" t="s">
        <v>103720</v>
      </c>
      <c r="D29756" t="s">
        <v>103721</v>
      </c>
      <c r="E29756">
        <v>75000</v>
      </c>
      <c r="F29756" t="s">
        <v>18</v>
      </c>
      <c r="G29756" t="s">
        <v>25</v>
      </c>
      <c r="H29756" t="s">
        <v>106</v>
      </c>
      <c r="K29756">
        <v>3</v>
      </c>
      <c r="L29756" s="1">
        <v>41239</v>
      </c>
      <c r="M29756" s="1">
        <v>40909</v>
      </c>
      <c r="N29756" s="1">
        <v>42258</v>
      </c>
    </row>
    <row r="29757" spans="1:18" hidden="1" x14ac:dyDescent="0.2">
      <c r="A29757" t="s">
        <v>103722</v>
      </c>
      <c r="B29757" t="s">
        <v>103719</v>
      </c>
      <c r="E29757">
        <v>25000</v>
      </c>
      <c r="F29757" t="s">
        <v>207</v>
      </c>
      <c r="K29757">
        <v>1</v>
      </c>
      <c r="M29757" s="1">
        <v>42186</v>
      </c>
      <c r="N29757" s="1">
        <v>42186</v>
      </c>
      <c r="O29757"/>
      <c r="P29757"/>
      <c r="Q29757"/>
      <c r="R29757"/>
    </row>
    <row r="29758" spans="1:18" hidden="1" x14ac:dyDescent="0.2">
      <c r="A29758" t="s">
        <v>103723</v>
      </c>
      <c r="B29758" t="s">
        <v>103724</v>
      </c>
      <c r="C29758" t="s">
        <v>103725</v>
      </c>
      <c r="D29758" t="s">
        <v>103726</v>
      </c>
      <c r="E29758">
        <v>1428500</v>
      </c>
      <c r="F29758" t="s">
        <v>113</v>
      </c>
      <c r="G29758" t="s">
        <v>128</v>
      </c>
      <c r="H29758" t="s">
        <v>129</v>
      </c>
      <c r="I29758" t="s">
        <v>130</v>
      </c>
      <c r="J29758" t="s">
        <v>130</v>
      </c>
      <c r="K29758">
        <v>1</v>
      </c>
      <c r="M29758" s="1">
        <v>40787</v>
      </c>
      <c r="N29758" s="1">
        <v>40787</v>
      </c>
      <c r="O29758"/>
      <c r="P29758"/>
      <c r="Q29758"/>
      <c r="R29758"/>
    </row>
    <row r="29759" spans="1:18" hidden="1" x14ac:dyDescent="0.2">
      <c r="A29759" t="s">
        <v>103727</v>
      </c>
      <c r="B29759" t="s">
        <v>103728</v>
      </c>
      <c r="C29759" t="s">
        <v>103729</v>
      </c>
      <c r="D29759" t="s">
        <v>103730</v>
      </c>
      <c r="E29759">
        <v>12400000</v>
      </c>
      <c r="F29759" t="s">
        <v>18</v>
      </c>
      <c r="G29759" t="s">
        <v>2125</v>
      </c>
      <c r="H29759">
        <v>13</v>
      </c>
      <c r="I29759" t="s">
        <v>2126</v>
      </c>
      <c r="J29759" t="s">
        <v>2126</v>
      </c>
      <c r="K29759">
        <v>1</v>
      </c>
      <c r="L29759" s="1">
        <v>40817</v>
      </c>
      <c r="M29759" s="1">
        <v>41984</v>
      </c>
      <c r="N29759" s="1">
        <v>41984</v>
      </c>
    </row>
    <row r="29760" spans="1:18" hidden="1" x14ac:dyDescent="0.2">
      <c r="A29760" t="s">
        <v>103731</v>
      </c>
      <c r="B29760" t="s">
        <v>103732</v>
      </c>
      <c r="C29760" t="s">
        <v>103733</v>
      </c>
      <c r="D29760" t="s">
        <v>3396</v>
      </c>
      <c r="E29760">
        <v>300000</v>
      </c>
      <c r="F29760" t="s">
        <v>18</v>
      </c>
      <c r="G29760" t="s">
        <v>19</v>
      </c>
      <c r="H29760">
        <v>28</v>
      </c>
      <c r="I29760" t="s">
        <v>5642</v>
      </c>
      <c r="J29760" t="s">
        <v>78579</v>
      </c>
      <c r="K29760">
        <v>1</v>
      </c>
      <c r="L29760" s="1">
        <v>42005</v>
      </c>
      <c r="M29760" s="1">
        <v>42240</v>
      </c>
      <c r="N29760" s="1">
        <v>42240</v>
      </c>
    </row>
    <row r="29761" spans="1:18" hidden="1" x14ac:dyDescent="0.2">
      <c r="A29761" t="s">
        <v>103734</v>
      </c>
      <c r="B29761" t="s">
        <v>103735</v>
      </c>
      <c r="C29761" t="s">
        <v>103736</v>
      </c>
      <c r="D29761" t="s">
        <v>101611</v>
      </c>
      <c r="E29761">
        <v>51704</v>
      </c>
      <c r="F29761" t="s">
        <v>18</v>
      </c>
      <c r="G29761" t="s">
        <v>128</v>
      </c>
      <c r="H29761" t="s">
        <v>129</v>
      </c>
      <c r="I29761" t="s">
        <v>130</v>
      </c>
      <c r="J29761" t="s">
        <v>130</v>
      </c>
      <c r="K29761">
        <v>1</v>
      </c>
      <c r="L29761" s="1">
        <v>41275</v>
      </c>
      <c r="M29761" s="1">
        <v>41426</v>
      </c>
      <c r="N29761" s="1">
        <v>41426</v>
      </c>
    </row>
    <row r="29762" spans="1:18" hidden="1" x14ac:dyDescent="0.2">
      <c r="A29762" t="s">
        <v>103737</v>
      </c>
      <c r="B29762" t="s">
        <v>103738</v>
      </c>
      <c r="C29762" t="s">
        <v>103739</v>
      </c>
      <c r="D29762" t="s">
        <v>103740</v>
      </c>
      <c r="E29762">
        <v>130000</v>
      </c>
      <c r="F29762" t="s">
        <v>18</v>
      </c>
      <c r="K29762">
        <v>1</v>
      </c>
      <c r="L29762" s="1">
        <v>41702</v>
      </c>
      <c r="M29762" s="1">
        <v>42072</v>
      </c>
      <c r="N29762" s="1">
        <v>42072</v>
      </c>
    </row>
    <row r="29763" spans="1:18" hidden="1" x14ac:dyDescent="0.2">
      <c r="A29763" t="s">
        <v>103741</v>
      </c>
      <c r="B29763" t="s">
        <v>103742</v>
      </c>
      <c r="C29763" t="s">
        <v>103743</v>
      </c>
      <c r="E29763" t="s">
        <v>43</v>
      </c>
      <c r="F29763" t="s">
        <v>207</v>
      </c>
      <c r="K29763">
        <v>1</v>
      </c>
      <c r="L29763" s="1">
        <v>42005</v>
      </c>
      <c r="M29763" s="1">
        <v>42262</v>
      </c>
      <c r="N29763" s="1">
        <v>42262</v>
      </c>
      <c r="O29763"/>
      <c r="P29763"/>
      <c r="Q29763"/>
      <c r="R29763"/>
    </row>
    <row r="29764" spans="1:18" hidden="1" x14ac:dyDescent="0.2">
      <c r="A29764" t="s">
        <v>103744</v>
      </c>
      <c r="B29764" t="s">
        <v>103745</v>
      </c>
      <c r="D29764" t="s">
        <v>103746</v>
      </c>
      <c r="E29764">
        <v>3200000</v>
      </c>
      <c r="F29764" t="s">
        <v>18</v>
      </c>
      <c r="G29764" t="s">
        <v>25</v>
      </c>
      <c r="H29764" t="s">
        <v>64</v>
      </c>
      <c r="I29764" t="s">
        <v>65</v>
      </c>
      <c r="J29764" t="s">
        <v>71</v>
      </c>
      <c r="K29764">
        <v>1</v>
      </c>
      <c r="M29764" s="1">
        <v>39394</v>
      </c>
      <c r="N29764" s="1">
        <v>39394</v>
      </c>
      <c r="O29764"/>
      <c r="P29764"/>
      <c r="Q29764"/>
      <c r="R29764"/>
    </row>
    <row r="29765" spans="1:18" hidden="1" x14ac:dyDescent="0.2">
      <c r="A29765" t="s">
        <v>103747</v>
      </c>
      <c r="B29765" t="s">
        <v>103748</v>
      </c>
      <c r="C29765" t="s">
        <v>103749</v>
      </c>
      <c r="D29765" t="s">
        <v>63</v>
      </c>
      <c r="E29765" t="s">
        <v>43</v>
      </c>
      <c r="F29765" t="s">
        <v>18</v>
      </c>
      <c r="G29765" t="s">
        <v>19</v>
      </c>
      <c r="H29765">
        <v>16</v>
      </c>
      <c r="I29765" t="s">
        <v>7937</v>
      </c>
      <c r="J29765" t="s">
        <v>7937</v>
      </c>
      <c r="K29765">
        <v>1</v>
      </c>
      <c r="L29765" s="1">
        <v>40179</v>
      </c>
      <c r="M29765" s="1">
        <v>42304</v>
      </c>
      <c r="N29765" s="1">
        <v>42304</v>
      </c>
      <c r="O29765"/>
      <c r="P29765"/>
      <c r="Q29765"/>
      <c r="R29765"/>
    </row>
    <row r="29766" spans="1:18" x14ac:dyDescent="0.2">
      <c r="A29766" t="s">
        <v>103750</v>
      </c>
      <c r="B29766" t="s">
        <v>103751</v>
      </c>
      <c r="C29766" t="s">
        <v>103752</v>
      </c>
      <c r="D29766" t="s">
        <v>357</v>
      </c>
      <c r="E29766">
        <v>35000000</v>
      </c>
      <c r="F29766" t="s">
        <v>207</v>
      </c>
      <c r="G29766" t="s">
        <v>25</v>
      </c>
      <c r="H29766" t="s">
        <v>265</v>
      </c>
      <c r="I29766" t="s">
        <v>5428</v>
      </c>
      <c r="J29766" t="s">
        <v>103753</v>
      </c>
      <c r="K29766">
        <v>1</v>
      </c>
      <c r="L29766" s="1">
        <v>33970</v>
      </c>
      <c r="M29766" s="1">
        <v>37932</v>
      </c>
      <c r="N29766" s="1">
        <v>37932</v>
      </c>
    </row>
    <row r="29767" spans="1:18" hidden="1" x14ac:dyDescent="0.2">
      <c r="A29767" t="s">
        <v>103754</v>
      </c>
      <c r="B29767" t="s">
        <v>103755</v>
      </c>
      <c r="C29767" t="s">
        <v>103756</v>
      </c>
      <c r="E29767">
        <v>50000000</v>
      </c>
      <c r="F29767" t="s">
        <v>18</v>
      </c>
      <c r="G29767" t="s">
        <v>25</v>
      </c>
      <c r="H29767" t="s">
        <v>64</v>
      </c>
      <c r="I29767" t="s">
        <v>95</v>
      </c>
      <c r="J29767" t="s">
        <v>95</v>
      </c>
      <c r="K29767">
        <v>1</v>
      </c>
      <c r="M29767" s="1">
        <v>39174</v>
      </c>
      <c r="N29767" s="1">
        <v>39174</v>
      </c>
      <c r="O29767"/>
      <c r="P29767"/>
      <c r="Q29767"/>
      <c r="R29767"/>
    </row>
    <row r="29768" spans="1:18" hidden="1" x14ac:dyDescent="0.2">
      <c r="A29768" t="s">
        <v>103757</v>
      </c>
      <c r="B29768" t="s">
        <v>103758</v>
      </c>
      <c r="C29768" t="s">
        <v>103759</v>
      </c>
      <c r="D29768" t="s">
        <v>103760</v>
      </c>
      <c r="E29768">
        <v>7660498</v>
      </c>
      <c r="F29768" t="s">
        <v>18</v>
      </c>
      <c r="G29768" t="s">
        <v>2125</v>
      </c>
      <c r="H29768">
        <v>13</v>
      </c>
      <c r="I29768" t="s">
        <v>2126</v>
      </c>
      <c r="J29768" t="s">
        <v>2126</v>
      </c>
      <c r="K29768">
        <v>3</v>
      </c>
      <c r="L29768" s="1">
        <v>39814</v>
      </c>
      <c r="M29768" s="1">
        <v>41172</v>
      </c>
      <c r="N29768" s="1">
        <v>41942</v>
      </c>
    </row>
    <row r="29769" spans="1:18" hidden="1" x14ac:dyDescent="0.2">
      <c r="A29769" t="s">
        <v>103761</v>
      </c>
      <c r="B29769" t="s">
        <v>103762</v>
      </c>
      <c r="C29769" t="s">
        <v>103763</v>
      </c>
      <c r="D29769" t="s">
        <v>11181</v>
      </c>
      <c r="E29769" t="s">
        <v>43</v>
      </c>
      <c r="F29769" t="s">
        <v>18</v>
      </c>
      <c r="G29769" t="s">
        <v>25</v>
      </c>
      <c r="H29769" t="s">
        <v>64</v>
      </c>
      <c r="I29769" t="s">
        <v>95</v>
      </c>
      <c r="J29769" t="s">
        <v>95</v>
      </c>
      <c r="K29769">
        <v>1</v>
      </c>
      <c r="L29769" s="1">
        <v>41640</v>
      </c>
      <c r="M29769" s="1">
        <v>41640</v>
      </c>
      <c r="N29769" s="1">
        <v>41640</v>
      </c>
      <c r="O29769"/>
      <c r="P29769"/>
      <c r="Q29769"/>
      <c r="R29769"/>
    </row>
    <row r="29770" spans="1:18" hidden="1" x14ac:dyDescent="0.2">
      <c r="A29770" t="s">
        <v>103764</v>
      </c>
      <c r="B29770" t="s">
        <v>103765</v>
      </c>
      <c r="D29770" t="s">
        <v>25722</v>
      </c>
      <c r="E29770" t="s">
        <v>43</v>
      </c>
      <c r="F29770" t="s">
        <v>18</v>
      </c>
      <c r="G29770" t="s">
        <v>57</v>
      </c>
      <c r="H29770" t="s">
        <v>16568</v>
      </c>
      <c r="I29770" t="s">
        <v>16569</v>
      </c>
      <c r="J29770" t="s">
        <v>16569</v>
      </c>
      <c r="K29770">
        <v>1</v>
      </c>
      <c r="L29770" s="1">
        <v>41640</v>
      </c>
      <c r="M29770" s="1">
        <v>42016</v>
      </c>
      <c r="N29770" s="1">
        <v>42016</v>
      </c>
      <c r="O29770"/>
      <c r="P29770"/>
      <c r="Q29770"/>
      <c r="R29770"/>
    </row>
    <row r="29771" spans="1:18" hidden="1" x14ac:dyDescent="0.2">
      <c r="A29771" t="s">
        <v>103766</v>
      </c>
      <c r="B29771" t="s">
        <v>103767</v>
      </c>
      <c r="C29771" t="s">
        <v>103768</v>
      </c>
      <c r="D29771" t="s">
        <v>103769</v>
      </c>
      <c r="E29771">
        <v>80000</v>
      </c>
      <c r="F29771" t="s">
        <v>113</v>
      </c>
      <c r="G29771" t="s">
        <v>1370</v>
      </c>
      <c r="H29771">
        <v>5</v>
      </c>
      <c r="I29771" t="s">
        <v>1371</v>
      </c>
      <c r="J29771" t="s">
        <v>1371</v>
      </c>
      <c r="K29771">
        <v>1</v>
      </c>
      <c r="L29771" s="1">
        <v>39553</v>
      </c>
      <c r="M29771" s="1">
        <v>39814</v>
      </c>
      <c r="N29771" s="1">
        <v>39814</v>
      </c>
    </row>
    <row r="29772" spans="1:18" hidden="1" x14ac:dyDescent="0.2">
      <c r="A29772" t="s">
        <v>103770</v>
      </c>
      <c r="B29772" t="s">
        <v>103771</v>
      </c>
      <c r="C29772" t="s">
        <v>103772</v>
      </c>
      <c r="D29772" t="s">
        <v>103773</v>
      </c>
      <c r="E29772" t="s">
        <v>43</v>
      </c>
      <c r="F29772" t="s">
        <v>207</v>
      </c>
      <c r="G29772" t="s">
        <v>165</v>
      </c>
      <c r="H29772" t="s">
        <v>166</v>
      </c>
      <c r="I29772" t="s">
        <v>167</v>
      </c>
      <c r="J29772" t="s">
        <v>167</v>
      </c>
      <c r="K29772">
        <v>1</v>
      </c>
      <c r="M29772" s="1">
        <v>39295</v>
      </c>
      <c r="N29772" s="1">
        <v>39295</v>
      </c>
      <c r="O29772"/>
      <c r="P29772"/>
      <c r="Q29772"/>
      <c r="R29772"/>
    </row>
    <row r="29773" spans="1:18" hidden="1" x14ac:dyDescent="0.2">
      <c r="A29773" t="s">
        <v>103774</v>
      </c>
      <c r="B29773" t="s">
        <v>103775</v>
      </c>
      <c r="C29773" t="s">
        <v>103776</v>
      </c>
      <c r="D29773" t="s">
        <v>103777</v>
      </c>
      <c r="E29773">
        <v>100000</v>
      </c>
      <c r="F29773" t="s">
        <v>18</v>
      </c>
      <c r="G29773" t="s">
        <v>19</v>
      </c>
      <c r="H29773">
        <v>9</v>
      </c>
      <c r="I29773" t="s">
        <v>7996</v>
      </c>
      <c r="J29773" t="s">
        <v>7996</v>
      </c>
      <c r="K29773">
        <v>1</v>
      </c>
      <c r="L29773" s="1">
        <v>40770</v>
      </c>
      <c r="M29773" s="1">
        <v>41275</v>
      </c>
      <c r="N29773" s="1">
        <v>41275</v>
      </c>
    </row>
    <row r="29774" spans="1:18" hidden="1" x14ac:dyDescent="0.2">
      <c r="A29774" t="s">
        <v>103778</v>
      </c>
      <c r="B29774" t="s">
        <v>103779</v>
      </c>
      <c r="C29774" t="s">
        <v>103780</v>
      </c>
      <c r="D29774" t="s">
        <v>75</v>
      </c>
      <c r="E29774">
        <v>500000</v>
      </c>
      <c r="F29774" t="s">
        <v>18</v>
      </c>
      <c r="G29774" t="s">
        <v>479</v>
      </c>
      <c r="I29774" t="s">
        <v>480</v>
      </c>
      <c r="J29774" t="s">
        <v>480</v>
      </c>
      <c r="K29774">
        <v>1</v>
      </c>
      <c r="L29774" s="1">
        <v>40848</v>
      </c>
      <c r="M29774" s="1">
        <v>41347</v>
      </c>
      <c r="N29774" s="1">
        <v>41347</v>
      </c>
    </row>
    <row r="29775" spans="1:18" hidden="1" x14ac:dyDescent="0.2">
      <c r="A29775" t="s">
        <v>103781</v>
      </c>
      <c r="B29775" t="s">
        <v>103782</v>
      </c>
      <c r="C29775" t="s">
        <v>103783</v>
      </c>
      <c r="D29775" t="s">
        <v>103784</v>
      </c>
      <c r="E29775">
        <v>100000</v>
      </c>
      <c r="F29775" t="s">
        <v>18</v>
      </c>
      <c r="K29775">
        <v>1</v>
      </c>
      <c r="L29775" s="1">
        <v>41692</v>
      </c>
      <c r="M29775" s="1">
        <v>41682</v>
      </c>
      <c r="N29775" s="1">
        <v>41682</v>
      </c>
    </row>
    <row r="29776" spans="1:18" hidden="1" x14ac:dyDescent="0.2">
      <c r="A29776" t="s">
        <v>103785</v>
      </c>
      <c r="B29776" t="s">
        <v>103786</v>
      </c>
      <c r="C29776" t="s">
        <v>103787</v>
      </c>
      <c r="D29776" t="s">
        <v>70</v>
      </c>
      <c r="E29776">
        <v>162778</v>
      </c>
      <c r="F29776" t="s">
        <v>18</v>
      </c>
      <c r="K29776">
        <v>1</v>
      </c>
      <c r="M29776" s="1">
        <v>41426</v>
      </c>
      <c r="N29776" s="1">
        <v>41426</v>
      </c>
      <c r="O29776"/>
      <c r="P29776"/>
      <c r="Q29776"/>
      <c r="R29776"/>
    </row>
    <row r="29777" spans="1:18" hidden="1" x14ac:dyDescent="0.2">
      <c r="A29777" t="s">
        <v>103788</v>
      </c>
      <c r="B29777" t="s">
        <v>103789</v>
      </c>
      <c r="C29777" t="s">
        <v>103790</v>
      </c>
      <c r="D29777" t="s">
        <v>62072</v>
      </c>
      <c r="E29777">
        <v>100000</v>
      </c>
      <c r="F29777" t="s">
        <v>207</v>
      </c>
      <c r="G29777" t="s">
        <v>699</v>
      </c>
      <c r="H29777">
        <v>5</v>
      </c>
      <c r="I29777" t="s">
        <v>700</v>
      </c>
      <c r="J29777" t="s">
        <v>43959</v>
      </c>
      <c r="K29777">
        <v>1</v>
      </c>
      <c r="L29777" s="1">
        <v>39083</v>
      </c>
      <c r="M29777" s="1">
        <v>39748</v>
      </c>
      <c r="N29777" s="1">
        <v>39748</v>
      </c>
    </row>
    <row r="29778" spans="1:18" hidden="1" x14ac:dyDescent="0.2">
      <c r="A29778" t="s">
        <v>103791</v>
      </c>
      <c r="B29778" t="s">
        <v>103792</v>
      </c>
      <c r="D29778" t="s">
        <v>75</v>
      </c>
      <c r="E29778">
        <v>575001</v>
      </c>
      <c r="F29778" t="s">
        <v>18</v>
      </c>
      <c r="G29778" t="s">
        <v>25</v>
      </c>
      <c r="H29778" t="s">
        <v>64</v>
      </c>
      <c r="I29778" t="s">
        <v>65</v>
      </c>
      <c r="J29778" t="s">
        <v>66</v>
      </c>
      <c r="K29778">
        <v>2</v>
      </c>
      <c r="M29778" s="1">
        <v>40087</v>
      </c>
      <c r="N29778" s="1">
        <v>40200</v>
      </c>
      <c r="O29778"/>
      <c r="P29778"/>
      <c r="Q29778"/>
      <c r="R29778"/>
    </row>
    <row r="29779" spans="1:18" hidden="1" x14ac:dyDescent="0.2">
      <c r="A29779" t="s">
        <v>103793</v>
      </c>
      <c r="B29779" t="s">
        <v>103794</v>
      </c>
      <c r="C29779" t="s">
        <v>103795</v>
      </c>
      <c r="D29779" t="s">
        <v>103796</v>
      </c>
      <c r="E29779">
        <v>300000</v>
      </c>
      <c r="F29779" t="s">
        <v>18</v>
      </c>
      <c r="G29779" t="s">
        <v>1138</v>
      </c>
      <c r="H29779">
        <v>26</v>
      </c>
      <c r="I29779" t="s">
        <v>20000</v>
      </c>
      <c r="J29779" t="s">
        <v>20001</v>
      </c>
      <c r="K29779">
        <v>2</v>
      </c>
      <c r="L29779" s="1">
        <v>41275</v>
      </c>
      <c r="M29779" s="1">
        <v>41214</v>
      </c>
      <c r="N29779" s="1">
        <v>41275</v>
      </c>
    </row>
    <row r="29780" spans="1:18" hidden="1" x14ac:dyDescent="0.2">
      <c r="A29780" t="s">
        <v>103797</v>
      </c>
      <c r="B29780" t="s">
        <v>103798</v>
      </c>
      <c r="C29780" t="s">
        <v>103799</v>
      </c>
      <c r="D29780" t="s">
        <v>42</v>
      </c>
      <c r="E29780">
        <v>15000</v>
      </c>
      <c r="F29780" t="s">
        <v>18</v>
      </c>
      <c r="G29780" t="s">
        <v>25</v>
      </c>
      <c r="H29780" t="s">
        <v>99</v>
      </c>
      <c r="I29780" t="s">
        <v>100</v>
      </c>
      <c r="J29780" t="s">
        <v>13190</v>
      </c>
      <c r="K29780">
        <v>1</v>
      </c>
      <c r="M29780" s="1">
        <v>41858</v>
      </c>
      <c r="N29780" s="1">
        <v>41858</v>
      </c>
      <c r="O29780"/>
      <c r="P29780"/>
      <c r="Q29780"/>
      <c r="R29780"/>
    </row>
    <row r="29781" spans="1:18" hidden="1" x14ac:dyDescent="0.2">
      <c r="A29781" t="s">
        <v>103800</v>
      </c>
      <c r="B29781" t="s">
        <v>103801</v>
      </c>
      <c r="C29781" t="s">
        <v>103802</v>
      </c>
      <c r="D29781" t="s">
        <v>103803</v>
      </c>
      <c r="E29781">
        <v>20323</v>
      </c>
      <c r="F29781" t="s">
        <v>18</v>
      </c>
      <c r="G29781" t="s">
        <v>347</v>
      </c>
      <c r="H29781">
        <v>11</v>
      </c>
      <c r="I29781" t="s">
        <v>6825</v>
      </c>
      <c r="J29781" t="s">
        <v>6825</v>
      </c>
      <c r="K29781">
        <v>1</v>
      </c>
      <c r="L29781" s="1">
        <v>41275</v>
      </c>
      <c r="M29781" s="1">
        <v>41560</v>
      </c>
      <c r="N29781" s="1">
        <v>41560</v>
      </c>
    </row>
    <row r="29782" spans="1:18" x14ac:dyDescent="0.2">
      <c r="A29782" t="s">
        <v>103804</v>
      </c>
      <c r="B29782" t="s">
        <v>103805</v>
      </c>
      <c r="C29782" t="s">
        <v>103806</v>
      </c>
      <c r="D29782" t="s">
        <v>248</v>
      </c>
      <c r="E29782">
        <v>20071510</v>
      </c>
      <c r="F29782" t="s">
        <v>18</v>
      </c>
      <c r="G29782" t="s">
        <v>25</v>
      </c>
      <c r="H29782" t="s">
        <v>106</v>
      </c>
      <c r="I29782" t="s">
        <v>107</v>
      </c>
      <c r="J29782" t="s">
        <v>108</v>
      </c>
      <c r="K29782">
        <v>3</v>
      </c>
      <c r="L29782" s="1">
        <v>40238</v>
      </c>
      <c r="M29782" s="1">
        <v>40743</v>
      </c>
      <c r="N29782" s="1">
        <v>41480</v>
      </c>
    </row>
    <row r="29783" spans="1:18" x14ac:dyDescent="0.2">
      <c r="A29783" t="s">
        <v>103807</v>
      </c>
      <c r="B29783" t="s">
        <v>103808</v>
      </c>
      <c r="C29783" t="s">
        <v>103809</v>
      </c>
      <c r="D29783" t="s">
        <v>27120</v>
      </c>
      <c r="E29783">
        <v>45000000</v>
      </c>
      <c r="F29783" t="s">
        <v>113</v>
      </c>
      <c r="G29783" t="s">
        <v>25</v>
      </c>
      <c r="H29783" t="s">
        <v>106</v>
      </c>
      <c r="I29783" t="s">
        <v>107</v>
      </c>
      <c r="J29783" t="s">
        <v>108</v>
      </c>
      <c r="K29783">
        <v>1</v>
      </c>
      <c r="L29783" s="1">
        <v>38991</v>
      </c>
      <c r="M29783" s="1">
        <v>39211</v>
      </c>
      <c r="N29783" s="1">
        <v>39211</v>
      </c>
    </row>
    <row r="29784" spans="1:18" x14ac:dyDescent="0.2">
      <c r="A29784" t="s">
        <v>103810</v>
      </c>
      <c r="B29784" t="s">
        <v>103811</v>
      </c>
      <c r="C29784" t="s">
        <v>103812</v>
      </c>
      <c r="D29784" t="s">
        <v>42</v>
      </c>
      <c r="E29784">
        <v>50000</v>
      </c>
      <c r="F29784" t="s">
        <v>18</v>
      </c>
      <c r="G29784" t="s">
        <v>25</v>
      </c>
      <c r="H29784" t="s">
        <v>82</v>
      </c>
      <c r="I29784" t="s">
        <v>1764</v>
      </c>
      <c r="J29784" t="s">
        <v>1764</v>
      </c>
      <c r="K29784">
        <v>1</v>
      </c>
      <c r="L29784" s="1">
        <v>40909</v>
      </c>
      <c r="M29784" s="1">
        <v>41481</v>
      </c>
      <c r="N29784" s="1">
        <v>41481</v>
      </c>
    </row>
    <row r="29785" spans="1:18" hidden="1" x14ac:dyDescent="0.2">
      <c r="A29785" t="s">
        <v>103813</v>
      </c>
      <c r="B29785" t="s">
        <v>103814</v>
      </c>
      <c r="C29785" t="s">
        <v>103815</v>
      </c>
      <c r="D29785" t="s">
        <v>103816</v>
      </c>
      <c r="E29785">
        <v>700000</v>
      </c>
      <c r="F29785" t="s">
        <v>18</v>
      </c>
      <c r="G29785" t="s">
        <v>8172</v>
      </c>
      <c r="H29785">
        <v>14</v>
      </c>
      <c r="I29785" t="s">
        <v>16971</v>
      </c>
      <c r="J29785" t="s">
        <v>16971</v>
      </c>
      <c r="K29785">
        <v>1</v>
      </c>
      <c r="L29785" s="1">
        <v>40179</v>
      </c>
      <c r="M29785" s="1">
        <v>41529</v>
      </c>
      <c r="N29785" s="1">
        <v>41529</v>
      </c>
    </row>
    <row r="29786" spans="1:18" hidden="1" x14ac:dyDescent="0.2">
      <c r="A29786" t="s">
        <v>103817</v>
      </c>
      <c r="B29786" t="s">
        <v>103818</v>
      </c>
      <c r="C29786" t="s">
        <v>103819</v>
      </c>
      <c r="D29786" t="s">
        <v>103820</v>
      </c>
      <c r="E29786">
        <v>3000000</v>
      </c>
      <c r="F29786" t="s">
        <v>18</v>
      </c>
      <c r="G29786" t="s">
        <v>1138</v>
      </c>
      <c r="H29786">
        <v>18</v>
      </c>
      <c r="I29786" t="s">
        <v>1139</v>
      </c>
      <c r="J29786" t="s">
        <v>1139</v>
      </c>
      <c r="K29786">
        <v>2</v>
      </c>
      <c r="L29786" s="1">
        <v>40732</v>
      </c>
      <c r="M29786" s="1">
        <v>40701</v>
      </c>
      <c r="N29786" s="1">
        <v>41828</v>
      </c>
    </row>
    <row r="29787" spans="1:18" x14ac:dyDescent="0.2">
      <c r="A29787" t="s">
        <v>103821</v>
      </c>
      <c r="B29787" t="s">
        <v>103822</v>
      </c>
      <c r="C29787" t="s">
        <v>103823</v>
      </c>
      <c r="D29787" t="s">
        <v>103824</v>
      </c>
      <c r="E29787">
        <v>325000</v>
      </c>
      <c r="F29787" t="s">
        <v>18</v>
      </c>
      <c r="G29787" t="s">
        <v>25</v>
      </c>
      <c r="H29787" t="s">
        <v>89</v>
      </c>
      <c r="I29787" t="s">
        <v>90</v>
      </c>
      <c r="J29787" t="s">
        <v>90</v>
      </c>
      <c r="K29787">
        <v>2</v>
      </c>
      <c r="L29787" s="1">
        <v>41815</v>
      </c>
      <c r="M29787" s="1">
        <v>41903</v>
      </c>
      <c r="N29787" s="1">
        <v>42312</v>
      </c>
    </row>
    <row r="29788" spans="1:18" hidden="1" x14ac:dyDescent="0.2">
      <c r="A29788" t="s">
        <v>103825</v>
      </c>
      <c r="B29788" t="s">
        <v>103826</v>
      </c>
      <c r="C29788" t="s">
        <v>103827</v>
      </c>
      <c r="D29788" t="s">
        <v>103828</v>
      </c>
      <c r="E29788">
        <v>500000</v>
      </c>
      <c r="F29788" t="s">
        <v>18</v>
      </c>
      <c r="G29788" t="s">
        <v>25</v>
      </c>
      <c r="H29788" t="s">
        <v>64</v>
      </c>
      <c r="I29788" t="s">
        <v>966</v>
      </c>
      <c r="J29788" t="s">
        <v>11085</v>
      </c>
      <c r="K29788">
        <v>1</v>
      </c>
      <c r="M29788" s="1">
        <v>40118</v>
      </c>
      <c r="N29788" s="1">
        <v>40118</v>
      </c>
      <c r="O29788"/>
      <c r="P29788"/>
      <c r="Q29788"/>
      <c r="R29788"/>
    </row>
    <row r="29789" spans="1:18" x14ac:dyDescent="0.2">
      <c r="A29789" t="s">
        <v>103829</v>
      </c>
      <c r="B29789" t="s">
        <v>103830</v>
      </c>
      <c r="C29789" t="s">
        <v>103831</v>
      </c>
      <c r="D29789" t="s">
        <v>103832</v>
      </c>
      <c r="E29789">
        <v>1000000</v>
      </c>
      <c r="F29789" t="s">
        <v>18</v>
      </c>
      <c r="G29789" t="s">
        <v>25</v>
      </c>
      <c r="H29789" t="s">
        <v>106</v>
      </c>
      <c r="I29789" t="s">
        <v>107</v>
      </c>
      <c r="J29789" t="s">
        <v>108</v>
      </c>
      <c r="K29789">
        <v>1</v>
      </c>
      <c r="L29789" s="1">
        <v>41883</v>
      </c>
      <c r="M29789" s="1">
        <v>42064</v>
      </c>
      <c r="N29789" s="1">
        <v>42064</v>
      </c>
    </row>
    <row r="29790" spans="1:18" hidden="1" x14ac:dyDescent="0.2">
      <c r="A29790" t="s">
        <v>103833</v>
      </c>
      <c r="B29790" t="s">
        <v>103834</v>
      </c>
      <c r="C29790" t="s">
        <v>103835</v>
      </c>
      <c r="D29790" t="s">
        <v>42</v>
      </c>
      <c r="E29790" t="s">
        <v>43</v>
      </c>
      <c r="F29790" t="s">
        <v>207</v>
      </c>
      <c r="G29790" t="s">
        <v>1311</v>
      </c>
      <c r="H29790">
        <v>16</v>
      </c>
      <c r="I29790" t="s">
        <v>1312</v>
      </c>
      <c r="J29790" t="s">
        <v>1312</v>
      </c>
      <c r="K29790">
        <v>1</v>
      </c>
      <c r="M29790" s="1">
        <v>40091</v>
      </c>
      <c r="N29790" s="1">
        <v>40091</v>
      </c>
      <c r="O29790"/>
      <c r="P29790"/>
      <c r="Q29790"/>
      <c r="R29790"/>
    </row>
    <row r="29791" spans="1:18" hidden="1" x14ac:dyDescent="0.2">
      <c r="A29791" t="s">
        <v>103836</v>
      </c>
      <c r="B29791" t="s">
        <v>103837</v>
      </c>
      <c r="C29791" t="s">
        <v>103838</v>
      </c>
      <c r="D29791" t="s">
        <v>741</v>
      </c>
      <c r="E29791">
        <v>11000000</v>
      </c>
      <c r="F29791" t="s">
        <v>113</v>
      </c>
      <c r="G29791" t="s">
        <v>699</v>
      </c>
      <c r="H29791">
        <v>3</v>
      </c>
      <c r="I29791" t="s">
        <v>10000</v>
      </c>
      <c r="J29791" t="s">
        <v>65442</v>
      </c>
      <c r="K29791">
        <v>1</v>
      </c>
      <c r="L29791" s="1">
        <v>29952</v>
      </c>
      <c r="M29791" s="1">
        <v>39372</v>
      </c>
      <c r="N29791" s="1">
        <v>39372</v>
      </c>
    </row>
    <row r="29792" spans="1:18" x14ac:dyDescent="0.2">
      <c r="A29792" t="s">
        <v>103839</v>
      </c>
      <c r="B29792" t="s">
        <v>103840</v>
      </c>
      <c r="C29792" t="s">
        <v>103841</v>
      </c>
      <c r="D29792" t="s">
        <v>103842</v>
      </c>
      <c r="E29792">
        <v>16000</v>
      </c>
      <c r="F29792" t="s">
        <v>18</v>
      </c>
      <c r="G29792" t="s">
        <v>25</v>
      </c>
      <c r="H29792" t="s">
        <v>208</v>
      </c>
      <c r="I29792" t="s">
        <v>209</v>
      </c>
      <c r="J29792" t="s">
        <v>209</v>
      </c>
      <c r="K29792">
        <v>1</v>
      </c>
      <c r="L29792" s="1">
        <v>39569</v>
      </c>
      <c r="M29792" s="1">
        <v>40034</v>
      </c>
      <c r="N29792" s="1">
        <v>40034</v>
      </c>
    </row>
    <row r="29793" spans="1:18" hidden="1" x14ac:dyDescent="0.2">
      <c r="A29793" t="s">
        <v>103843</v>
      </c>
      <c r="B29793" t="s">
        <v>103844</v>
      </c>
      <c r="D29793" t="s">
        <v>42</v>
      </c>
      <c r="E29793" t="s">
        <v>43</v>
      </c>
      <c r="F29793" t="s">
        <v>18</v>
      </c>
      <c r="G29793" t="s">
        <v>25</v>
      </c>
      <c r="H29793" t="s">
        <v>190</v>
      </c>
      <c r="I29793" t="s">
        <v>9445</v>
      </c>
      <c r="J29793" t="s">
        <v>52469</v>
      </c>
      <c r="K29793">
        <v>1</v>
      </c>
      <c r="L29793" s="1">
        <v>40544</v>
      </c>
      <c r="M29793" s="1">
        <v>40593</v>
      </c>
      <c r="N29793" s="1">
        <v>40593</v>
      </c>
      <c r="O29793"/>
      <c r="P29793"/>
      <c r="Q29793"/>
      <c r="R29793"/>
    </row>
    <row r="29794" spans="1:18" hidden="1" x14ac:dyDescent="0.2">
      <c r="A29794" t="s">
        <v>103845</v>
      </c>
      <c r="B29794" t="s">
        <v>103846</v>
      </c>
      <c r="D29794" t="s">
        <v>285</v>
      </c>
      <c r="E29794" t="s">
        <v>43</v>
      </c>
      <c r="F29794" t="s">
        <v>18</v>
      </c>
      <c r="G29794" t="s">
        <v>25</v>
      </c>
      <c r="H29794" t="s">
        <v>64</v>
      </c>
      <c r="I29794" t="s">
        <v>11230</v>
      </c>
      <c r="J29794" t="s">
        <v>62345</v>
      </c>
      <c r="K29794">
        <v>1</v>
      </c>
      <c r="L29794" s="1">
        <v>40784</v>
      </c>
      <c r="M29794" s="1">
        <v>40837</v>
      </c>
      <c r="N29794" s="1">
        <v>40837</v>
      </c>
      <c r="O29794"/>
      <c r="P29794"/>
      <c r="Q29794"/>
      <c r="R29794"/>
    </row>
    <row r="29795" spans="1:18" hidden="1" x14ac:dyDescent="0.2">
      <c r="A29795" t="s">
        <v>103847</v>
      </c>
      <c r="B29795" t="s">
        <v>103848</v>
      </c>
      <c r="C29795" t="s">
        <v>103849</v>
      </c>
      <c r="D29795" t="s">
        <v>103850</v>
      </c>
      <c r="E29795">
        <v>134935</v>
      </c>
      <c r="F29795" t="s">
        <v>18</v>
      </c>
      <c r="G29795" t="s">
        <v>165</v>
      </c>
      <c r="H29795" t="s">
        <v>166</v>
      </c>
      <c r="I29795" t="s">
        <v>167</v>
      </c>
      <c r="J29795" t="s">
        <v>167</v>
      </c>
      <c r="K29795">
        <v>1</v>
      </c>
      <c r="L29795" s="1">
        <v>40483</v>
      </c>
      <c r="M29795" s="1">
        <v>40817</v>
      </c>
      <c r="N29795" s="1">
        <v>40817</v>
      </c>
    </row>
    <row r="29796" spans="1:18" hidden="1" x14ac:dyDescent="0.2">
      <c r="A29796" t="s">
        <v>103851</v>
      </c>
      <c r="B29796" t="s">
        <v>103852</v>
      </c>
      <c r="C29796" t="s">
        <v>103853</v>
      </c>
      <c r="D29796" t="s">
        <v>94</v>
      </c>
      <c r="E29796">
        <v>10800000</v>
      </c>
      <c r="F29796" t="s">
        <v>18</v>
      </c>
      <c r="G29796" t="s">
        <v>25</v>
      </c>
      <c r="H29796" t="s">
        <v>158</v>
      </c>
      <c r="I29796" t="s">
        <v>244</v>
      </c>
      <c r="J29796" t="s">
        <v>244</v>
      </c>
      <c r="K29796">
        <v>1</v>
      </c>
      <c r="M29796" s="1">
        <v>40933</v>
      </c>
      <c r="N29796" s="1">
        <v>40933</v>
      </c>
      <c r="O29796"/>
      <c r="P29796"/>
      <c r="Q29796"/>
      <c r="R29796"/>
    </row>
    <row r="29797" spans="1:18" hidden="1" x14ac:dyDescent="0.2">
      <c r="A29797" t="s">
        <v>103854</v>
      </c>
      <c r="B29797" t="s">
        <v>103855</v>
      </c>
      <c r="C29797" t="s">
        <v>103856</v>
      </c>
      <c r="D29797" t="s">
        <v>42</v>
      </c>
      <c r="E29797">
        <v>30000</v>
      </c>
      <c r="F29797" t="s">
        <v>18</v>
      </c>
      <c r="G29797" t="s">
        <v>25</v>
      </c>
      <c r="H29797" t="s">
        <v>106</v>
      </c>
      <c r="I29797" t="s">
        <v>107</v>
      </c>
      <c r="J29797" t="s">
        <v>108</v>
      </c>
      <c r="K29797">
        <v>1</v>
      </c>
      <c r="M29797" s="1">
        <v>40704</v>
      </c>
      <c r="N29797" s="1">
        <v>40704</v>
      </c>
      <c r="O29797"/>
      <c r="P29797"/>
      <c r="Q29797"/>
      <c r="R29797"/>
    </row>
    <row r="29798" spans="1:18" hidden="1" x14ac:dyDescent="0.2">
      <c r="A29798" t="s">
        <v>103857</v>
      </c>
      <c r="B29798" t="s">
        <v>103858</v>
      </c>
      <c r="C29798" t="s">
        <v>103859</v>
      </c>
      <c r="D29798" t="s">
        <v>103860</v>
      </c>
      <c r="E29798">
        <v>5100000</v>
      </c>
      <c r="F29798" t="s">
        <v>18</v>
      </c>
      <c r="G29798" t="s">
        <v>57</v>
      </c>
      <c r="H29798" t="s">
        <v>58</v>
      </c>
      <c r="I29798" t="s">
        <v>59</v>
      </c>
      <c r="J29798" t="s">
        <v>59</v>
      </c>
      <c r="K29798">
        <v>2</v>
      </c>
      <c r="L29798" s="1">
        <v>39814</v>
      </c>
      <c r="M29798" s="1">
        <v>41292</v>
      </c>
      <c r="N29798" s="1">
        <v>41935</v>
      </c>
    </row>
    <row r="29799" spans="1:18" hidden="1" x14ac:dyDescent="0.2">
      <c r="A29799" t="s">
        <v>103861</v>
      </c>
      <c r="B29799" t="s">
        <v>103862</v>
      </c>
      <c r="C29799" t="s">
        <v>103863</v>
      </c>
      <c r="D29799" t="s">
        <v>103864</v>
      </c>
      <c r="E29799">
        <v>66023</v>
      </c>
      <c r="F29799" t="s">
        <v>18</v>
      </c>
      <c r="G29799" t="s">
        <v>1062</v>
      </c>
      <c r="H29799">
        <v>8</v>
      </c>
      <c r="I29799" t="s">
        <v>1063</v>
      </c>
      <c r="J29799" t="s">
        <v>50395</v>
      </c>
      <c r="K29799">
        <v>1</v>
      </c>
      <c r="L29799" s="1">
        <v>41070</v>
      </c>
      <c r="M29799" s="1">
        <v>41275</v>
      </c>
      <c r="N29799" s="1">
        <v>41275</v>
      </c>
    </row>
    <row r="29800" spans="1:18" hidden="1" x14ac:dyDescent="0.2">
      <c r="A29800" t="s">
        <v>103865</v>
      </c>
      <c r="B29800" t="s">
        <v>103866</v>
      </c>
      <c r="C29800" t="s">
        <v>103867</v>
      </c>
      <c r="D29800" t="s">
        <v>9629</v>
      </c>
      <c r="E29800">
        <v>500000</v>
      </c>
      <c r="F29800" t="s">
        <v>207</v>
      </c>
      <c r="G29800" t="s">
        <v>2318</v>
      </c>
      <c r="H29800">
        <v>4</v>
      </c>
      <c r="I29800" t="s">
        <v>8863</v>
      </c>
      <c r="J29800" t="s">
        <v>8863</v>
      </c>
      <c r="K29800">
        <v>1</v>
      </c>
      <c r="L29800" s="1">
        <v>40461</v>
      </c>
      <c r="M29800" s="1">
        <v>41215</v>
      </c>
      <c r="N29800" s="1">
        <v>41215</v>
      </c>
    </row>
    <row r="29801" spans="1:18" hidden="1" x14ac:dyDescent="0.2">
      <c r="A29801" t="s">
        <v>103868</v>
      </c>
      <c r="B29801" t="s">
        <v>103869</v>
      </c>
      <c r="C29801" t="s">
        <v>103870</v>
      </c>
      <c r="D29801" t="s">
        <v>103871</v>
      </c>
      <c r="E29801">
        <v>150000</v>
      </c>
      <c r="F29801" t="s">
        <v>18</v>
      </c>
      <c r="K29801">
        <v>1</v>
      </c>
      <c r="L29801" s="1">
        <v>41275</v>
      </c>
      <c r="M29801" s="1">
        <v>41640</v>
      </c>
      <c r="N29801" s="1">
        <v>41640</v>
      </c>
    </row>
    <row r="29802" spans="1:18" hidden="1" x14ac:dyDescent="0.2">
      <c r="A29802" t="s">
        <v>103872</v>
      </c>
      <c r="B29802" t="s">
        <v>103873</v>
      </c>
      <c r="C29802" t="s">
        <v>103874</v>
      </c>
      <c r="D29802" t="s">
        <v>42</v>
      </c>
      <c r="E29802">
        <v>5200000</v>
      </c>
      <c r="F29802" t="s">
        <v>113</v>
      </c>
      <c r="G29802" t="s">
        <v>25</v>
      </c>
      <c r="H29802" t="s">
        <v>64</v>
      </c>
      <c r="I29802" t="s">
        <v>65</v>
      </c>
      <c r="J29802" t="s">
        <v>271</v>
      </c>
      <c r="K29802">
        <v>1</v>
      </c>
      <c r="M29802" s="1">
        <v>38200</v>
      </c>
      <c r="N29802" s="1">
        <v>38200</v>
      </c>
      <c r="O29802"/>
      <c r="P29802"/>
      <c r="Q29802"/>
      <c r="R29802"/>
    </row>
    <row r="29803" spans="1:18" x14ac:dyDescent="0.2">
      <c r="A29803" t="s">
        <v>103875</v>
      </c>
      <c r="B29803" t="s">
        <v>103876</v>
      </c>
      <c r="C29803" t="s">
        <v>103877</v>
      </c>
      <c r="D29803" t="s">
        <v>933</v>
      </c>
      <c r="E29803">
        <v>6400000</v>
      </c>
      <c r="F29803" t="s">
        <v>113</v>
      </c>
      <c r="G29803" t="s">
        <v>25</v>
      </c>
      <c r="H29803" t="s">
        <v>142</v>
      </c>
      <c r="I29803" t="s">
        <v>143</v>
      </c>
      <c r="J29803" t="s">
        <v>143</v>
      </c>
      <c r="K29803">
        <v>2</v>
      </c>
      <c r="L29803" s="1">
        <v>38808</v>
      </c>
      <c r="M29803" s="1">
        <v>39062</v>
      </c>
      <c r="N29803" s="1">
        <v>39213</v>
      </c>
    </row>
    <row r="29804" spans="1:18" x14ac:dyDescent="0.2">
      <c r="A29804" t="s">
        <v>103878</v>
      </c>
      <c r="B29804" t="s">
        <v>103879</v>
      </c>
      <c r="C29804" t="s">
        <v>103880</v>
      </c>
      <c r="D29804" t="s">
        <v>933</v>
      </c>
      <c r="E29804">
        <v>1200000</v>
      </c>
      <c r="F29804" t="s">
        <v>18</v>
      </c>
      <c r="G29804" t="s">
        <v>25</v>
      </c>
      <c r="H29804" t="s">
        <v>142</v>
      </c>
      <c r="I29804" t="s">
        <v>143</v>
      </c>
      <c r="J29804" t="s">
        <v>143</v>
      </c>
      <c r="K29804">
        <v>1</v>
      </c>
      <c r="L29804" s="1">
        <v>38718</v>
      </c>
      <c r="M29804" s="1">
        <v>42164</v>
      </c>
      <c r="N29804" s="1">
        <v>42164</v>
      </c>
    </row>
    <row r="29805" spans="1:18" x14ac:dyDescent="0.2">
      <c r="A29805" t="s">
        <v>103881</v>
      </c>
      <c r="B29805" t="s">
        <v>103882</v>
      </c>
      <c r="C29805" t="s">
        <v>103883</v>
      </c>
      <c r="D29805" t="s">
        <v>103884</v>
      </c>
      <c r="E29805">
        <v>1210000</v>
      </c>
      <c r="F29805" t="s">
        <v>18</v>
      </c>
      <c r="G29805" t="s">
        <v>25</v>
      </c>
      <c r="H29805" t="s">
        <v>64</v>
      </c>
      <c r="I29805" t="s">
        <v>65</v>
      </c>
      <c r="J29805" t="s">
        <v>606</v>
      </c>
      <c r="K29805">
        <v>2</v>
      </c>
      <c r="L29805" s="1">
        <v>41870</v>
      </c>
      <c r="M29805" s="1">
        <v>42181</v>
      </c>
      <c r="N29805" s="1">
        <v>42181</v>
      </c>
    </row>
    <row r="29806" spans="1:18" hidden="1" x14ac:dyDescent="0.2">
      <c r="A29806" t="s">
        <v>103885</v>
      </c>
      <c r="B29806" t="s">
        <v>103886</v>
      </c>
      <c r="C29806" t="s">
        <v>103887</v>
      </c>
      <c r="D29806" t="s">
        <v>103888</v>
      </c>
      <c r="E29806">
        <v>30000</v>
      </c>
      <c r="F29806" t="s">
        <v>18</v>
      </c>
      <c r="G29806" t="s">
        <v>650</v>
      </c>
      <c r="H29806">
        <v>16</v>
      </c>
      <c r="I29806" t="s">
        <v>21198</v>
      </c>
      <c r="J29806" t="s">
        <v>21198</v>
      </c>
      <c r="K29806">
        <v>1</v>
      </c>
      <c r="L29806" s="1">
        <v>40909</v>
      </c>
      <c r="M29806" s="1">
        <v>41061</v>
      </c>
      <c r="N29806" s="1">
        <v>41061</v>
      </c>
    </row>
    <row r="29807" spans="1:18" hidden="1" x14ac:dyDescent="0.2">
      <c r="A29807" t="s">
        <v>103889</v>
      </c>
      <c r="B29807" t="s">
        <v>103890</v>
      </c>
      <c r="C29807" t="s">
        <v>103891</v>
      </c>
      <c r="D29807" t="s">
        <v>544</v>
      </c>
      <c r="E29807">
        <v>9500</v>
      </c>
      <c r="F29807" t="s">
        <v>207</v>
      </c>
      <c r="G29807" t="s">
        <v>222</v>
      </c>
      <c r="H29807">
        <v>2</v>
      </c>
      <c r="I29807" t="s">
        <v>223</v>
      </c>
      <c r="J29807" t="s">
        <v>223</v>
      </c>
      <c r="K29807">
        <v>1</v>
      </c>
      <c r="L29807" s="1">
        <v>40613</v>
      </c>
      <c r="M29807" s="1">
        <v>40577</v>
      </c>
      <c r="N29807" s="1">
        <v>40577</v>
      </c>
    </row>
    <row r="29808" spans="1:18" hidden="1" x14ac:dyDescent="0.2">
      <c r="A29808" t="s">
        <v>103892</v>
      </c>
      <c r="B29808" t="s">
        <v>103893</v>
      </c>
      <c r="C29808" t="s">
        <v>103894</v>
      </c>
      <c r="D29808" t="s">
        <v>82467</v>
      </c>
      <c r="E29808">
        <v>50000</v>
      </c>
      <c r="F29808" t="s">
        <v>207</v>
      </c>
      <c r="G29808" t="s">
        <v>479</v>
      </c>
      <c r="I29808" t="s">
        <v>480</v>
      </c>
      <c r="J29808" t="s">
        <v>480</v>
      </c>
      <c r="K29808">
        <v>1</v>
      </c>
      <c r="L29808" s="1">
        <v>41183</v>
      </c>
      <c r="M29808" s="1">
        <v>40330</v>
      </c>
      <c r="N29808" s="1">
        <v>40330</v>
      </c>
    </row>
    <row r="29809" spans="1:18" hidden="1" x14ac:dyDescent="0.2">
      <c r="A29809" t="s">
        <v>103895</v>
      </c>
      <c r="B29809" t="s">
        <v>103896</v>
      </c>
      <c r="C29809" t="s">
        <v>103897</v>
      </c>
      <c r="D29809" t="s">
        <v>103898</v>
      </c>
      <c r="E29809" t="s">
        <v>43</v>
      </c>
      <c r="F29809" t="s">
        <v>18</v>
      </c>
      <c r="G29809" t="s">
        <v>25</v>
      </c>
      <c r="H29809" t="s">
        <v>142</v>
      </c>
      <c r="I29809" t="s">
        <v>143</v>
      </c>
      <c r="J29809" t="s">
        <v>143</v>
      </c>
      <c r="K29809">
        <v>1</v>
      </c>
      <c r="L29809" s="1">
        <v>42005</v>
      </c>
      <c r="M29809" s="1">
        <v>42136</v>
      </c>
      <c r="N29809" s="1">
        <v>42136</v>
      </c>
      <c r="O29809"/>
      <c r="P29809"/>
      <c r="Q29809"/>
      <c r="R29809"/>
    </row>
    <row r="29810" spans="1:18" x14ac:dyDescent="0.2">
      <c r="A29810" t="s">
        <v>103899</v>
      </c>
      <c r="B29810" t="s">
        <v>103900</v>
      </c>
      <c r="C29810" t="s">
        <v>103901</v>
      </c>
      <c r="D29810" t="s">
        <v>766</v>
      </c>
      <c r="E29810">
        <v>190000000</v>
      </c>
      <c r="F29810" t="s">
        <v>18</v>
      </c>
      <c r="G29810" t="s">
        <v>25</v>
      </c>
      <c r="H29810" t="s">
        <v>158</v>
      </c>
      <c r="I29810" t="s">
        <v>244</v>
      </c>
      <c r="J29810" t="s">
        <v>358</v>
      </c>
      <c r="K29810">
        <v>4</v>
      </c>
      <c r="L29810" s="1">
        <v>39083</v>
      </c>
      <c r="M29810" s="1">
        <v>40295</v>
      </c>
      <c r="N29810" s="1">
        <v>42135</v>
      </c>
    </row>
    <row r="29811" spans="1:18" hidden="1" x14ac:dyDescent="0.2">
      <c r="A29811" t="s">
        <v>103902</v>
      </c>
      <c r="B29811" t="s">
        <v>103903</v>
      </c>
      <c r="C29811" t="s">
        <v>103904</v>
      </c>
      <c r="D29811" t="s">
        <v>103905</v>
      </c>
      <c r="E29811">
        <v>50000</v>
      </c>
      <c r="F29811" t="s">
        <v>18</v>
      </c>
      <c r="G29811" t="s">
        <v>57</v>
      </c>
      <c r="H29811" t="s">
        <v>202</v>
      </c>
      <c r="I29811" t="s">
        <v>203</v>
      </c>
      <c r="J29811" t="s">
        <v>203</v>
      </c>
      <c r="K29811">
        <v>1</v>
      </c>
      <c r="L29811" s="1">
        <v>41974</v>
      </c>
      <c r="M29811" s="1">
        <v>41944</v>
      </c>
      <c r="N29811" s="1">
        <v>41944</v>
      </c>
    </row>
    <row r="29812" spans="1:18" hidden="1" x14ac:dyDescent="0.2">
      <c r="A29812" t="s">
        <v>103906</v>
      </c>
      <c r="B29812" t="s">
        <v>103907</v>
      </c>
      <c r="C29812" t="s">
        <v>103908</v>
      </c>
      <c r="D29812" t="s">
        <v>75</v>
      </c>
      <c r="E29812">
        <v>33335531</v>
      </c>
      <c r="F29812" t="s">
        <v>18</v>
      </c>
      <c r="K29812">
        <v>1</v>
      </c>
      <c r="L29812" s="1">
        <v>29221</v>
      </c>
      <c r="M29812" s="1">
        <v>41583</v>
      </c>
      <c r="N29812" s="1">
        <v>41583</v>
      </c>
    </row>
    <row r="29813" spans="1:18" x14ac:dyDescent="0.2">
      <c r="A29813" t="s">
        <v>103909</v>
      </c>
      <c r="B29813" t="s">
        <v>103910</v>
      </c>
      <c r="C29813" t="s">
        <v>103911</v>
      </c>
      <c r="D29813" t="s">
        <v>264</v>
      </c>
      <c r="E29813">
        <v>18700000</v>
      </c>
      <c r="F29813" t="s">
        <v>113</v>
      </c>
      <c r="G29813" t="s">
        <v>25</v>
      </c>
      <c r="H29813" t="s">
        <v>644</v>
      </c>
      <c r="I29813" t="s">
        <v>645</v>
      </c>
      <c r="J29813" t="s">
        <v>645</v>
      </c>
      <c r="K29813">
        <v>2</v>
      </c>
      <c r="L29813" s="1">
        <v>39814</v>
      </c>
      <c r="M29813" s="1">
        <v>40269</v>
      </c>
      <c r="N29813" s="1">
        <v>40704</v>
      </c>
    </row>
    <row r="29814" spans="1:18" x14ac:dyDescent="0.2">
      <c r="A29814" t="s">
        <v>103912</v>
      </c>
      <c r="B29814" t="s">
        <v>103913</v>
      </c>
      <c r="C29814" t="s">
        <v>103914</v>
      </c>
      <c r="D29814" t="s">
        <v>264</v>
      </c>
      <c r="E29814">
        <v>600000</v>
      </c>
      <c r="F29814" t="s">
        <v>207</v>
      </c>
      <c r="G29814" t="s">
        <v>25</v>
      </c>
      <c r="H29814" t="s">
        <v>1330</v>
      </c>
      <c r="I29814" t="s">
        <v>1331</v>
      </c>
      <c r="J29814" t="s">
        <v>1331</v>
      </c>
      <c r="K29814">
        <v>1</v>
      </c>
      <c r="L29814" s="1">
        <v>40130</v>
      </c>
      <c r="M29814" s="1">
        <v>40308</v>
      </c>
      <c r="N29814" s="1">
        <v>40308</v>
      </c>
    </row>
    <row r="29815" spans="1:18" x14ac:dyDescent="0.2">
      <c r="A29815" t="s">
        <v>103915</v>
      </c>
      <c r="B29815" t="s">
        <v>103916</v>
      </c>
      <c r="C29815" t="s">
        <v>103917</v>
      </c>
      <c r="D29815" t="s">
        <v>56</v>
      </c>
      <c r="E29815">
        <v>103000000</v>
      </c>
      <c r="F29815" t="s">
        <v>18</v>
      </c>
      <c r="G29815" t="s">
        <v>25</v>
      </c>
      <c r="H29815" t="s">
        <v>158</v>
      </c>
      <c r="I29815" t="s">
        <v>244</v>
      </c>
      <c r="J29815" t="s">
        <v>327</v>
      </c>
      <c r="K29815">
        <v>2</v>
      </c>
      <c r="L29815" s="1">
        <v>41275</v>
      </c>
      <c r="M29815" s="1">
        <v>41319</v>
      </c>
      <c r="N29815" s="1">
        <v>42117</v>
      </c>
    </row>
    <row r="29816" spans="1:18" hidden="1" x14ac:dyDescent="0.2">
      <c r="A29816" t="s">
        <v>103918</v>
      </c>
      <c r="B29816" t="s">
        <v>103919</v>
      </c>
      <c r="D29816" t="s">
        <v>42</v>
      </c>
      <c r="E29816">
        <v>125000</v>
      </c>
      <c r="F29816" t="s">
        <v>18</v>
      </c>
      <c r="G29816" t="s">
        <v>25</v>
      </c>
      <c r="H29816" t="s">
        <v>121</v>
      </c>
      <c r="I29816" t="s">
        <v>528</v>
      </c>
      <c r="J29816" t="s">
        <v>11122</v>
      </c>
      <c r="K29816">
        <v>1</v>
      </c>
      <c r="M29816" s="1">
        <v>40479</v>
      </c>
      <c r="N29816" s="1">
        <v>40479</v>
      </c>
      <c r="O29816"/>
      <c r="P29816"/>
      <c r="Q29816"/>
      <c r="R29816"/>
    </row>
    <row r="29817" spans="1:18" hidden="1" x14ac:dyDescent="0.2">
      <c r="A29817" t="s">
        <v>103920</v>
      </c>
      <c r="B29817" t="s">
        <v>103921</v>
      </c>
      <c r="C29817" t="s">
        <v>103922</v>
      </c>
      <c r="D29817" t="s">
        <v>75</v>
      </c>
      <c r="E29817" t="s">
        <v>43</v>
      </c>
      <c r="F29817" t="s">
        <v>113</v>
      </c>
      <c r="G29817" t="s">
        <v>25</v>
      </c>
      <c r="H29817" t="s">
        <v>106</v>
      </c>
      <c r="I29817" t="s">
        <v>107</v>
      </c>
      <c r="J29817" t="s">
        <v>108</v>
      </c>
      <c r="K29817">
        <v>1</v>
      </c>
      <c r="M29817" s="1">
        <v>39917</v>
      </c>
      <c r="N29817" s="1">
        <v>39917</v>
      </c>
      <c r="O29817"/>
      <c r="P29817"/>
      <c r="Q29817"/>
      <c r="R29817"/>
    </row>
    <row r="29818" spans="1:18" hidden="1" x14ac:dyDescent="0.2">
      <c r="A29818" t="s">
        <v>103923</v>
      </c>
      <c r="B29818" t="s">
        <v>103924</v>
      </c>
      <c r="C29818" t="s">
        <v>103925</v>
      </c>
      <c r="D29818" t="s">
        <v>544</v>
      </c>
      <c r="E29818" t="s">
        <v>43</v>
      </c>
      <c r="F29818" t="s">
        <v>18</v>
      </c>
      <c r="G29818" t="s">
        <v>25</v>
      </c>
      <c r="H29818" t="s">
        <v>64</v>
      </c>
      <c r="I29818" t="s">
        <v>2539</v>
      </c>
      <c r="J29818" t="s">
        <v>62085</v>
      </c>
      <c r="K29818">
        <v>1</v>
      </c>
      <c r="L29818" s="1">
        <v>41675</v>
      </c>
      <c r="M29818" s="1">
        <v>41835</v>
      </c>
      <c r="N29818" s="1">
        <v>41835</v>
      </c>
      <c r="O29818"/>
      <c r="P29818"/>
      <c r="Q29818"/>
      <c r="R29818"/>
    </row>
    <row r="29819" spans="1:18" hidden="1" x14ac:dyDescent="0.2">
      <c r="A29819" t="s">
        <v>103926</v>
      </c>
      <c r="B29819" t="s">
        <v>103927</v>
      </c>
      <c r="C29819" t="s">
        <v>103928</v>
      </c>
      <c r="D29819" t="s">
        <v>2533</v>
      </c>
      <c r="E29819">
        <v>25000</v>
      </c>
      <c r="F29819" t="s">
        <v>207</v>
      </c>
      <c r="G29819" t="s">
        <v>25</v>
      </c>
      <c r="H29819" t="s">
        <v>64</v>
      </c>
      <c r="I29819" t="s">
        <v>65</v>
      </c>
      <c r="J29819" t="s">
        <v>71</v>
      </c>
      <c r="K29819">
        <v>1</v>
      </c>
      <c r="M29819" s="1">
        <v>41676</v>
      </c>
      <c r="N29819" s="1">
        <v>41676</v>
      </c>
      <c r="O29819"/>
      <c r="P29819"/>
      <c r="Q29819"/>
      <c r="R29819"/>
    </row>
    <row r="29820" spans="1:18" x14ac:dyDescent="0.2">
      <c r="A29820" t="s">
        <v>103929</v>
      </c>
      <c r="B29820" t="s">
        <v>103930</v>
      </c>
      <c r="C29820" t="s">
        <v>103931</v>
      </c>
      <c r="D29820" t="s">
        <v>56</v>
      </c>
      <c r="E29820">
        <v>3906450</v>
      </c>
      <c r="F29820" t="s">
        <v>18</v>
      </c>
      <c r="G29820" t="s">
        <v>25</v>
      </c>
      <c r="H29820" t="s">
        <v>380</v>
      </c>
      <c r="I29820" t="s">
        <v>381</v>
      </c>
      <c r="J29820" t="s">
        <v>382</v>
      </c>
      <c r="K29820">
        <v>4</v>
      </c>
      <c r="L29820" s="1">
        <v>41640</v>
      </c>
      <c r="M29820" s="1">
        <v>41772</v>
      </c>
      <c r="N29820" s="1">
        <v>42325</v>
      </c>
    </row>
    <row r="29821" spans="1:18" hidden="1" x14ac:dyDescent="0.2">
      <c r="A29821" t="s">
        <v>103932</v>
      </c>
      <c r="B29821" t="s">
        <v>103933</v>
      </c>
      <c r="C29821" t="s">
        <v>103934</v>
      </c>
      <c r="D29821" t="s">
        <v>103935</v>
      </c>
      <c r="E29821">
        <v>600000</v>
      </c>
      <c r="F29821" t="s">
        <v>207</v>
      </c>
      <c r="G29821" t="s">
        <v>699</v>
      </c>
      <c r="H29821">
        <v>5</v>
      </c>
      <c r="I29821" t="s">
        <v>700</v>
      </c>
      <c r="J29821" t="s">
        <v>700</v>
      </c>
      <c r="K29821">
        <v>1</v>
      </c>
      <c r="L29821" s="1">
        <v>39203</v>
      </c>
      <c r="M29821" s="1">
        <v>39203</v>
      </c>
      <c r="N29821" s="1">
        <v>39203</v>
      </c>
    </row>
    <row r="29822" spans="1:18" x14ac:dyDescent="0.2">
      <c r="A29822" t="s">
        <v>103936</v>
      </c>
      <c r="B29822" t="s">
        <v>103937</v>
      </c>
      <c r="C29822" t="s">
        <v>103938</v>
      </c>
      <c r="D29822" t="s">
        <v>103939</v>
      </c>
      <c r="E29822">
        <v>1600000</v>
      </c>
      <c r="F29822" t="s">
        <v>18</v>
      </c>
      <c r="G29822" t="s">
        <v>25</v>
      </c>
      <c r="H29822" t="s">
        <v>286</v>
      </c>
      <c r="I29822" t="s">
        <v>1030</v>
      </c>
      <c r="J29822" t="s">
        <v>1030</v>
      </c>
      <c r="K29822">
        <v>1</v>
      </c>
      <c r="L29822" s="1">
        <v>41275</v>
      </c>
      <c r="M29822" s="1">
        <v>41821</v>
      </c>
      <c r="N29822" s="1">
        <v>41821</v>
      </c>
    </row>
    <row r="29823" spans="1:18" hidden="1" x14ac:dyDescent="0.2">
      <c r="A29823" t="s">
        <v>103940</v>
      </c>
      <c r="B29823" t="s">
        <v>103941</v>
      </c>
      <c r="C29823" t="s">
        <v>103942</v>
      </c>
      <c r="D29823" t="s">
        <v>103943</v>
      </c>
      <c r="E29823">
        <v>500000</v>
      </c>
      <c r="F29823" t="s">
        <v>18</v>
      </c>
      <c r="G29823" t="s">
        <v>699</v>
      </c>
      <c r="K29823">
        <v>1</v>
      </c>
      <c r="M29823" s="1">
        <v>41882</v>
      </c>
      <c r="N29823" s="1">
        <v>41882</v>
      </c>
      <c r="O29823"/>
      <c r="P29823"/>
      <c r="Q29823"/>
      <c r="R29823"/>
    </row>
    <row r="29824" spans="1:18" hidden="1" x14ac:dyDescent="0.2">
      <c r="A29824" t="s">
        <v>103944</v>
      </c>
      <c r="B29824" t="s">
        <v>103945</v>
      </c>
      <c r="C29824" t="s">
        <v>103946</v>
      </c>
      <c r="E29824" t="s">
        <v>43</v>
      </c>
      <c r="F29824" t="s">
        <v>207</v>
      </c>
      <c r="K29824">
        <v>1</v>
      </c>
      <c r="M29824" s="1">
        <v>40932</v>
      </c>
      <c r="N29824" s="1">
        <v>40932</v>
      </c>
      <c r="O29824"/>
      <c r="P29824"/>
      <c r="Q29824"/>
      <c r="R29824"/>
    </row>
    <row r="29825" spans="1:18" hidden="1" x14ac:dyDescent="0.2">
      <c r="A29825" t="s">
        <v>103947</v>
      </c>
      <c r="B29825" t="s">
        <v>103948</v>
      </c>
      <c r="C29825" t="s">
        <v>103949</v>
      </c>
      <c r="D29825" t="s">
        <v>643</v>
      </c>
      <c r="E29825">
        <v>20000000</v>
      </c>
      <c r="F29825" t="s">
        <v>18</v>
      </c>
      <c r="G29825" t="s">
        <v>37</v>
      </c>
      <c r="K29825">
        <v>2</v>
      </c>
      <c r="L29825" s="1">
        <v>36161</v>
      </c>
      <c r="M29825" s="1">
        <v>38534</v>
      </c>
      <c r="N29825" s="1">
        <v>39234</v>
      </c>
    </row>
    <row r="29826" spans="1:18" hidden="1" x14ac:dyDescent="0.2">
      <c r="A29826" t="s">
        <v>103950</v>
      </c>
      <c r="B29826" t="s">
        <v>103951</v>
      </c>
      <c r="C29826" t="s">
        <v>103952</v>
      </c>
      <c r="D29826" t="s">
        <v>103953</v>
      </c>
      <c r="E29826">
        <v>799686</v>
      </c>
      <c r="F29826" t="s">
        <v>18</v>
      </c>
      <c r="G29826" t="s">
        <v>1138</v>
      </c>
      <c r="H29826">
        <v>5</v>
      </c>
      <c r="I29826" t="s">
        <v>27106</v>
      </c>
      <c r="J29826" t="s">
        <v>27106</v>
      </c>
      <c r="K29826">
        <v>1</v>
      </c>
      <c r="L29826" s="1">
        <v>40179</v>
      </c>
      <c r="M29826" s="1">
        <v>42186</v>
      </c>
      <c r="N29826" s="1">
        <v>42186</v>
      </c>
    </row>
    <row r="29827" spans="1:18" hidden="1" x14ac:dyDescent="0.2">
      <c r="A29827" t="s">
        <v>103954</v>
      </c>
      <c r="B29827" t="s">
        <v>103955</v>
      </c>
      <c r="C29827" t="s">
        <v>103956</v>
      </c>
      <c r="D29827" t="s">
        <v>103957</v>
      </c>
      <c r="E29827">
        <v>1050</v>
      </c>
      <c r="F29827" t="s">
        <v>18</v>
      </c>
      <c r="K29827">
        <v>1</v>
      </c>
      <c r="L29827" s="1">
        <v>41227</v>
      </c>
      <c r="M29827" s="1">
        <v>41873</v>
      </c>
      <c r="N29827" s="1">
        <v>41873</v>
      </c>
    </row>
    <row r="29828" spans="1:18" x14ac:dyDescent="0.2">
      <c r="A29828" t="s">
        <v>103958</v>
      </c>
      <c r="B29828" t="s">
        <v>103959</v>
      </c>
      <c r="C29828" t="s">
        <v>103960</v>
      </c>
      <c r="D29828" t="s">
        <v>74193</v>
      </c>
      <c r="E29828">
        <v>5000000</v>
      </c>
      <c r="F29828" t="s">
        <v>18</v>
      </c>
      <c r="G29828" t="s">
        <v>25</v>
      </c>
      <c r="H29828" t="s">
        <v>1306</v>
      </c>
      <c r="I29828" t="s">
        <v>16954</v>
      </c>
      <c r="J29828" t="s">
        <v>53528</v>
      </c>
      <c r="K29828">
        <v>1</v>
      </c>
      <c r="L29828" s="1">
        <v>40909</v>
      </c>
      <c r="M29828" s="1">
        <v>42103</v>
      </c>
      <c r="N29828" s="1">
        <v>42103</v>
      </c>
    </row>
    <row r="29829" spans="1:18" x14ac:dyDescent="0.2">
      <c r="A29829" t="s">
        <v>103961</v>
      </c>
      <c r="B29829" t="s">
        <v>103962</v>
      </c>
      <c r="C29829" t="s">
        <v>103963</v>
      </c>
      <c r="D29829" t="s">
        <v>1247</v>
      </c>
      <c r="E29829">
        <v>10100000</v>
      </c>
      <c r="F29829" t="s">
        <v>18</v>
      </c>
      <c r="G29829" t="s">
        <v>25</v>
      </c>
      <c r="H29829" t="s">
        <v>64</v>
      </c>
      <c r="I29829" t="s">
        <v>65</v>
      </c>
      <c r="J29829" t="s">
        <v>71</v>
      </c>
      <c r="K29829">
        <v>2</v>
      </c>
      <c r="L29829" s="1">
        <v>41640</v>
      </c>
      <c r="M29829" s="1">
        <v>42081</v>
      </c>
      <c r="N29829" s="1">
        <v>42326</v>
      </c>
    </row>
    <row r="29830" spans="1:18" hidden="1" x14ac:dyDescent="0.2">
      <c r="A29830" t="s">
        <v>103964</v>
      </c>
      <c r="B29830" t="s">
        <v>103965</v>
      </c>
      <c r="C29830" t="s">
        <v>103966</v>
      </c>
      <c r="D29830" t="s">
        <v>103967</v>
      </c>
      <c r="E29830">
        <v>1000000</v>
      </c>
      <c r="F29830" t="s">
        <v>18</v>
      </c>
      <c r="G29830" t="s">
        <v>19</v>
      </c>
      <c r="H29830">
        <v>7</v>
      </c>
      <c r="I29830" t="s">
        <v>672</v>
      </c>
      <c r="J29830" t="s">
        <v>672</v>
      </c>
      <c r="K29830">
        <v>1</v>
      </c>
      <c r="L29830" s="1">
        <v>41275</v>
      </c>
      <c r="M29830" s="1">
        <v>42206</v>
      </c>
      <c r="N29830" s="1">
        <v>42206</v>
      </c>
    </row>
    <row r="29831" spans="1:18" hidden="1" x14ac:dyDescent="0.2">
      <c r="A29831" t="s">
        <v>103968</v>
      </c>
      <c r="B29831" t="s">
        <v>103969</v>
      </c>
      <c r="C29831" t="s">
        <v>103970</v>
      </c>
      <c r="D29831" t="s">
        <v>2199</v>
      </c>
      <c r="E29831">
        <v>2400000</v>
      </c>
      <c r="F29831" t="s">
        <v>18</v>
      </c>
      <c r="G29831" t="s">
        <v>406</v>
      </c>
      <c r="H29831">
        <v>18</v>
      </c>
      <c r="I29831" t="s">
        <v>407</v>
      </c>
      <c r="J29831" t="s">
        <v>4939</v>
      </c>
      <c r="K29831">
        <v>1</v>
      </c>
      <c r="M29831" s="1">
        <v>42145</v>
      </c>
      <c r="N29831" s="1">
        <v>42145</v>
      </c>
      <c r="O29831"/>
      <c r="P29831"/>
      <c r="Q29831"/>
      <c r="R29831"/>
    </row>
    <row r="29832" spans="1:18" x14ac:dyDescent="0.2">
      <c r="A29832" t="s">
        <v>103971</v>
      </c>
      <c r="B29832" t="s">
        <v>103972</v>
      </c>
      <c r="C29832" t="s">
        <v>103973</v>
      </c>
      <c r="D29832" t="s">
        <v>103974</v>
      </c>
      <c r="E29832">
        <v>130999998</v>
      </c>
      <c r="F29832" t="s">
        <v>18</v>
      </c>
      <c r="G29832" t="s">
        <v>25</v>
      </c>
      <c r="H29832" t="s">
        <v>64</v>
      </c>
      <c r="I29832" t="s">
        <v>65</v>
      </c>
      <c r="J29832" t="s">
        <v>71</v>
      </c>
      <c r="K29832">
        <v>8</v>
      </c>
      <c r="L29832" s="1">
        <v>37987</v>
      </c>
      <c r="M29832" s="1">
        <v>38353</v>
      </c>
      <c r="N29832" s="1">
        <v>41943</v>
      </c>
    </row>
    <row r="29833" spans="1:18" hidden="1" x14ac:dyDescent="0.2">
      <c r="A29833" t="s">
        <v>103975</v>
      </c>
      <c r="B29833" t="s">
        <v>103976</v>
      </c>
      <c r="C29833" t="s">
        <v>103977</v>
      </c>
      <c r="E29833" t="s">
        <v>43</v>
      </c>
      <c r="F29833" t="s">
        <v>207</v>
      </c>
      <c r="G29833" t="s">
        <v>25</v>
      </c>
      <c r="H29833" t="s">
        <v>64</v>
      </c>
      <c r="I29833" t="s">
        <v>65</v>
      </c>
      <c r="J29833" t="s">
        <v>71</v>
      </c>
      <c r="K29833">
        <v>2</v>
      </c>
      <c r="L29833" s="1">
        <v>41283</v>
      </c>
      <c r="M29833" s="1">
        <v>41733</v>
      </c>
      <c r="N29833" s="1">
        <v>41733</v>
      </c>
      <c r="O29833"/>
      <c r="P29833"/>
      <c r="Q29833"/>
      <c r="R29833"/>
    </row>
    <row r="29834" spans="1:18" hidden="1" x14ac:dyDescent="0.2">
      <c r="A29834" t="s">
        <v>103978</v>
      </c>
      <c r="B29834" t="s">
        <v>103979</v>
      </c>
      <c r="C29834" t="s">
        <v>103980</v>
      </c>
      <c r="D29834" t="s">
        <v>75</v>
      </c>
      <c r="E29834">
        <v>137614</v>
      </c>
      <c r="F29834" t="s">
        <v>18</v>
      </c>
      <c r="G29834" t="s">
        <v>2271</v>
      </c>
      <c r="H29834">
        <v>45</v>
      </c>
      <c r="I29834" t="s">
        <v>24255</v>
      </c>
      <c r="J29834" t="s">
        <v>103981</v>
      </c>
      <c r="K29834">
        <v>2</v>
      </c>
      <c r="L29834" s="1">
        <v>40909</v>
      </c>
      <c r="M29834" s="1">
        <v>41417</v>
      </c>
      <c r="N29834" s="1">
        <v>41687</v>
      </c>
    </row>
    <row r="29835" spans="1:18" hidden="1" x14ac:dyDescent="0.2">
      <c r="A29835" t="s">
        <v>103982</v>
      </c>
      <c r="B29835" t="s">
        <v>103983</v>
      </c>
      <c r="C29835" t="s">
        <v>103984</v>
      </c>
      <c r="E29835">
        <v>50190</v>
      </c>
      <c r="F29835" t="s">
        <v>18</v>
      </c>
      <c r="G29835" t="s">
        <v>1138</v>
      </c>
      <c r="H29835">
        <v>2</v>
      </c>
      <c r="I29835" t="s">
        <v>1745</v>
      </c>
      <c r="J29835" t="s">
        <v>1746</v>
      </c>
      <c r="K29835">
        <v>1</v>
      </c>
      <c r="M29835" s="1">
        <v>40969</v>
      </c>
      <c r="N29835" s="1">
        <v>40969</v>
      </c>
      <c r="O29835"/>
      <c r="P29835"/>
      <c r="Q29835"/>
      <c r="R29835"/>
    </row>
    <row r="29836" spans="1:18" hidden="1" x14ac:dyDescent="0.2">
      <c r="A29836" t="s">
        <v>103985</v>
      </c>
      <c r="B29836" t="s">
        <v>103986</v>
      </c>
      <c r="C29836" t="s">
        <v>103987</v>
      </c>
      <c r="D29836" t="s">
        <v>50</v>
      </c>
      <c r="E29836">
        <v>15000000</v>
      </c>
      <c r="F29836" t="s">
        <v>18</v>
      </c>
      <c r="G29836" t="s">
        <v>2271</v>
      </c>
      <c r="H29836">
        <v>34</v>
      </c>
      <c r="I29836" t="s">
        <v>2272</v>
      </c>
      <c r="J29836" t="s">
        <v>2272</v>
      </c>
      <c r="K29836">
        <v>1</v>
      </c>
      <c r="L29836" s="1">
        <v>39814</v>
      </c>
      <c r="M29836" s="1">
        <v>41397</v>
      </c>
      <c r="N29836" s="1">
        <v>41397</v>
      </c>
    </row>
    <row r="29837" spans="1:18" x14ac:dyDescent="0.2">
      <c r="A29837" t="s">
        <v>103988</v>
      </c>
      <c r="B29837" t="s">
        <v>103989</v>
      </c>
      <c r="C29837" t="s">
        <v>103990</v>
      </c>
      <c r="D29837" t="s">
        <v>103991</v>
      </c>
      <c r="E29837">
        <v>40000</v>
      </c>
      <c r="F29837" t="s">
        <v>18</v>
      </c>
      <c r="G29837" t="s">
        <v>25</v>
      </c>
      <c r="H29837" t="s">
        <v>582</v>
      </c>
      <c r="I29837" t="s">
        <v>23901</v>
      </c>
      <c r="J29837" t="s">
        <v>23901</v>
      </c>
      <c r="K29837">
        <v>1</v>
      </c>
      <c r="L29837" s="1">
        <v>40643</v>
      </c>
      <c r="M29837" s="1">
        <v>41070</v>
      </c>
      <c r="N29837" s="1">
        <v>41070</v>
      </c>
    </row>
    <row r="29838" spans="1:18" hidden="1" x14ac:dyDescent="0.2">
      <c r="A29838" t="s">
        <v>103992</v>
      </c>
      <c r="B29838" t="s">
        <v>103993</v>
      </c>
      <c r="C29838" t="s">
        <v>103994</v>
      </c>
      <c r="D29838" t="s">
        <v>103995</v>
      </c>
      <c r="E29838">
        <v>3000000</v>
      </c>
      <c r="F29838" t="s">
        <v>207</v>
      </c>
      <c r="K29838">
        <v>1</v>
      </c>
      <c r="M29838" s="1">
        <v>42269</v>
      </c>
      <c r="N29838" s="1">
        <v>42269</v>
      </c>
      <c r="O29838"/>
      <c r="P29838"/>
      <c r="Q29838"/>
      <c r="R29838"/>
    </row>
    <row r="29839" spans="1:18" hidden="1" x14ac:dyDescent="0.2">
      <c r="A29839" t="s">
        <v>103996</v>
      </c>
      <c r="B29839" t="s">
        <v>103997</v>
      </c>
      <c r="C29839" t="s">
        <v>103998</v>
      </c>
      <c r="D29839" t="s">
        <v>17429</v>
      </c>
      <c r="E29839">
        <v>11000000</v>
      </c>
      <c r="F29839" t="s">
        <v>18</v>
      </c>
      <c r="G29839" t="s">
        <v>37</v>
      </c>
      <c r="K29839">
        <v>2</v>
      </c>
      <c r="L29839" s="1">
        <v>40544</v>
      </c>
      <c r="M29839" s="1">
        <v>40817</v>
      </c>
      <c r="N29839" s="1">
        <v>41671</v>
      </c>
    </row>
    <row r="29840" spans="1:18" x14ac:dyDescent="0.2">
      <c r="A29840" t="s">
        <v>103999</v>
      </c>
      <c r="B29840" t="s">
        <v>104000</v>
      </c>
      <c r="C29840" t="s">
        <v>104001</v>
      </c>
      <c r="D29840" t="s">
        <v>104002</v>
      </c>
      <c r="E29840">
        <v>1000000</v>
      </c>
      <c r="F29840" t="s">
        <v>207</v>
      </c>
      <c r="G29840" t="s">
        <v>25</v>
      </c>
      <c r="H29840" t="s">
        <v>1352</v>
      </c>
      <c r="I29840" t="s">
        <v>1353</v>
      </c>
      <c r="J29840" t="s">
        <v>1353</v>
      </c>
      <c r="K29840">
        <v>1</v>
      </c>
      <c r="L29840" s="1">
        <v>40116</v>
      </c>
      <c r="M29840" s="1">
        <v>40477</v>
      </c>
      <c r="N29840" s="1">
        <v>40477</v>
      </c>
    </row>
    <row r="29841" spans="1:18" x14ac:dyDescent="0.2">
      <c r="A29841" t="s">
        <v>104003</v>
      </c>
      <c r="B29841" t="s">
        <v>104004</v>
      </c>
      <c r="C29841" t="s">
        <v>104005</v>
      </c>
      <c r="D29841" t="s">
        <v>104006</v>
      </c>
      <c r="E29841">
        <v>1000000</v>
      </c>
      <c r="F29841" t="s">
        <v>18</v>
      </c>
      <c r="G29841" t="s">
        <v>25</v>
      </c>
      <c r="H29841" t="s">
        <v>64</v>
      </c>
      <c r="I29841" t="s">
        <v>65</v>
      </c>
      <c r="J29841" t="s">
        <v>271</v>
      </c>
      <c r="K29841">
        <v>1</v>
      </c>
      <c r="L29841" s="1">
        <v>41275</v>
      </c>
      <c r="M29841" s="1">
        <v>41358</v>
      </c>
      <c r="N29841" s="1">
        <v>41358</v>
      </c>
    </row>
    <row r="29842" spans="1:18" hidden="1" x14ac:dyDescent="0.2">
      <c r="A29842" t="s">
        <v>104007</v>
      </c>
      <c r="B29842" t="s">
        <v>104008</v>
      </c>
      <c r="D29842" t="s">
        <v>70</v>
      </c>
      <c r="E29842">
        <v>18000000</v>
      </c>
      <c r="F29842" t="s">
        <v>18</v>
      </c>
      <c r="G29842" t="s">
        <v>37</v>
      </c>
      <c r="H29842">
        <v>30</v>
      </c>
      <c r="I29842" t="s">
        <v>386</v>
      </c>
      <c r="J29842" t="s">
        <v>386</v>
      </c>
      <c r="K29842">
        <v>1</v>
      </c>
      <c r="M29842" s="1">
        <v>42341</v>
      </c>
      <c r="N29842" s="1">
        <v>42341</v>
      </c>
      <c r="O29842"/>
      <c r="P29842"/>
      <c r="Q29842"/>
      <c r="R29842"/>
    </row>
    <row r="29843" spans="1:18" hidden="1" x14ac:dyDescent="0.2">
      <c r="A29843" t="s">
        <v>104009</v>
      </c>
      <c r="B29843" t="s">
        <v>104010</v>
      </c>
      <c r="C29843" t="s">
        <v>104011</v>
      </c>
      <c r="D29843" t="s">
        <v>275</v>
      </c>
      <c r="E29843">
        <v>32472</v>
      </c>
      <c r="F29843" t="s">
        <v>18</v>
      </c>
      <c r="G29843" t="s">
        <v>37</v>
      </c>
      <c r="K29843">
        <v>2</v>
      </c>
      <c r="L29843" s="1">
        <v>40909</v>
      </c>
      <c r="M29843" s="1">
        <v>41183</v>
      </c>
      <c r="N29843" s="1">
        <v>41334</v>
      </c>
    </row>
    <row r="29844" spans="1:18" x14ac:dyDescent="0.2">
      <c r="A29844" t="s">
        <v>104012</v>
      </c>
      <c r="B29844" t="s">
        <v>104013</v>
      </c>
      <c r="C29844" t="s">
        <v>104014</v>
      </c>
      <c r="D29844" t="s">
        <v>104015</v>
      </c>
      <c r="E29844">
        <v>25000</v>
      </c>
      <c r="F29844" t="s">
        <v>18</v>
      </c>
      <c r="G29844" t="s">
        <v>25</v>
      </c>
      <c r="H29844" t="s">
        <v>44</v>
      </c>
      <c r="I29844" t="s">
        <v>282</v>
      </c>
      <c r="J29844" t="s">
        <v>282</v>
      </c>
      <c r="K29844">
        <v>1</v>
      </c>
      <c r="L29844" s="1">
        <v>40360</v>
      </c>
      <c r="M29844" s="1">
        <v>40695</v>
      </c>
      <c r="N29844" s="1">
        <v>40695</v>
      </c>
    </row>
    <row r="29845" spans="1:18" hidden="1" x14ac:dyDescent="0.2">
      <c r="A29845" t="s">
        <v>104016</v>
      </c>
      <c r="B29845" t="s">
        <v>104017</v>
      </c>
      <c r="C29845" t="s">
        <v>104018</v>
      </c>
      <c r="D29845" t="s">
        <v>104019</v>
      </c>
      <c r="E29845">
        <v>7000000</v>
      </c>
      <c r="F29845" t="s">
        <v>18</v>
      </c>
      <c r="G29845" t="s">
        <v>699</v>
      </c>
      <c r="H29845">
        <v>5</v>
      </c>
      <c r="I29845" t="s">
        <v>700</v>
      </c>
      <c r="J29845" t="s">
        <v>700</v>
      </c>
      <c r="K29845">
        <v>3</v>
      </c>
      <c r="L29845" s="1">
        <v>40360</v>
      </c>
      <c r="M29845" s="1">
        <v>40909</v>
      </c>
      <c r="N29845" s="1">
        <v>41863</v>
      </c>
    </row>
    <row r="29846" spans="1:18" x14ac:dyDescent="0.2">
      <c r="A29846" t="s">
        <v>104020</v>
      </c>
      <c r="B29846" t="s">
        <v>104021</v>
      </c>
      <c r="C29846" t="s">
        <v>104022</v>
      </c>
      <c r="D29846" t="s">
        <v>75</v>
      </c>
      <c r="E29846">
        <v>43400000</v>
      </c>
      <c r="F29846" t="s">
        <v>18</v>
      </c>
      <c r="G29846" t="s">
        <v>25</v>
      </c>
      <c r="H29846" t="s">
        <v>64</v>
      </c>
      <c r="I29846" t="s">
        <v>65</v>
      </c>
      <c r="J29846" t="s">
        <v>71</v>
      </c>
      <c r="K29846">
        <v>3</v>
      </c>
      <c r="L29846" s="1">
        <v>40544</v>
      </c>
      <c r="M29846" s="1">
        <v>40756</v>
      </c>
      <c r="N29846" s="1">
        <v>42159</v>
      </c>
    </row>
    <row r="29847" spans="1:18" x14ac:dyDescent="0.2">
      <c r="A29847" t="s">
        <v>104023</v>
      </c>
      <c r="B29847" t="s">
        <v>104024</v>
      </c>
      <c r="C29847" t="s">
        <v>104025</v>
      </c>
      <c r="D29847" t="s">
        <v>104026</v>
      </c>
      <c r="E29847">
        <v>200000</v>
      </c>
      <c r="F29847" t="s">
        <v>18</v>
      </c>
      <c r="G29847" t="s">
        <v>25</v>
      </c>
      <c r="H29847" t="s">
        <v>106</v>
      </c>
      <c r="I29847" t="s">
        <v>107</v>
      </c>
      <c r="J29847" t="s">
        <v>108</v>
      </c>
      <c r="K29847">
        <v>1</v>
      </c>
      <c r="L29847" s="1">
        <v>41848</v>
      </c>
      <c r="M29847" s="1">
        <v>42006</v>
      </c>
      <c r="N29847" s="1">
        <v>42006</v>
      </c>
    </row>
    <row r="29848" spans="1:18" hidden="1" x14ac:dyDescent="0.2">
      <c r="A29848" t="s">
        <v>104027</v>
      </c>
      <c r="B29848" t="s">
        <v>104028</v>
      </c>
      <c r="C29848" t="s">
        <v>104029</v>
      </c>
      <c r="E29848" t="s">
        <v>43</v>
      </c>
      <c r="F29848" t="s">
        <v>18</v>
      </c>
      <c r="G29848" t="s">
        <v>25</v>
      </c>
      <c r="H29848" t="s">
        <v>286</v>
      </c>
      <c r="I29848" t="s">
        <v>874</v>
      </c>
      <c r="J29848" t="s">
        <v>874</v>
      </c>
      <c r="K29848">
        <v>1</v>
      </c>
      <c r="M29848" s="1">
        <v>36557</v>
      </c>
      <c r="N29848" s="1">
        <v>36557</v>
      </c>
      <c r="O29848"/>
      <c r="P29848"/>
      <c r="Q29848"/>
      <c r="R29848"/>
    </row>
    <row r="29849" spans="1:18" x14ac:dyDescent="0.2">
      <c r="A29849" t="s">
        <v>104030</v>
      </c>
      <c r="B29849" t="s">
        <v>104031</v>
      </c>
      <c r="C29849" t="s">
        <v>104032</v>
      </c>
      <c r="D29849" t="s">
        <v>104033</v>
      </c>
      <c r="E29849">
        <v>3000000</v>
      </c>
      <c r="F29849" t="s">
        <v>18</v>
      </c>
      <c r="G29849" t="s">
        <v>25</v>
      </c>
      <c r="H29849" t="s">
        <v>286</v>
      </c>
      <c r="I29849" t="s">
        <v>1030</v>
      </c>
      <c r="J29849" t="s">
        <v>1030</v>
      </c>
      <c r="K29849">
        <v>1</v>
      </c>
      <c r="L29849" s="1">
        <v>38353</v>
      </c>
      <c r="M29849" s="1">
        <v>41562</v>
      </c>
      <c r="N29849" s="1">
        <v>41562</v>
      </c>
    </row>
    <row r="29850" spans="1:18" x14ac:dyDescent="0.2">
      <c r="A29850" t="s">
        <v>104034</v>
      </c>
      <c r="B29850" t="s">
        <v>104035</v>
      </c>
      <c r="C29850" t="s">
        <v>104036</v>
      </c>
      <c r="D29850" t="s">
        <v>42</v>
      </c>
      <c r="E29850">
        <v>100002</v>
      </c>
      <c r="F29850" t="s">
        <v>18</v>
      </c>
      <c r="G29850" t="s">
        <v>25</v>
      </c>
      <c r="H29850" t="s">
        <v>286</v>
      </c>
      <c r="I29850" t="s">
        <v>1030</v>
      </c>
      <c r="J29850" t="s">
        <v>3815</v>
      </c>
      <c r="K29850">
        <v>1</v>
      </c>
      <c r="L29850" s="1">
        <v>39814</v>
      </c>
      <c r="M29850" s="1">
        <v>41500</v>
      </c>
      <c r="N29850" s="1">
        <v>41500</v>
      </c>
    </row>
    <row r="29851" spans="1:18" hidden="1" x14ac:dyDescent="0.2">
      <c r="A29851" t="s">
        <v>104037</v>
      </c>
      <c r="B29851" t="s">
        <v>104038</v>
      </c>
      <c r="C29851" t="s">
        <v>104039</v>
      </c>
      <c r="D29851" t="s">
        <v>23795</v>
      </c>
      <c r="E29851" t="s">
        <v>43</v>
      </c>
      <c r="F29851" t="s">
        <v>18</v>
      </c>
      <c r="G29851" t="s">
        <v>37</v>
      </c>
      <c r="H29851">
        <v>11</v>
      </c>
      <c r="I29851" t="s">
        <v>1515</v>
      </c>
      <c r="J29851" t="s">
        <v>104040</v>
      </c>
      <c r="K29851">
        <v>1</v>
      </c>
      <c r="L29851" s="1">
        <v>40544</v>
      </c>
      <c r="M29851" s="1">
        <v>42147</v>
      </c>
      <c r="N29851" s="1">
        <v>42147</v>
      </c>
      <c r="O29851"/>
      <c r="P29851"/>
      <c r="Q29851"/>
      <c r="R29851"/>
    </row>
    <row r="29852" spans="1:18" hidden="1" x14ac:dyDescent="0.2">
      <c r="A29852" t="s">
        <v>104041</v>
      </c>
      <c r="B29852" t="s">
        <v>104042</v>
      </c>
      <c r="D29852" t="s">
        <v>248</v>
      </c>
      <c r="E29852" t="s">
        <v>43</v>
      </c>
      <c r="F29852" t="s">
        <v>18</v>
      </c>
      <c r="G29852" t="s">
        <v>57</v>
      </c>
      <c r="H29852" t="s">
        <v>4487</v>
      </c>
      <c r="I29852" t="s">
        <v>7212</v>
      </c>
      <c r="J29852" t="s">
        <v>7212</v>
      </c>
      <c r="K29852">
        <v>1</v>
      </c>
      <c r="L29852" s="1">
        <v>41105</v>
      </c>
      <c r="M29852" s="1">
        <v>41208</v>
      </c>
      <c r="N29852" s="1">
        <v>41208</v>
      </c>
      <c r="O29852"/>
      <c r="P29852"/>
      <c r="Q29852"/>
      <c r="R29852"/>
    </row>
    <row r="29853" spans="1:18" x14ac:dyDescent="0.2">
      <c r="A29853" t="s">
        <v>104043</v>
      </c>
      <c r="B29853" t="s">
        <v>104044</v>
      </c>
      <c r="C29853" t="s">
        <v>104045</v>
      </c>
      <c r="D29853" t="s">
        <v>104046</v>
      </c>
      <c r="E29853">
        <v>420000</v>
      </c>
      <c r="F29853" t="s">
        <v>18</v>
      </c>
      <c r="G29853" t="s">
        <v>25</v>
      </c>
      <c r="H29853" t="s">
        <v>64</v>
      </c>
      <c r="I29853" t="s">
        <v>65</v>
      </c>
      <c r="J29853" t="s">
        <v>1103</v>
      </c>
      <c r="K29853">
        <v>2</v>
      </c>
      <c r="L29853" s="1">
        <v>39661</v>
      </c>
      <c r="M29853" s="1">
        <v>39508</v>
      </c>
      <c r="N29853" s="1">
        <v>40330</v>
      </c>
    </row>
    <row r="29854" spans="1:18" hidden="1" x14ac:dyDescent="0.2">
      <c r="A29854" t="s">
        <v>104047</v>
      </c>
      <c r="B29854" t="s">
        <v>104048</v>
      </c>
      <c r="D29854" t="s">
        <v>70</v>
      </c>
      <c r="E29854">
        <v>16000000</v>
      </c>
      <c r="F29854" t="s">
        <v>18</v>
      </c>
      <c r="G29854" t="s">
        <v>37</v>
      </c>
      <c r="H29854">
        <v>30</v>
      </c>
      <c r="I29854" t="s">
        <v>2714</v>
      </c>
      <c r="J29854" t="s">
        <v>2714</v>
      </c>
      <c r="K29854">
        <v>1</v>
      </c>
      <c r="L29854" s="1">
        <v>38718</v>
      </c>
      <c r="M29854" s="1">
        <v>38890</v>
      </c>
      <c r="N29854" s="1">
        <v>38890</v>
      </c>
    </row>
    <row r="29855" spans="1:18" hidden="1" x14ac:dyDescent="0.2">
      <c r="A29855" t="s">
        <v>104049</v>
      </c>
      <c r="B29855" t="s">
        <v>104050</v>
      </c>
      <c r="C29855" t="s">
        <v>104051</v>
      </c>
      <c r="D29855" t="s">
        <v>317</v>
      </c>
      <c r="E29855" t="s">
        <v>43</v>
      </c>
      <c r="F29855" t="s">
        <v>18</v>
      </c>
      <c r="G29855" t="s">
        <v>2811</v>
      </c>
      <c r="H29855">
        <v>3</v>
      </c>
      <c r="I29855" t="s">
        <v>17368</v>
      </c>
      <c r="J29855" t="s">
        <v>17368</v>
      </c>
      <c r="K29855">
        <v>1</v>
      </c>
      <c r="L29855" s="1">
        <v>39814</v>
      </c>
      <c r="M29855" s="1">
        <v>42247</v>
      </c>
      <c r="N29855" s="1">
        <v>42247</v>
      </c>
      <c r="O29855"/>
      <c r="P29855"/>
      <c r="Q29855"/>
      <c r="R29855"/>
    </row>
    <row r="29856" spans="1:18" x14ac:dyDescent="0.2">
      <c r="A29856" t="s">
        <v>104052</v>
      </c>
      <c r="B29856" t="s">
        <v>104053</v>
      </c>
      <c r="D29856" t="s">
        <v>248</v>
      </c>
      <c r="E29856">
        <v>5000</v>
      </c>
      <c r="F29856" t="s">
        <v>18</v>
      </c>
      <c r="G29856" t="s">
        <v>25</v>
      </c>
      <c r="H29856" t="s">
        <v>1011</v>
      </c>
      <c r="I29856" t="s">
        <v>1012</v>
      </c>
      <c r="J29856" t="s">
        <v>104054</v>
      </c>
      <c r="K29856">
        <v>1</v>
      </c>
      <c r="L29856" s="1">
        <v>41408</v>
      </c>
      <c r="M29856" s="1">
        <v>41572</v>
      </c>
      <c r="N29856" s="1">
        <v>41572</v>
      </c>
    </row>
    <row r="29857" spans="1:18" hidden="1" x14ac:dyDescent="0.2">
      <c r="A29857" t="s">
        <v>104055</v>
      </c>
      <c r="B29857" t="s">
        <v>104056</v>
      </c>
      <c r="C29857" t="s">
        <v>104057</v>
      </c>
      <c r="D29857" t="s">
        <v>317</v>
      </c>
      <c r="E29857" t="s">
        <v>43</v>
      </c>
      <c r="F29857" t="s">
        <v>18</v>
      </c>
      <c r="G29857" t="s">
        <v>25</v>
      </c>
      <c r="H29857" t="s">
        <v>972</v>
      </c>
      <c r="I29857" t="s">
        <v>973</v>
      </c>
      <c r="J29857" t="s">
        <v>973</v>
      </c>
      <c r="K29857">
        <v>1</v>
      </c>
      <c r="L29857" s="1">
        <v>41883</v>
      </c>
      <c r="M29857" s="1">
        <v>42061</v>
      </c>
      <c r="N29857" s="1">
        <v>42061</v>
      </c>
      <c r="O29857"/>
      <c r="P29857"/>
      <c r="Q29857"/>
      <c r="R29857"/>
    </row>
    <row r="29858" spans="1:18" x14ac:dyDescent="0.2">
      <c r="A29858" t="s">
        <v>104058</v>
      </c>
      <c r="B29858" t="s">
        <v>104059</v>
      </c>
      <c r="D29858" t="s">
        <v>655</v>
      </c>
      <c r="E29858">
        <v>2503124</v>
      </c>
      <c r="F29858" t="s">
        <v>18</v>
      </c>
      <c r="G29858" t="s">
        <v>25</v>
      </c>
      <c r="H29858" t="s">
        <v>106</v>
      </c>
      <c r="I29858" t="s">
        <v>107</v>
      </c>
      <c r="J29858" t="s">
        <v>108</v>
      </c>
      <c r="K29858">
        <v>1</v>
      </c>
      <c r="L29858" s="1">
        <v>42005</v>
      </c>
      <c r="M29858" s="1">
        <v>42234</v>
      </c>
      <c r="N29858" s="1">
        <v>42234</v>
      </c>
    </row>
    <row r="29859" spans="1:18" hidden="1" x14ac:dyDescent="0.2">
      <c r="A29859" t="s">
        <v>104060</v>
      </c>
      <c r="B29859" t="s">
        <v>104061</v>
      </c>
      <c r="D29859" t="s">
        <v>104062</v>
      </c>
      <c r="E29859" t="s">
        <v>43</v>
      </c>
      <c r="F29859" t="s">
        <v>18</v>
      </c>
      <c r="G29859" t="s">
        <v>458</v>
      </c>
      <c r="H29859">
        <v>48</v>
      </c>
      <c r="I29859" t="s">
        <v>459</v>
      </c>
      <c r="J29859" t="s">
        <v>459</v>
      </c>
      <c r="K29859">
        <v>1</v>
      </c>
      <c r="M29859" s="1">
        <v>41892</v>
      </c>
      <c r="N29859" s="1">
        <v>41892</v>
      </c>
      <c r="O29859"/>
      <c r="P29859"/>
      <c r="Q29859"/>
      <c r="R29859"/>
    </row>
    <row r="29860" spans="1:18" hidden="1" x14ac:dyDescent="0.2">
      <c r="A29860" t="s">
        <v>104063</v>
      </c>
      <c r="B29860" t="s">
        <v>104064</v>
      </c>
      <c r="C29860" t="s">
        <v>104065</v>
      </c>
      <c r="D29860" t="s">
        <v>544</v>
      </c>
      <c r="E29860">
        <v>10000000</v>
      </c>
      <c r="F29860" t="s">
        <v>18</v>
      </c>
      <c r="G29860" t="s">
        <v>37</v>
      </c>
      <c r="H29860">
        <v>9</v>
      </c>
      <c r="I29860" t="s">
        <v>39813</v>
      </c>
      <c r="J29860" t="s">
        <v>39813</v>
      </c>
      <c r="K29860">
        <v>1</v>
      </c>
      <c r="M29860" s="1">
        <v>40787</v>
      </c>
      <c r="N29860" s="1">
        <v>40787</v>
      </c>
      <c r="O29860"/>
      <c r="P29860"/>
      <c r="Q29860"/>
      <c r="R29860"/>
    </row>
    <row r="29861" spans="1:18" hidden="1" x14ac:dyDescent="0.2">
      <c r="A29861" t="s">
        <v>104066</v>
      </c>
      <c r="B29861" t="s">
        <v>104067</v>
      </c>
      <c r="C29861" t="s">
        <v>104068</v>
      </c>
      <c r="D29861" t="s">
        <v>104069</v>
      </c>
      <c r="E29861">
        <v>15000</v>
      </c>
      <c r="F29861" t="s">
        <v>18</v>
      </c>
      <c r="G29861" t="s">
        <v>25</v>
      </c>
      <c r="H29861" t="s">
        <v>1011</v>
      </c>
      <c r="I29861" t="s">
        <v>1012</v>
      </c>
      <c r="J29861" t="s">
        <v>1012</v>
      </c>
      <c r="K29861">
        <v>1</v>
      </c>
      <c r="M29861" s="1">
        <v>39295</v>
      </c>
      <c r="N29861" s="1">
        <v>39295</v>
      </c>
      <c r="O29861"/>
      <c r="P29861"/>
      <c r="Q29861"/>
      <c r="R29861"/>
    </row>
    <row r="29862" spans="1:18" hidden="1" x14ac:dyDescent="0.2">
      <c r="A29862" t="s">
        <v>104070</v>
      </c>
      <c r="B29862" t="s">
        <v>104071</v>
      </c>
      <c r="C29862" t="s">
        <v>104072</v>
      </c>
      <c r="D29862" t="s">
        <v>104073</v>
      </c>
      <c r="E29862">
        <v>2285554</v>
      </c>
      <c r="F29862" t="s">
        <v>18</v>
      </c>
      <c r="K29862">
        <v>1</v>
      </c>
      <c r="L29862" s="1">
        <v>41061</v>
      </c>
      <c r="M29862" s="1">
        <v>41913</v>
      </c>
      <c r="N29862" s="1">
        <v>41913</v>
      </c>
    </row>
    <row r="29863" spans="1:18" hidden="1" x14ac:dyDescent="0.2">
      <c r="A29863" t="s">
        <v>104074</v>
      </c>
      <c r="B29863" t="s">
        <v>104075</v>
      </c>
      <c r="E29863" t="s">
        <v>43</v>
      </c>
      <c r="F29863" t="s">
        <v>207</v>
      </c>
      <c r="K29863">
        <v>1</v>
      </c>
      <c r="M29863" s="1">
        <v>36161</v>
      </c>
      <c r="N29863" s="1">
        <v>36161</v>
      </c>
      <c r="O29863"/>
      <c r="P29863"/>
      <c r="Q29863"/>
      <c r="R29863"/>
    </row>
    <row r="29864" spans="1:18" x14ac:dyDescent="0.2">
      <c r="A29864" t="s">
        <v>104076</v>
      </c>
      <c r="B29864" t="s">
        <v>104077</v>
      </c>
      <c r="C29864" t="s">
        <v>104078</v>
      </c>
      <c r="D29864" t="s">
        <v>19873</v>
      </c>
      <c r="E29864">
        <v>17000</v>
      </c>
      <c r="F29864" t="s">
        <v>18</v>
      </c>
      <c r="G29864" t="s">
        <v>25</v>
      </c>
      <c r="H29864" t="s">
        <v>64</v>
      </c>
      <c r="I29864" t="s">
        <v>65</v>
      </c>
      <c r="J29864" t="s">
        <v>240</v>
      </c>
      <c r="K29864">
        <v>1</v>
      </c>
      <c r="L29864" s="1">
        <v>41061</v>
      </c>
      <c r="M29864" s="1">
        <v>41760</v>
      </c>
      <c r="N29864" s="1">
        <v>41760</v>
      </c>
    </row>
    <row r="29865" spans="1:18" hidden="1" x14ac:dyDescent="0.2">
      <c r="A29865" t="s">
        <v>104079</v>
      </c>
      <c r="B29865" t="s">
        <v>104080</v>
      </c>
      <c r="C29865" t="s">
        <v>104081</v>
      </c>
      <c r="D29865" t="s">
        <v>104082</v>
      </c>
      <c r="E29865" t="s">
        <v>43</v>
      </c>
      <c r="F29865" t="s">
        <v>18</v>
      </c>
      <c r="G29865" t="s">
        <v>2318</v>
      </c>
      <c r="K29865">
        <v>1</v>
      </c>
      <c r="L29865" s="1">
        <v>41640</v>
      </c>
      <c r="M29865" s="1">
        <v>42111</v>
      </c>
      <c r="N29865" s="1">
        <v>42111</v>
      </c>
      <c r="O29865"/>
      <c r="P29865"/>
      <c r="Q29865"/>
      <c r="R29865"/>
    </row>
    <row r="29866" spans="1:18" hidden="1" x14ac:dyDescent="0.2">
      <c r="A29866" t="s">
        <v>104083</v>
      </c>
      <c r="B29866" t="s">
        <v>104084</v>
      </c>
      <c r="C29866" t="s">
        <v>104085</v>
      </c>
      <c r="D29866" t="s">
        <v>36</v>
      </c>
      <c r="E29866">
        <v>9940</v>
      </c>
      <c r="F29866" t="s">
        <v>207</v>
      </c>
      <c r="K29866">
        <v>1</v>
      </c>
      <c r="L29866" s="1">
        <v>40513</v>
      </c>
      <c r="M29866" s="1">
        <v>40527</v>
      </c>
      <c r="N29866" s="1">
        <v>40527</v>
      </c>
    </row>
    <row r="29867" spans="1:18" hidden="1" x14ac:dyDescent="0.2">
      <c r="A29867" t="s">
        <v>104086</v>
      </c>
      <c r="B29867" t="s">
        <v>104087</v>
      </c>
      <c r="C29867" t="s">
        <v>104088</v>
      </c>
      <c r="D29867" t="s">
        <v>104089</v>
      </c>
      <c r="E29867" t="s">
        <v>43</v>
      </c>
      <c r="F29867" t="s">
        <v>207</v>
      </c>
      <c r="G29867" t="s">
        <v>860</v>
      </c>
      <c r="H29867" t="s">
        <v>861</v>
      </c>
      <c r="I29867" t="s">
        <v>862</v>
      </c>
      <c r="J29867" t="s">
        <v>862</v>
      </c>
      <c r="K29867">
        <v>1</v>
      </c>
      <c r="L29867" s="1">
        <v>41730</v>
      </c>
      <c r="M29867" s="1">
        <v>42278</v>
      </c>
      <c r="N29867" s="1">
        <v>42278</v>
      </c>
      <c r="O29867"/>
      <c r="P29867"/>
      <c r="Q29867"/>
      <c r="R29867"/>
    </row>
    <row r="29868" spans="1:18" hidden="1" x14ac:dyDescent="0.2">
      <c r="A29868" t="s">
        <v>104090</v>
      </c>
      <c r="B29868" t="s">
        <v>104091</v>
      </c>
      <c r="C29868" t="s">
        <v>104092</v>
      </c>
      <c r="D29868" t="s">
        <v>7825</v>
      </c>
      <c r="E29868">
        <v>40000</v>
      </c>
      <c r="F29868" t="s">
        <v>207</v>
      </c>
      <c r="K29868">
        <v>1</v>
      </c>
      <c r="M29868" s="1">
        <v>40850</v>
      </c>
      <c r="N29868" s="1">
        <v>40850</v>
      </c>
      <c r="O29868"/>
      <c r="P29868"/>
      <c r="Q29868"/>
      <c r="R29868"/>
    </row>
    <row r="29869" spans="1:18" x14ac:dyDescent="0.2">
      <c r="A29869" t="s">
        <v>104093</v>
      </c>
      <c r="B29869" t="s">
        <v>104094</v>
      </c>
      <c r="C29869" t="s">
        <v>104095</v>
      </c>
      <c r="D29869" t="s">
        <v>104096</v>
      </c>
      <c r="E29869">
        <v>7800000</v>
      </c>
      <c r="F29869" t="s">
        <v>18</v>
      </c>
      <c r="G29869" t="s">
        <v>25</v>
      </c>
      <c r="H29869" t="s">
        <v>64</v>
      </c>
      <c r="I29869" t="s">
        <v>65</v>
      </c>
      <c r="J29869" t="s">
        <v>71</v>
      </c>
      <c r="K29869">
        <v>2</v>
      </c>
      <c r="L29869" s="1">
        <v>40931</v>
      </c>
      <c r="M29869" s="1">
        <v>41254</v>
      </c>
      <c r="N29869" s="1">
        <v>41422</v>
      </c>
    </row>
    <row r="29870" spans="1:18" hidden="1" x14ac:dyDescent="0.2">
      <c r="A29870" t="s">
        <v>104097</v>
      </c>
      <c r="B29870" t="s">
        <v>104098</v>
      </c>
      <c r="C29870" t="s">
        <v>104099</v>
      </c>
      <c r="D29870" t="s">
        <v>15735</v>
      </c>
      <c r="E29870">
        <v>14341792</v>
      </c>
      <c r="F29870" t="s">
        <v>18</v>
      </c>
      <c r="G29870" t="s">
        <v>128</v>
      </c>
      <c r="H29870" t="s">
        <v>129</v>
      </c>
      <c r="I29870" t="s">
        <v>130</v>
      </c>
      <c r="J29870" t="s">
        <v>130</v>
      </c>
      <c r="K29870">
        <v>2</v>
      </c>
      <c r="L29870" s="1">
        <v>41030</v>
      </c>
      <c r="M29870" s="1">
        <v>41470</v>
      </c>
      <c r="N29870" s="1">
        <v>42005</v>
      </c>
    </row>
    <row r="29871" spans="1:18" x14ac:dyDescent="0.2">
      <c r="A29871" t="s">
        <v>104100</v>
      </c>
      <c r="B29871" t="s">
        <v>104101</v>
      </c>
      <c r="C29871" t="s">
        <v>104102</v>
      </c>
      <c r="D29871" t="s">
        <v>42</v>
      </c>
      <c r="E29871">
        <v>3142406</v>
      </c>
      <c r="F29871" t="s">
        <v>18</v>
      </c>
      <c r="G29871" t="s">
        <v>25</v>
      </c>
      <c r="H29871" t="s">
        <v>64</v>
      </c>
      <c r="I29871" t="s">
        <v>65</v>
      </c>
      <c r="J29871" t="s">
        <v>1251</v>
      </c>
      <c r="K29871">
        <v>1</v>
      </c>
      <c r="L29871" s="1">
        <v>39448</v>
      </c>
      <c r="M29871" s="1">
        <v>40786</v>
      </c>
      <c r="N29871" s="1">
        <v>40786</v>
      </c>
    </row>
    <row r="29872" spans="1:18" x14ac:dyDescent="0.2">
      <c r="A29872" t="s">
        <v>104103</v>
      </c>
      <c r="B29872" t="s">
        <v>104104</v>
      </c>
      <c r="C29872" t="s">
        <v>104105</v>
      </c>
      <c r="D29872" t="s">
        <v>104106</v>
      </c>
      <c r="E29872">
        <v>10500000</v>
      </c>
      <c r="F29872" t="s">
        <v>18</v>
      </c>
      <c r="G29872" t="s">
        <v>25</v>
      </c>
      <c r="H29872" t="s">
        <v>142</v>
      </c>
      <c r="I29872" t="s">
        <v>143</v>
      </c>
      <c r="J29872" t="s">
        <v>143</v>
      </c>
      <c r="K29872">
        <v>2</v>
      </c>
      <c r="L29872" s="1">
        <v>37987</v>
      </c>
      <c r="M29872" s="1">
        <v>38169</v>
      </c>
      <c r="N29872" s="1">
        <v>38657</v>
      </c>
    </row>
    <row r="29873" spans="1:18" hidden="1" x14ac:dyDescent="0.2">
      <c r="A29873" t="s">
        <v>104107</v>
      </c>
      <c r="B29873" t="s">
        <v>104108</v>
      </c>
      <c r="C29873" t="s">
        <v>104109</v>
      </c>
      <c r="D29873" t="s">
        <v>256</v>
      </c>
      <c r="E29873">
        <v>1000000</v>
      </c>
      <c r="F29873" t="s">
        <v>18</v>
      </c>
      <c r="G29873" t="s">
        <v>37</v>
      </c>
      <c r="H29873">
        <v>26</v>
      </c>
      <c r="I29873" t="s">
        <v>1515</v>
      </c>
      <c r="J29873" t="s">
        <v>52100</v>
      </c>
      <c r="K29873">
        <v>2</v>
      </c>
      <c r="L29873" s="1">
        <v>40909</v>
      </c>
      <c r="M29873" s="1">
        <v>41609</v>
      </c>
      <c r="N29873" s="1">
        <v>42090</v>
      </c>
    </row>
    <row r="29874" spans="1:18" hidden="1" x14ac:dyDescent="0.2">
      <c r="A29874" t="s">
        <v>104110</v>
      </c>
      <c r="B29874" t="s">
        <v>104111</v>
      </c>
      <c r="C29874" t="s">
        <v>104112</v>
      </c>
      <c r="D29874" t="s">
        <v>2195</v>
      </c>
      <c r="E29874">
        <v>2200000</v>
      </c>
      <c r="F29874" t="s">
        <v>18</v>
      </c>
      <c r="G29874" t="s">
        <v>19</v>
      </c>
      <c r="H29874">
        <v>7</v>
      </c>
      <c r="I29874" t="s">
        <v>672</v>
      </c>
      <c r="J29874" t="s">
        <v>672</v>
      </c>
      <c r="K29874">
        <v>1</v>
      </c>
      <c r="L29874" s="1">
        <v>42248</v>
      </c>
      <c r="M29874" s="1">
        <v>42270</v>
      </c>
      <c r="N29874" s="1">
        <v>42270</v>
      </c>
    </row>
    <row r="29875" spans="1:18" hidden="1" x14ac:dyDescent="0.2">
      <c r="A29875" t="s">
        <v>104113</v>
      </c>
      <c r="B29875" t="s">
        <v>104114</v>
      </c>
      <c r="C29875" t="s">
        <v>104115</v>
      </c>
      <c r="D29875" t="s">
        <v>104116</v>
      </c>
      <c r="E29875">
        <v>8000000</v>
      </c>
      <c r="F29875" t="s">
        <v>18</v>
      </c>
      <c r="G29875" t="s">
        <v>19</v>
      </c>
      <c r="H29875">
        <v>5</v>
      </c>
      <c r="I29875" t="s">
        <v>2912</v>
      </c>
      <c r="J29875" t="s">
        <v>2912</v>
      </c>
      <c r="K29875">
        <v>2</v>
      </c>
      <c r="L29875" s="1">
        <v>41944</v>
      </c>
      <c r="M29875" s="1">
        <v>42160</v>
      </c>
      <c r="N29875" s="1">
        <v>42325</v>
      </c>
    </row>
    <row r="29876" spans="1:18" hidden="1" x14ac:dyDescent="0.2">
      <c r="A29876" t="s">
        <v>104117</v>
      </c>
      <c r="B29876" t="s">
        <v>104118</v>
      </c>
      <c r="C29876" t="s">
        <v>104119</v>
      </c>
      <c r="D29876" t="s">
        <v>104120</v>
      </c>
      <c r="E29876">
        <v>195780</v>
      </c>
      <c r="F29876" t="s">
        <v>18</v>
      </c>
      <c r="G29876" t="s">
        <v>552</v>
      </c>
      <c r="H29876">
        <v>60</v>
      </c>
      <c r="I29876" t="s">
        <v>5648</v>
      </c>
      <c r="J29876" t="s">
        <v>5648</v>
      </c>
      <c r="K29876">
        <v>1</v>
      </c>
      <c r="L29876" s="1">
        <v>40909</v>
      </c>
      <c r="M29876" s="1">
        <v>41378</v>
      </c>
      <c r="N29876" s="1">
        <v>41378</v>
      </c>
    </row>
    <row r="29877" spans="1:18" hidden="1" x14ac:dyDescent="0.2">
      <c r="A29877" t="s">
        <v>104121</v>
      </c>
      <c r="B29877" t="s">
        <v>104122</v>
      </c>
      <c r="C29877" t="s">
        <v>104123</v>
      </c>
      <c r="D29877" t="s">
        <v>181</v>
      </c>
      <c r="E29877">
        <v>73000000</v>
      </c>
      <c r="F29877" t="s">
        <v>18</v>
      </c>
      <c r="G29877" t="s">
        <v>8907</v>
      </c>
      <c r="K29877">
        <v>1</v>
      </c>
      <c r="L29877" s="1">
        <v>30317</v>
      </c>
      <c r="M29877" s="1">
        <v>41623</v>
      </c>
      <c r="N29877" s="1">
        <v>41623</v>
      </c>
    </row>
    <row r="29878" spans="1:18" hidden="1" x14ac:dyDescent="0.2">
      <c r="A29878" t="s">
        <v>104124</v>
      </c>
      <c r="B29878" t="s">
        <v>104125</v>
      </c>
      <c r="C29878" t="s">
        <v>104126</v>
      </c>
      <c r="E29878">
        <v>34000000</v>
      </c>
      <c r="F29878" t="s">
        <v>18</v>
      </c>
      <c r="G29878" t="s">
        <v>37</v>
      </c>
      <c r="H29878">
        <v>4</v>
      </c>
      <c r="I29878" t="s">
        <v>182</v>
      </c>
      <c r="J29878" t="s">
        <v>425</v>
      </c>
      <c r="K29878">
        <v>1</v>
      </c>
      <c r="M29878" s="1">
        <v>42314</v>
      </c>
      <c r="N29878" s="1">
        <v>42314</v>
      </c>
      <c r="O29878"/>
      <c r="P29878"/>
      <c r="Q29878"/>
      <c r="R29878"/>
    </row>
    <row r="29879" spans="1:18" x14ac:dyDescent="0.2">
      <c r="A29879" t="s">
        <v>104127</v>
      </c>
      <c r="B29879" t="s">
        <v>104128</v>
      </c>
      <c r="C29879" t="s">
        <v>104129</v>
      </c>
      <c r="D29879" t="s">
        <v>104130</v>
      </c>
      <c r="E29879">
        <v>500000</v>
      </c>
      <c r="F29879" t="s">
        <v>18</v>
      </c>
      <c r="G29879" t="s">
        <v>25</v>
      </c>
      <c r="H29879" t="s">
        <v>380</v>
      </c>
      <c r="I29879" t="s">
        <v>381</v>
      </c>
      <c r="J29879" t="s">
        <v>381</v>
      </c>
      <c r="K29879">
        <v>1</v>
      </c>
      <c r="L29879" s="1">
        <v>37987</v>
      </c>
      <c r="M29879" s="1">
        <v>41518</v>
      </c>
      <c r="N29879" s="1">
        <v>41518</v>
      </c>
    </row>
    <row r="29880" spans="1:18" x14ac:dyDescent="0.2">
      <c r="A29880" t="s">
        <v>104131</v>
      </c>
      <c r="B29880" t="s">
        <v>104132</v>
      </c>
      <c r="C29880" t="s">
        <v>104133</v>
      </c>
      <c r="D29880" t="s">
        <v>92025</v>
      </c>
      <c r="E29880">
        <v>6000000</v>
      </c>
      <c r="F29880" t="s">
        <v>207</v>
      </c>
      <c r="G29880" t="s">
        <v>25</v>
      </c>
      <c r="H29880" t="s">
        <v>64</v>
      </c>
      <c r="I29880" t="s">
        <v>65</v>
      </c>
      <c r="J29880" t="s">
        <v>1160</v>
      </c>
      <c r="K29880">
        <v>1</v>
      </c>
      <c r="L29880" s="1">
        <v>40179</v>
      </c>
      <c r="M29880" s="1">
        <v>40696</v>
      </c>
      <c r="N29880" s="1">
        <v>40696</v>
      </c>
    </row>
    <row r="29881" spans="1:18" hidden="1" x14ac:dyDescent="0.2">
      <c r="A29881" t="s">
        <v>104134</v>
      </c>
      <c r="B29881" t="s">
        <v>104135</v>
      </c>
      <c r="C29881" t="s">
        <v>104136</v>
      </c>
      <c r="D29881" t="s">
        <v>104137</v>
      </c>
      <c r="E29881">
        <v>273001</v>
      </c>
      <c r="F29881" t="s">
        <v>18</v>
      </c>
      <c r="G29881" t="s">
        <v>25</v>
      </c>
      <c r="H29881" t="s">
        <v>64</v>
      </c>
      <c r="I29881" t="s">
        <v>95</v>
      </c>
      <c r="J29881" t="s">
        <v>95</v>
      </c>
      <c r="K29881">
        <v>1</v>
      </c>
      <c r="M29881" s="1">
        <v>41969</v>
      </c>
      <c r="N29881" s="1">
        <v>41969</v>
      </c>
      <c r="O29881"/>
      <c r="P29881"/>
      <c r="Q29881"/>
      <c r="R29881"/>
    </row>
    <row r="29882" spans="1:18" hidden="1" x14ac:dyDescent="0.2">
      <c r="A29882" t="s">
        <v>104138</v>
      </c>
      <c r="B29882" t="s">
        <v>104139</v>
      </c>
      <c r="C29882" t="s">
        <v>104140</v>
      </c>
      <c r="D29882" t="s">
        <v>50</v>
      </c>
      <c r="E29882">
        <v>2500000</v>
      </c>
      <c r="F29882" t="s">
        <v>18</v>
      </c>
      <c r="G29882" t="s">
        <v>25</v>
      </c>
      <c r="H29882" t="s">
        <v>64</v>
      </c>
      <c r="I29882" t="s">
        <v>65</v>
      </c>
      <c r="J29882" t="s">
        <v>71</v>
      </c>
      <c r="K29882">
        <v>1</v>
      </c>
      <c r="M29882" s="1">
        <v>41850</v>
      </c>
      <c r="N29882" s="1">
        <v>41850</v>
      </c>
      <c r="O29882"/>
      <c r="P29882"/>
      <c r="Q29882"/>
      <c r="R29882"/>
    </row>
    <row r="29883" spans="1:18" x14ac:dyDescent="0.2">
      <c r="A29883" t="s">
        <v>104141</v>
      </c>
      <c r="B29883" t="s">
        <v>104142</v>
      </c>
      <c r="C29883" t="s">
        <v>104143</v>
      </c>
      <c r="D29883" t="s">
        <v>36</v>
      </c>
      <c r="E29883">
        <v>802377</v>
      </c>
      <c r="F29883" t="s">
        <v>18</v>
      </c>
      <c r="G29883" t="s">
        <v>25</v>
      </c>
      <c r="H29883" t="s">
        <v>106</v>
      </c>
      <c r="I29883" t="s">
        <v>107</v>
      </c>
      <c r="J29883" t="s">
        <v>108</v>
      </c>
      <c r="K29883">
        <v>1</v>
      </c>
      <c r="L29883" s="1">
        <v>40179</v>
      </c>
      <c r="M29883" s="1">
        <v>40298</v>
      </c>
      <c r="N29883" s="1">
        <v>40298</v>
      </c>
    </row>
    <row r="29884" spans="1:18" hidden="1" x14ac:dyDescent="0.2">
      <c r="A29884" t="s">
        <v>104144</v>
      </c>
      <c r="B29884" t="s">
        <v>104145</v>
      </c>
      <c r="C29884" t="s">
        <v>104146</v>
      </c>
      <c r="D29884" t="s">
        <v>44099</v>
      </c>
      <c r="E29884" t="s">
        <v>43</v>
      </c>
      <c r="F29884" t="s">
        <v>18</v>
      </c>
      <c r="G29884" t="s">
        <v>25</v>
      </c>
      <c r="H29884" t="s">
        <v>644</v>
      </c>
      <c r="I29884" t="s">
        <v>645</v>
      </c>
      <c r="J29884" t="s">
        <v>95700</v>
      </c>
      <c r="K29884">
        <v>1</v>
      </c>
      <c r="L29884" s="1">
        <v>41913</v>
      </c>
      <c r="M29884" s="1">
        <v>42172</v>
      </c>
      <c r="N29884" s="1">
        <v>42172</v>
      </c>
      <c r="O29884"/>
      <c r="P29884"/>
      <c r="Q29884"/>
      <c r="R29884"/>
    </row>
    <row r="29885" spans="1:18" hidden="1" x14ac:dyDescent="0.2">
      <c r="A29885" t="s">
        <v>104147</v>
      </c>
      <c r="B29885" t="s">
        <v>104148</v>
      </c>
      <c r="C29885" t="s">
        <v>104149</v>
      </c>
      <c r="D29885" t="s">
        <v>104150</v>
      </c>
      <c r="E29885">
        <v>89881830</v>
      </c>
      <c r="F29885" t="s">
        <v>207</v>
      </c>
      <c r="K29885">
        <v>3</v>
      </c>
      <c r="M29885" s="1">
        <v>41548</v>
      </c>
      <c r="N29885" s="1">
        <v>41996</v>
      </c>
      <c r="O29885"/>
      <c r="P29885"/>
      <c r="Q29885"/>
      <c r="R29885"/>
    </row>
    <row r="29886" spans="1:18" x14ac:dyDescent="0.2">
      <c r="A29886" t="s">
        <v>104151</v>
      </c>
      <c r="B29886" t="s">
        <v>104152</v>
      </c>
      <c r="C29886" t="s">
        <v>104153</v>
      </c>
      <c r="D29886" t="s">
        <v>104154</v>
      </c>
      <c r="E29886">
        <v>15300000</v>
      </c>
      <c r="F29886" t="s">
        <v>18</v>
      </c>
      <c r="G29886" t="s">
        <v>25</v>
      </c>
      <c r="H29886" t="s">
        <v>64</v>
      </c>
      <c r="I29886" t="s">
        <v>95</v>
      </c>
      <c r="J29886" t="s">
        <v>95</v>
      </c>
      <c r="K29886">
        <v>5</v>
      </c>
      <c r="L29886" s="1">
        <v>37987</v>
      </c>
      <c r="M29886" s="1">
        <v>38443</v>
      </c>
      <c r="N29886" s="1">
        <v>39417</v>
      </c>
    </row>
    <row r="29887" spans="1:18" hidden="1" x14ac:dyDescent="0.2">
      <c r="A29887" t="s">
        <v>104155</v>
      </c>
      <c r="B29887" t="s">
        <v>104156</v>
      </c>
      <c r="C29887" t="s">
        <v>104157</v>
      </c>
      <c r="D29887" t="s">
        <v>104158</v>
      </c>
      <c r="E29887">
        <v>20000</v>
      </c>
      <c r="F29887" t="s">
        <v>18</v>
      </c>
      <c r="G29887" t="s">
        <v>25</v>
      </c>
      <c r="H29887" t="s">
        <v>4968</v>
      </c>
      <c r="I29887" t="s">
        <v>4969</v>
      </c>
      <c r="J29887" t="s">
        <v>4969</v>
      </c>
      <c r="K29887">
        <v>1</v>
      </c>
      <c r="M29887" s="1">
        <v>41732</v>
      </c>
      <c r="N29887" s="1">
        <v>41732</v>
      </c>
      <c r="O29887"/>
      <c r="P29887"/>
      <c r="Q29887"/>
      <c r="R29887"/>
    </row>
    <row r="29888" spans="1:18" hidden="1" x14ac:dyDescent="0.2">
      <c r="A29888" t="s">
        <v>104159</v>
      </c>
      <c r="B29888" t="s">
        <v>104160</v>
      </c>
      <c r="C29888" t="s">
        <v>104161</v>
      </c>
      <c r="D29888" t="s">
        <v>104162</v>
      </c>
      <c r="E29888" t="s">
        <v>43</v>
      </c>
      <c r="F29888" t="s">
        <v>18</v>
      </c>
      <c r="K29888">
        <v>1</v>
      </c>
      <c r="L29888" s="1">
        <v>42264</v>
      </c>
      <c r="M29888" s="1">
        <v>42245</v>
      </c>
      <c r="N29888" s="1">
        <v>42245</v>
      </c>
      <c r="O29888"/>
      <c r="P29888"/>
      <c r="Q29888"/>
      <c r="R29888"/>
    </row>
    <row r="29889" spans="1:18" x14ac:dyDescent="0.2">
      <c r="A29889" t="s">
        <v>104163</v>
      </c>
      <c r="B29889" t="s">
        <v>104164</v>
      </c>
      <c r="C29889" t="s">
        <v>104165</v>
      </c>
      <c r="D29889" t="s">
        <v>75</v>
      </c>
      <c r="E29889">
        <v>110000</v>
      </c>
      <c r="F29889" t="s">
        <v>18</v>
      </c>
      <c r="G29889" t="s">
        <v>25</v>
      </c>
      <c r="H29889" t="s">
        <v>106</v>
      </c>
      <c r="I29889" t="s">
        <v>107</v>
      </c>
      <c r="J29889" t="s">
        <v>108</v>
      </c>
      <c r="K29889">
        <v>2</v>
      </c>
      <c r="L29889" s="1">
        <v>41101</v>
      </c>
      <c r="M29889" s="1">
        <v>41254</v>
      </c>
      <c r="N29889" s="1">
        <v>41275</v>
      </c>
    </row>
    <row r="29890" spans="1:18" hidden="1" x14ac:dyDescent="0.2">
      <c r="A29890" t="s">
        <v>104166</v>
      </c>
      <c r="B29890" t="s">
        <v>104167</v>
      </c>
      <c r="C29890" t="s">
        <v>104168</v>
      </c>
      <c r="D29890" t="s">
        <v>104169</v>
      </c>
      <c r="E29890">
        <v>829990</v>
      </c>
      <c r="F29890" t="s">
        <v>18</v>
      </c>
      <c r="G29890" t="s">
        <v>128</v>
      </c>
      <c r="H29890" t="s">
        <v>129</v>
      </c>
      <c r="I29890" t="s">
        <v>130</v>
      </c>
      <c r="J29890" t="s">
        <v>130</v>
      </c>
      <c r="K29890">
        <v>1</v>
      </c>
      <c r="L29890" s="1">
        <v>41640</v>
      </c>
      <c r="M29890" s="1">
        <v>41883</v>
      </c>
      <c r="N29890" s="1">
        <v>41883</v>
      </c>
    </row>
    <row r="29891" spans="1:18" hidden="1" x14ac:dyDescent="0.2">
      <c r="A29891" t="s">
        <v>104170</v>
      </c>
      <c r="B29891" t="s">
        <v>104171</v>
      </c>
      <c r="C29891" t="s">
        <v>104172</v>
      </c>
      <c r="D29891" t="s">
        <v>104173</v>
      </c>
      <c r="E29891">
        <v>500000</v>
      </c>
      <c r="F29891" t="s">
        <v>18</v>
      </c>
      <c r="G29891" t="s">
        <v>57</v>
      </c>
      <c r="H29891" t="s">
        <v>202</v>
      </c>
      <c r="I29891" t="s">
        <v>203</v>
      </c>
      <c r="J29891" t="s">
        <v>12772</v>
      </c>
      <c r="K29891">
        <v>1</v>
      </c>
      <c r="L29891" s="1">
        <v>41275</v>
      </c>
      <c r="M29891" s="1">
        <v>41468</v>
      </c>
      <c r="N29891" s="1">
        <v>41468</v>
      </c>
    </row>
    <row r="29892" spans="1:18" x14ac:dyDescent="0.2">
      <c r="A29892" t="s">
        <v>104174</v>
      </c>
      <c r="B29892" t="s">
        <v>104175</v>
      </c>
      <c r="C29892" t="s">
        <v>104176</v>
      </c>
      <c r="D29892" t="s">
        <v>104177</v>
      </c>
      <c r="E29892">
        <v>11300000</v>
      </c>
      <c r="F29892" t="s">
        <v>18</v>
      </c>
      <c r="G29892" t="s">
        <v>25</v>
      </c>
      <c r="H29892" t="s">
        <v>106</v>
      </c>
      <c r="I29892" t="s">
        <v>107</v>
      </c>
      <c r="J29892" t="s">
        <v>108</v>
      </c>
      <c r="K29892">
        <v>4</v>
      </c>
      <c r="L29892" s="1">
        <v>41183</v>
      </c>
      <c r="M29892" s="1">
        <v>41465</v>
      </c>
      <c r="N29892" s="1">
        <v>42122</v>
      </c>
    </row>
    <row r="29893" spans="1:18" x14ac:dyDescent="0.2">
      <c r="A29893" t="s">
        <v>104178</v>
      </c>
      <c r="B29893" t="s">
        <v>104179</v>
      </c>
      <c r="C29893" t="s">
        <v>104180</v>
      </c>
      <c r="D29893" t="s">
        <v>104181</v>
      </c>
      <c r="E29893">
        <v>5900000</v>
      </c>
      <c r="F29893" t="s">
        <v>18</v>
      </c>
      <c r="G29893" t="s">
        <v>25</v>
      </c>
      <c r="H29893" t="s">
        <v>64</v>
      </c>
      <c r="I29893" t="s">
        <v>95</v>
      </c>
      <c r="J29893" t="s">
        <v>95</v>
      </c>
      <c r="K29893">
        <v>5</v>
      </c>
      <c r="L29893" s="1">
        <v>39814</v>
      </c>
      <c r="M29893" s="1">
        <v>41743</v>
      </c>
      <c r="N29893" s="1">
        <v>42198</v>
      </c>
    </row>
    <row r="29894" spans="1:18" x14ac:dyDescent="0.2">
      <c r="A29894" t="s">
        <v>104182</v>
      </c>
      <c r="B29894" t="s">
        <v>104183</v>
      </c>
      <c r="C29894" t="s">
        <v>104184</v>
      </c>
      <c r="D29894" t="s">
        <v>23119</v>
      </c>
      <c r="E29894">
        <v>62635285.579999998</v>
      </c>
      <c r="F29894" t="s">
        <v>18</v>
      </c>
      <c r="G29894" t="s">
        <v>25</v>
      </c>
      <c r="H29894" t="s">
        <v>142</v>
      </c>
      <c r="I29894" t="s">
        <v>143</v>
      </c>
      <c r="J29894" t="s">
        <v>143</v>
      </c>
      <c r="K29894">
        <v>6</v>
      </c>
      <c r="L29894" s="1">
        <v>39083</v>
      </c>
      <c r="M29894" s="1">
        <v>39083</v>
      </c>
      <c r="N29894" s="1">
        <v>42326</v>
      </c>
    </row>
    <row r="29895" spans="1:18" hidden="1" x14ac:dyDescent="0.2">
      <c r="A29895" t="s">
        <v>104185</v>
      </c>
      <c r="B29895" t="s">
        <v>104186</v>
      </c>
      <c r="C29895" t="s">
        <v>104187</v>
      </c>
      <c r="D29895" t="s">
        <v>104188</v>
      </c>
      <c r="E29895">
        <v>225097</v>
      </c>
      <c r="F29895" t="s">
        <v>18</v>
      </c>
      <c r="G29895" t="s">
        <v>165</v>
      </c>
      <c r="H29895" t="s">
        <v>166</v>
      </c>
      <c r="I29895" t="s">
        <v>167</v>
      </c>
      <c r="J29895" t="s">
        <v>167</v>
      </c>
      <c r="K29895">
        <v>1</v>
      </c>
      <c r="L29895" s="1">
        <v>41913</v>
      </c>
      <c r="M29895" s="1">
        <v>42170</v>
      </c>
      <c r="N29895" s="1">
        <v>42170</v>
      </c>
    </row>
    <row r="29896" spans="1:18" hidden="1" x14ac:dyDescent="0.2">
      <c r="A29896" t="s">
        <v>104189</v>
      </c>
      <c r="B29896" t="s">
        <v>104190</v>
      </c>
      <c r="C29896" t="s">
        <v>104191</v>
      </c>
      <c r="D29896" t="s">
        <v>264</v>
      </c>
      <c r="E29896">
        <v>9670000</v>
      </c>
      <c r="F29896" t="s">
        <v>18</v>
      </c>
      <c r="G29896" t="s">
        <v>25</v>
      </c>
      <c r="H29896" t="s">
        <v>545</v>
      </c>
      <c r="I29896" t="s">
        <v>29650</v>
      </c>
      <c r="J29896" t="s">
        <v>29650</v>
      </c>
      <c r="K29896">
        <v>1</v>
      </c>
      <c r="M29896" s="1">
        <v>40955</v>
      </c>
      <c r="N29896" s="1">
        <v>40955</v>
      </c>
      <c r="O29896"/>
      <c r="P29896"/>
      <c r="Q29896"/>
      <c r="R29896"/>
    </row>
    <row r="29897" spans="1:18" hidden="1" x14ac:dyDescent="0.2">
      <c r="A29897" t="s">
        <v>104192</v>
      </c>
      <c r="B29897" t="s">
        <v>104193</v>
      </c>
      <c r="C29897" t="s">
        <v>104194</v>
      </c>
      <c r="D29897" t="s">
        <v>104195</v>
      </c>
      <c r="E29897">
        <v>1000000</v>
      </c>
      <c r="F29897" t="s">
        <v>207</v>
      </c>
      <c r="K29897">
        <v>1</v>
      </c>
      <c r="M29897" s="1">
        <v>39646</v>
      </c>
      <c r="N29897" s="1">
        <v>39646</v>
      </c>
      <c r="O29897"/>
      <c r="P29897"/>
      <c r="Q29897"/>
      <c r="R29897"/>
    </row>
    <row r="29898" spans="1:18" x14ac:dyDescent="0.2">
      <c r="A29898" t="s">
        <v>104196</v>
      </c>
      <c r="B29898" t="s">
        <v>104197</v>
      </c>
      <c r="C29898" t="s">
        <v>104198</v>
      </c>
      <c r="D29898" t="s">
        <v>104199</v>
      </c>
      <c r="E29898">
        <v>39674923</v>
      </c>
      <c r="F29898" t="s">
        <v>18</v>
      </c>
      <c r="G29898" t="s">
        <v>25</v>
      </c>
      <c r="H29898" t="s">
        <v>64</v>
      </c>
      <c r="I29898" t="s">
        <v>65</v>
      </c>
      <c r="J29898" t="s">
        <v>71</v>
      </c>
      <c r="K29898">
        <v>5</v>
      </c>
      <c r="L29898" s="1">
        <v>37090</v>
      </c>
      <c r="M29898" s="1">
        <v>37494</v>
      </c>
      <c r="N29898" s="1">
        <v>41733</v>
      </c>
    </row>
    <row r="29899" spans="1:18" hidden="1" x14ac:dyDescent="0.2">
      <c r="A29899" t="s">
        <v>104200</v>
      </c>
      <c r="B29899" t="s">
        <v>104201</v>
      </c>
      <c r="C29899" t="s">
        <v>104202</v>
      </c>
      <c r="E29899" t="s">
        <v>43</v>
      </c>
      <c r="F29899" t="s">
        <v>18</v>
      </c>
      <c r="K29899">
        <v>1</v>
      </c>
      <c r="M29899" s="1">
        <v>40668</v>
      </c>
      <c r="N29899" s="1">
        <v>40668</v>
      </c>
      <c r="O29899"/>
      <c r="P29899"/>
      <c r="Q29899"/>
      <c r="R29899"/>
    </row>
    <row r="29900" spans="1:18" hidden="1" x14ac:dyDescent="0.2">
      <c r="A29900" t="s">
        <v>104203</v>
      </c>
      <c r="B29900" t="s">
        <v>104204</v>
      </c>
      <c r="C29900" t="s">
        <v>104205</v>
      </c>
      <c r="D29900" t="s">
        <v>104206</v>
      </c>
      <c r="E29900">
        <v>300000</v>
      </c>
      <c r="F29900" t="s">
        <v>18</v>
      </c>
      <c r="K29900">
        <v>1</v>
      </c>
      <c r="M29900" s="1">
        <v>41641</v>
      </c>
      <c r="N29900" s="1">
        <v>41641</v>
      </c>
      <c r="O29900"/>
      <c r="P29900"/>
      <c r="Q29900"/>
      <c r="R29900"/>
    </row>
    <row r="29901" spans="1:18" hidden="1" x14ac:dyDescent="0.2">
      <c r="A29901" t="s">
        <v>104207</v>
      </c>
      <c r="B29901" t="s">
        <v>104208</v>
      </c>
      <c r="C29901" t="s">
        <v>104209</v>
      </c>
      <c r="D29901" t="s">
        <v>75</v>
      </c>
      <c r="E29901">
        <v>10000000</v>
      </c>
      <c r="F29901" t="s">
        <v>689</v>
      </c>
      <c r="G29901" t="s">
        <v>37</v>
      </c>
      <c r="H29901">
        <v>22</v>
      </c>
      <c r="I29901" t="s">
        <v>38</v>
      </c>
      <c r="J29901" t="s">
        <v>38</v>
      </c>
      <c r="K29901">
        <v>3</v>
      </c>
      <c r="M29901" s="1">
        <v>40087</v>
      </c>
      <c r="N29901" s="1">
        <v>40940</v>
      </c>
      <c r="O29901"/>
      <c r="P29901"/>
      <c r="Q29901"/>
      <c r="R29901"/>
    </row>
    <row r="29902" spans="1:18" hidden="1" x14ac:dyDescent="0.2">
      <c r="A29902" t="s">
        <v>104210</v>
      </c>
      <c r="B29902" t="s">
        <v>104211</v>
      </c>
      <c r="C29902" t="s">
        <v>104212</v>
      </c>
      <c r="D29902" t="s">
        <v>75</v>
      </c>
      <c r="E29902">
        <v>211000000</v>
      </c>
      <c r="F29902" t="s">
        <v>18</v>
      </c>
      <c r="G29902" t="s">
        <v>8907</v>
      </c>
      <c r="H29902">
        <v>11</v>
      </c>
      <c r="I29902" t="s">
        <v>8908</v>
      </c>
      <c r="J29902" t="s">
        <v>8908</v>
      </c>
      <c r="K29902">
        <v>3</v>
      </c>
      <c r="L29902" s="1">
        <v>41030</v>
      </c>
      <c r="M29902" s="1">
        <v>41339</v>
      </c>
      <c r="N29902" s="1">
        <v>41969</v>
      </c>
    </row>
    <row r="29903" spans="1:18" x14ac:dyDescent="0.2">
      <c r="A29903" t="s">
        <v>104213</v>
      </c>
      <c r="B29903" t="s">
        <v>104214</v>
      </c>
      <c r="C29903" t="s">
        <v>104215</v>
      </c>
      <c r="D29903" t="s">
        <v>42</v>
      </c>
      <c r="E29903">
        <v>36713881</v>
      </c>
      <c r="F29903" t="s">
        <v>18</v>
      </c>
      <c r="G29903" t="s">
        <v>25</v>
      </c>
      <c r="H29903" t="s">
        <v>64</v>
      </c>
      <c r="I29903" t="s">
        <v>65</v>
      </c>
      <c r="J29903" t="s">
        <v>271</v>
      </c>
      <c r="K29903">
        <v>5</v>
      </c>
      <c r="L29903" s="1">
        <v>40183</v>
      </c>
      <c r="M29903" s="1">
        <v>40443</v>
      </c>
      <c r="N29903" s="1">
        <v>41730</v>
      </c>
    </row>
    <row r="29904" spans="1:18" x14ac:dyDescent="0.2">
      <c r="A29904" t="s">
        <v>104216</v>
      </c>
      <c r="B29904" t="s">
        <v>104217</v>
      </c>
      <c r="C29904" t="s">
        <v>104218</v>
      </c>
      <c r="D29904" t="s">
        <v>104219</v>
      </c>
      <c r="E29904">
        <v>3500000</v>
      </c>
      <c r="F29904" t="s">
        <v>207</v>
      </c>
      <c r="G29904" t="s">
        <v>25</v>
      </c>
      <c r="H29904" t="s">
        <v>106</v>
      </c>
      <c r="I29904" t="s">
        <v>107</v>
      </c>
      <c r="J29904" t="s">
        <v>108</v>
      </c>
      <c r="K29904">
        <v>2</v>
      </c>
      <c r="L29904" s="1">
        <v>40210</v>
      </c>
      <c r="M29904" s="1">
        <v>40483</v>
      </c>
      <c r="N29904" s="1">
        <v>42319</v>
      </c>
    </row>
    <row r="29905" spans="1:18" hidden="1" x14ac:dyDescent="0.2">
      <c r="A29905" t="s">
        <v>104220</v>
      </c>
      <c r="B29905" t="s">
        <v>104221</v>
      </c>
      <c r="C29905" t="s">
        <v>104222</v>
      </c>
      <c r="D29905" t="s">
        <v>75</v>
      </c>
      <c r="E29905">
        <v>5000000</v>
      </c>
      <c r="F29905" t="s">
        <v>113</v>
      </c>
      <c r="G29905" t="s">
        <v>222</v>
      </c>
      <c r="H29905">
        <v>2</v>
      </c>
      <c r="I29905" t="s">
        <v>223</v>
      </c>
      <c r="J29905" t="s">
        <v>223</v>
      </c>
      <c r="K29905">
        <v>1</v>
      </c>
      <c r="M29905" s="1">
        <v>40499</v>
      </c>
      <c r="N29905" s="1">
        <v>40499</v>
      </c>
      <c r="O29905"/>
      <c r="P29905"/>
      <c r="Q29905"/>
      <c r="R29905"/>
    </row>
    <row r="29906" spans="1:18" hidden="1" x14ac:dyDescent="0.2">
      <c r="A29906" t="s">
        <v>104223</v>
      </c>
      <c r="B29906" t="s">
        <v>104224</v>
      </c>
      <c r="C29906" t="s">
        <v>104225</v>
      </c>
      <c r="D29906" t="s">
        <v>104226</v>
      </c>
      <c r="E29906">
        <v>20265</v>
      </c>
      <c r="F29906" t="s">
        <v>18</v>
      </c>
      <c r="G29906" t="s">
        <v>12313</v>
      </c>
      <c r="H29906">
        <v>1</v>
      </c>
      <c r="I29906" t="s">
        <v>12314</v>
      </c>
      <c r="J29906" t="s">
        <v>12314</v>
      </c>
      <c r="K29906">
        <v>1</v>
      </c>
      <c r="M29906" s="1">
        <v>41671</v>
      </c>
      <c r="N29906" s="1">
        <v>41671</v>
      </c>
      <c r="O29906"/>
      <c r="P29906"/>
      <c r="Q29906"/>
      <c r="R29906"/>
    </row>
    <row r="29907" spans="1:18" x14ac:dyDescent="0.2">
      <c r="A29907" t="s">
        <v>104227</v>
      </c>
      <c r="B29907" t="s">
        <v>104228</v>
      </c>
      <c r="C29907" t="s">
        <v>104229</v>
      </c>
      <c r="D29907" t="s">
        <v>70</v>
      </c>
      <c r="E29907">
        <v>3025000</v>
      </c>
      <c r="F29907" t="s">
        <v>18</v>
      </c>
      <c r="G29907" t="s">
        <v>25</v>
      </c>
      <c r="H29907" t="s">
        <v>106</v>
      </c>
      <c r="I29907" t="s">
        <v>107</v>
      </c>
      <c r="J29907" t="s">
        <v>108</v>
      </c>
      <c r="K29907">
        <v>3</v>
      </c>
      <c r="L29907" s="1">
        <v>40787</v>
      </c>
      <c r="M29907" s="1">
        <v>40544</v>
      </c>
      <c r="N29907" s="1">
        <v>41570</v>
      </c>
    </row>
    <row r="29908" spans="1:18" x14ac:dyDescent="0.2">
      <c r="A29908" t="s">
        <v>104230</v>
      </c>
      <c r="B29908" t="s">
        <v>104231</v>
      </c>
      <c r="C29908" t="s">
        <v>104232</v>
      </c>
      <c r="D29908" t="s">
        <v>1903</v>
      </c>
      <c r="E29908">
        <v>2700000</v>
      </c>
      <c r="F29908" t="s">
        <v>18</v>
      </c>
      <c r="G29908" t="s">
        <v>25</v>
      </c>
      <c r="H29908" t="s">
        <v>64</v>
      </c>
      <c r="I29908" t="s">
        <v>65</v>
      </c>
      <c r="J29908" t="s">
        <v>71</v>
      </c>
      <c r="K29908">
        <v>1</v>
      </c>
      <c r="L29908" s="1">
        <v>40909</v>
      </c>
      <c r="M29908" s="1">
        <v>41543</v>
      </c>
      <c r="N29908" s="1">
        <v>41543</v>
      </c>
    </row>
    <row r="29909" spans="1:18" hidden="1" x14ac:dyDescent="0.2">
      <c r="A29909" t="s">
        <v>104233</v>
      </c>
      <c r="B29909" t="s">
        <v>104234</v>
      </c>
      <c r="D29909" t="s">
        <v>104235</v>
      </c>
      <c r="E29909" t="s">
        <v>43</v>
      </c>
      <c r="F29909" t="s">
        <v>18</v>
      </c>
      <c r="K29909">
        <v>1</v>
      </c>
      <c r="M29909" s="1">
        <v>38931</v>
      </c>
      <c r="N29909" s="1">
        <v>38931</v>
      </c>
      <c r="O29909"/>
      <c r="P29909"/>
      <c r="Q29909"/>
      <c r="R29909"/>
    </row>
    <row r="29910" spans="1:18" hidden="1" x14ac:dyDescent="0.2">
      <c r="A29910" t="s">
        <v>104236</v>
      </c>
      <c r="B29910" t="s">
        <v>104237</v>
      </c>
      <c r="C29910" t="s">
        <v>104238</v>
      </c>
      <c r="D29910" t="s">
        <v>264</v>
      </c>
      <c r="E29910">
        <v>7400000</v>
      </c>
      <c r="F29910" t="s">
        <v>18</v>
      </c>
      <c r="K29910">
        <v>3</v>
      </c>
      <c r="L29910" s="1">
        <v>40909</v>
      </c>
      <c r="M29910" s="1">
        <v>41263</v>
      </c>
      <c r="N29910" s="1">
        <v>42107</v>
      </c>
    </row>
    <row r="29911" spans="1:18" x14ac:dyDescent="0.2">
      <c r="A29911" t="s">
        <v>104239</v>
      </c>
      <c r="B29911" t="s">
        <v>104240</v>
      </c>
      <c r="C29911" t="s">
        <v>104241</v>
      </c>
      <c r="D29911" t="s">
        <v>99344</v>
      </c>
      <c r="E29911">
        <v>2500000</v>
      </c>
      <c r="F29911" t="s">
        <v>18</v>
      </c>
      <c r="G29911" t="s">
        <v>25</v>
      </c>
      <c r="H29911" t="s">
        <v>106</v>
      </c>
      <c r="I29911" t="s">
        <v>107</v>
      </c>
      <c r="J29911" t="s">
        <v>104242</v>
      </c>
      <c r="K29911">
        <v>1</v>
      </c>
      <c r="L29911" s="1">
        <v>41774</v>
      </c>
      <c r="M29911" s="1">
        <v>41774</v>
      </c>
      <c r="N29911" s="1">
        <v>41774</v>
      </c>
    </row>
    <row r="29912" spans="1:18" hidden="1" x14ac:dyDescent="0.2">
      <c r="A29912" t="s">
        <v>104243</v>
      </c>
      <c r="B29912" t="s">
        <v>104244</v>
      </c>
      <c r="C29912" t="s">
        <v>104245</v>
      </c>
      <c r="D29912" t="s">
        <v>44009</v>
      </c>
      <c r="E29912">
        <v>257320</v>
      </c>
      <c r="F29912" t="s">
        <v>18</v>
      </c>
      <c r="G29912" t="s">
        <v>1255</v>
      </c>
      <c r="H29912">
        <v>42</v>
      </c>
      <c r="I29912" t="s">
        <v>1256</v>
      </c>
      <c r="J29912" t="s">
        <v>1256</v>
      </c>
      <c r="K29912">
        <v>1</v>
      </c>
      <c r="L29912" s="1">
        <v>41275</v>
      </c>
      <c r="M29912" s="1">
        <v>41438</v>
      </c>
      <c r="N29912" s="1">
        <v>41438</v>
      </c>
    </row>
    <row r="29913" spans="1:18" hidden="1" x14ac:dyDescent="0.2">
      <c r="A29913" t="s">
        <v>104246</v>
      </c>
      <c r="B29913" t="s">
        <v>104247</v>
      </c>
      <c r="C29913" t="s">
        <v>104248</v>
      </c>
      <c r="D29913" t="s">
        <v>104249</v>
      </c>
      <c r="E29913">
        <v>82695</v>
      </c>
      <c r="F29913" t="s">
        <v>18</v>
      </c>
      <c r="G29913" t="s">
        <v>128</v>
      </c>
      <c r="H29913" t="s">
        <v>129</v>
      </c>
      <c r="I29913" t="s">
        <v>130</v>
      </c>
      <c r="J29913" t="s">
        <v>130</v>
      </c>
      <c r="K29913">
        <v>1</v>
      </c>
      <c r="L29913" s="1">
        <v>40909</v>
      </c>
      <c r="M29913" s="1">
        <v>41640</v>
      </c>
      <c r="N29913" s="1">
        <v>41640</v>
      </c>
    </row>
    <row r="29914" spans="1:18" hidden="1" x14ac:dyDescent="0.2">
      <c r="A29914" t="s">
        <v>104250</v>
      </c>
      <c r="B29914" t="s">
        <v>104251</v>
      </c>
      <c r="C29914" t="s">
        <v>104252</v>
      </c>
      <c r="D29914" t="s">
        <v>13934</v>
      </c>
      <c r="E29914" t="s">
        <v>43</v>
      </c>
      <c r="F29914" t="s">
        <v>18</v>
      </c>
      <c r="G29914" t="s">
        <v>341</v>
      </c>
      <c r="H29914">
        <v>11</v>
      </c>
      <c r="I29914" t="s">
        <v>497</v>
      </c>
      <c r="J29914" t="s">
        <v>497</v>
      </c>
      <c r="K29914">
        <v>1</v>
      </c>
      <c r="L29914" s="1">
        <v>41548</v>
      </c>
      <c r="M29914" s="1">
        <v>41708</v>
      </c>
      <c r="N29914" s="1">
        <v>41708</v>
      </c>
      <c r="O29914"/>
      <c r="P29914"/>
      <c r="Q29914"/>
      <c r="R29914"/>
    </row>
    <row r="29915" spans="1:18" hidden="1" x14ac:dyDescent="0.2">
      <c r="A29915" t="s">
        <v>104253</v>
      </c>
      <c r="B29915" t="s">
        <v>104254</v>
      </c>
      <c r="C29915" t="s">
        <v>104255</v>
      </c>
      <c r="D29915" t="s">
        <v>70</v>
      </c>
      <c r="E29915">
        <v>500000</v>
      </c>
      <c r="F29915" t="s">
        <v>18</v>
      </c>
      <c r="G29915" t="s">
        <v>25</v>
      </c>
      <c r="H29915" t="s">
        <v>808</v>
      </c>
      <c r="I29915" t="s">
        <v>809</v>
      </c>
      <c r="J29915" t="s">
        <v>809</v>
      </c>
      <c r="K29915">
        <v>1</v>
      </c>
      <c r="M29915" s="1">
        <v>41744</v>
      </c>
      <c r="N29915" s="1">
        <v>41744</v>
      </c>
      <c r="O29915"/>
      <c r="P29915"/>
      <c r="Q29915"/>
      <c r="R29915"/>
    </row>
    <row r="29916" spans="1:18" hidden="1" x14ac:dyDescent="0.2">
      <c r="A29916" t="s">
        <v>104256</v>
      </c>
      <c r="B29916" t="s">
        <v>104257</v>
      </c>
      <c r="D29916" t="s">
        <v>117</v>
      </c>
      <c r="E29916" t="s">
        <v>43</v>
      </c>
      <c r="F29916" t="s">
        <v>18</v>
      </c>
      <c r="G29916" t="s">
        <v>25</v>
      </c>
      <c r="H29916" t="s">
        <v>1330</v>
      </c>
      <c r="I29916" t="s">
        <v>1331</v>
      </c>
      <c r="J29916" t="s">
        <v>18031</v>
      </c>
      <c r="K29916">
        <v>1</v>
      </c>
      <c r="L29916" s="1">
        <v>40909</v>
      </c>
      <c r="M29916" s="1">
        <v>40422</v>
      </c>
      <c r="N29916" s="1">
        <v>40422</v>
      </c>
      <c r="O29916"/>
      <c r="P29916"/>
      <c r="Q29916"/>
      <c r="R29916"/>
    </row>
    <row r="29917" spans="1:18" x14ac:dyDescent="0.2">
      <c r="A29917" t="s">
        <v>104258</v>
      </c>
      <c r="B29917" t="s">
        <v>104259</v>
      </c>
      <c r="C29917" t="s">
        <v>104260</v>
      </c>
      <c r="D29917" t="s">
        <v>104261</v>
      </c>
      <c r="E29917">
        <v>110000</v>
      </c>
      <c r="F29917" t="s">
        <v>18</v>
      </c>
      <c r="G29917" t="s">
        <v>25</v>
      </c>
      <c r="H29917" t="s">
        <v>298</v>
      </c>
      <c r="I29917" t="s">
        <v>299</v>
      </c>
      <c r="J29917" t="s">
        <v>299</v>
      </c>
      <c r="K29917">
        <v>1</v>
      </c>
      <c r="L29917" s="1">
        <v>40695</v>
      </c>
      <c r="M29917" s="1">
        <v>41091</v>
      </c>
      <c r="N29917" s="1">
        <v>41091</v>
      </c>
    </row>
    <row r="29918" spans="1:18" hidden="1" x14ac:dyDescent="0.2">
      <c r="A29918" t="s">
        <v>104262</v>
      </c>
      <c r="B29918" t="s">
        <v>104263</v>
      </c>
      <c r="C29918" t="s">
        <v>104264</v>
      </c>
      <c r="D29918" t="s">
        <v>36</v>
      </c>
      <c r="E29918">
        <v>1149999</v>
      </c>
      <c r="F29918" t="s">
        <v>18</v>
      </c>
      <c r="G29918" t="s">
        <v>25</v>
      </c>
      <c r="H29918" t="s">
        <v>106</v>
      </c>
      <c r="I29918" t="s">
        <v>107</v>
      </c>
      <c r="J29918" t="s">
        <v>108</v>
      </c>
      <c r="K29918">
        <v>1</v>
      </c>
      <c r="M29918" s="1">
        <v>40435</v>
      </c>
      <c r="N29918" s="1">
        <v>40435</v>
      </c>
      <c r="O29918"/>
      <c r="P29918"/>
      <c r="Q29918"/>
      <c r="R29918"/>
    </row>
    <row r="29919" spans="1:18" hidden="1" x14ac:dyDescent="0.2">
      <c r="A29919" t="s">
        <v>104265</v>
      </c>
      <c r="B29919" t="s">
        <v>104266</v>
      </c>
      <c r="C29919" t="s">
        <v>104267</v>
      </c>
      <c r="D29919" t="s">
        <v>104268</v>
      </c>
      <c r="E29919" t="s">
        <v>43</v>
      </c>
      <c r="F29919" t="s">
        <v>18</v>
      </c>
      <c r="G29919" t="s">
        <v>57</v>
      </c>
      <c r="H29919" t="s">
        <v>202</v>
      </c>
      <c r="I29919" t="s">
        <v>33077</v>
      </c>
      <c r="J29919" t="s">
        <v>104269</v>
      </c>
      <c r="K29919">
        <v>1</v>
      </c>
      <c r="L29919" s="1">
        <v>41699</v>
      </c>
      <c r="M29919" s="1">
        <v>42095</v>
      </c>
      <c r="N29919" s="1">
        <v>42095</v>
      </c>
      <c r="O29919"/>
      <c r="P29919"/>
      <c r="Q29919"/>
      <c r="R29919"/>
    </row>
    <row r="29920" spans="1:18" hidden="1" x14ac:dyDescent="0.2">
      <c r="A29920" t="s">
        <v>104270</v>
      </c>
      <c r="B29920" t="s">
        <v>104271</v>
      </c>
      <c r="C29920" t="s">
        <v>104272</v>
      </c>
      <c r="D29920" t="s">
        <v>75</v>
      </c>
      <c r="E29920">
        <v>140000</v>
      </c>
      <c r="F29920" t="s">
        <v>18</v>
      </c>
      <c r="G29920" t="s">
        <v>25</v>
      </c>
      <c r="H29920" t="s">
        <v>158</v>
      </c>
      <c r="I29920" t="s">
        <v>244</v>
      </c>
      <c r="J29920" t="s">
        <v>6333</v>
      </c>
      <c r="K29920">
        <v>1</v>
      </c>
      <c r="M29920" s="1">
        <v>41893</v>
      </c>
      <c r="N29920" s="1">
        <v>41893</v>
      </c>
      <c r="O29920"/>
      <c r="P29920"/>
      <c r="Q29920"/>
      <c r="R29920"/>
    </row>
    <row r="29921" spans="1:18" x14ac:dyDescent="0.2">
      <c r="A29921" t="s">
        <v>104273</v>
      </c>
      <c r="B29921" t="s">
        <v>104274</v>
      </c>
      <c r="C29921" t="s">
        <v>104275</v>
      </c>
      <c r="D29921" t="s">
        <v>104276</v>
      </c>
      <c r="E29921">
        <v>22000000</v>
      </c>
      <c r="F29921" t="s">
        <v>113</v>
      </c>
      <c r="G29921" t="s">
        <v>25</v>
      </c>
      <c r="H29921" t="s">
        <v>64</v>
      </c>
      <c r="I29921" t="s">
        <v>65</v>
      </c>
      <c r="J29921" t="s">
        <v>71</v>
      </c>
      <c r="K29921">
        <v>1</v>
      </c>
      <c r="L29921" s="1">
        <v>41660</v>
      </c>
      <c r="M29921" s="1">
        <v>42137</v>
      </c>
      <c r="N29921" s="1">
        <v>42137</v>
      </c>
    </row>
    <row r="29922" spans="1:18" x14ac:dyDescent="0.2">
      <c r="A29922" t="s">
        <v>104277</v>
      </c>
      <c r="B29922" t="s">
        <v>104278</v>
      </c>
      <c r="C29922" t="s">
        <v>104279</v>
      </c>
      <c r="D29922" t="s">
        <v>104280</v>
      </c>
      <c r="E29922">
        <v>22000000</v>
      </c>
      <c r="F29922" t="s">
        <v>18</v>
      </c>
      <c r="G29922" t="s">
        <v>25</v>
      </c>
      <c r="H29922" t="s">
        <v>64</v>
      </c>
      <c r="I29922" t="s">
        <v>65</v>
      </c>
      <c r="J29922" t="s">
        <v>71</v>
      </c>
      <c r="K29922">
        <v>1</v>
      </c>
      <c r="L29922" s="1">
        <v>42151</v>
      </c>
      <c r="M29922" s="1">
        <v>42151</v>
      </c>
      <c r="N29922" s="1">
        <v>42151</v>
      </c>
    </row>
    <row r="29923" spans="1:18" x14ac:dyDescent="0.2">
      <c r="A29923" t="s">
        <v>104281</v>
      </c>
      <c r="B29923" t="s">
        <v>104282</v>
      </c>
      <c r="C29923" t="s">
        <v>104283</v>
      </c>
      <c r="D29923" t="s">
        <v>42</v>
      </c>
      <c r="E29923">
        <v>1800000</v>
      </c>
      <c r="F29923" t="s">
        <v>18</v>
      </c>
      <c r="G29923" t="s">
        <v>25</v>
      </c>
      <c r="H29923" t="s">
        <v>430</v>
      </c>
      <c r="I29923" t="s">
        <v>528</v>
      </c>
      <c r="J29923" t="s">
        <v>3661</v>
      </c>
      <c r="K29923">
        <v>1</v>
      </c>
      <c r="L29923" s="1">
        <v>39911</v>
      </c>
      <c r="M29923" s="1">
        <v>41481</v>
      </c>
      <c r="N29923" s="1">
        <v>41481</v>
      </c>
    </row>
    <row r="29924" spans="1:18" hidden="1" x14ac:dyDescent="0.2">
      <c r="A29924" t="s">
        <v>104284</v>
      </c>
      <c r="B29924" t="s">
        <v>104285</v>
      </c>
      <c r="C29924" t="s">
        <v>104286</v>
      </c>
      <c r="D29924" t="s">
        <v>127</v>
      </c>
      <c r="E29924">
        <v>13000000</v>
      </c>
      <c r="F29924" t="s">
        <v>18</v>
      </c>
      <c r="G29924" t="s">
        <v>25</v>
      </c>
      <c r="H29924" t="s">
        <v>64</v>
      </c>
      <c r="I29924" t="s">
        <v>95</v>
      </c>
      <c r="J29924" t="s">
        <v>4603</v>
      </c>
      <c r="K29924">
        <v>1</v>
      </c>
      <c r="M29924" s="1">
        <v>41732</v>
      </c>
      <c r="N29924" s="1">
        <v>41732</v>
      </c>
      <c r="O29924"/>
      <c r="P29924"/>
      <c r="Q29924"/>
      <c r="R29924"/>
    </row>
    <row r="29925" spans="1:18" x14ac:dyDescent="0.2">
      <c r="A29925" t="s">
        <v>104287</v>
      </c>
      <c r="B29925" t="s">
        <v>104288</v>
      </c>
      <c r="C29925" t="s">
        <v>104289</v>
      </c>
      <c r="D29925" t="s">
        <v>42</v>
      </c>
      <c r="E29925">
        <v>581961</v>
      </c>
      <c r="F29925" t="s">
        <v>18</v>
      </c>
      <c r="G29925" t="s">
        <v>25</v>
      </c>
      <c r="H29925" t="s">
        <v>89</v>
      </c>
      <c r="I29925" t="s">
        <v>1132</v>
      </c>
      <c r="J29925" t="s">
        <v>16885</v>
      </c>
      <c r="K29925">
        <v>2</v>
      </c>
      <c r="L29925" s="1">
        <v>36770</v>
      </c>
      <c r="M29925" s="1">
        <v>38087</v>
      </c>
      <c r="N29925" s="1">
        <v>40120</v>
      </c>
    </row>
    <row r="29926" spans="1:18" hidden="1" x14ac:dyDescent="0.2">
      <c r="A29926" t="s">
        <v>104290</v>
      </c>
      <c r="B29926" t="s">
        <v>104291</v>
      </c>
      <c r="C29926" t="s">
        <v>104292</v>
      </c>
      <c r="D29926" t="s">
        <v>42</v>
      </c>
      <c r="E29926">
        <v>1700000</v>
      </c>
      <c r="F29926" t="s">
        <v>18</v>
      </c>
      <c r="G29926" t="s">
        <v>366</v>
      </c>
      <c r="H29926">
        <v>26</v>
      </c>
      <c r="I29926" t="s">
        <v>367</v>
      </c>
      <c r="J29926" t="s">
        <v>367</v>
      </c>
      <c r="K29926">
        <v>1</v>
      </c>
      <c r="L29926" s="1">
        <v>41275</v>
      </c>
      <c r="M29926" s="1">
        <v>41521</v>
      </c>
      <c r="N29926" s="1">
        <v>41521</v>
      </c>
    </row>
    <row r="29927" spans="1:18" x14ac:dyDescent="0.2">
      <c r="A29927" t="s">
        <v>104293</v>
      </c>
      <c r="B29927" t="s">
        <v>104294</v>
      </c>
      <c r="C29927" t="s">
        <v>104295</v>
      </c>
      <c r="D29927" t="s">
        <v>4890</v>
      </c>
      <c r="E29927">
        <v>121500000</v>
      </c>
      <c r="F29927" t="s">
        <v>113</v>
      </c>
      <c r="G29927" t="s">
        <v>25</v>
      </c>
      <c r="H29927" t="s">
        <v>158</v>
      </c>
      <c r="I29927" t="s">
        <v>244</v>
      </c>
      <c r="J29927" t="s">
        <v>244</v>
      </c>
      <c r="K29927">
        <v>7</v>
      </c>
      <c r="L29927" s="1">
        <v>38353</v>
      </c>
      <c r="M29927" s="1">
        <v>38412</v>
      </c>
      <c r="N29927" s="1">
        <v>41092</v>
      </c>
    </row>
    <row r="29928" spans="1:18" x14ac:dyDescent="0.2">
      <c r="A29928" t="s">
        <v>104296</v>
      </c>
      <c r="B29928" t="s">
        <v>104297</v>
      </c>
      <c r="C29928" t="s">
        <v>104298</v>
      </c>
      <c r="D29928" t="s">
        <v>104299</v>
      </c>
      <c r="E29928">
        <v>100000</v>
      </c>
      <c r="F29928" t="s">
        <v>207</v>
      </c>
      <c r="G29928" t="s">
        <v>25</v>
      </c>
      <c r="H29928" t="s">
        <v>1272</v>
      </c>
      <c r="I29928" t="s">
        <v>1273</v>
      </c>
      <c r="J29928" t="s">
        <v>1273</v>
      </c>
      <c r="K29928">
        <v>1</v>
      </c>
      <c r="L29928" s="1">
        <v>40360</v>
      </c>
      <c r="M29928" s="1">
        <v>40584</v>
      </c>
      <c r="N29928" s="1">
        <v>40584</v>
      </c>
    </row>
    <row r="29929" spans="1:18" hidden="1" x14ac:dyDescent="0.2">
      <c r="A29929" t="s">
        <v>104300</v>
      </c>
      <c r="B29929" t="s">
        <v>104301</v>
      </c>
      <c r="C29929" t="s">
        <v>104302</v>
      </c>
      <c r="D29929" t="s">
        <v>104303</v>
      </c>
      <c r="E29929">
        <v>50000</v>
      </c>
      <c r="F29929" t="s">
        <v>18</v>
      </c>
      <c r="K29929">
        <v>1</v>
      </c>
      <c r="M29929" s="1">
        <v>41640</v>
      </c>
      <c r="N29929" s="1">
        <v>41640</v>
      </c>
      <c r="O29929"/>
      <c r="P29929"/>
      <c r="Q29929"/>
      <c r="R29929"/>
    </row>
    <row r="29930" spans="1:18" x14ac:dyDescent="0.2">
      <c r="A29930" t="s">
        <v>104304</v>
      </c>
      <c r="B29930" t="s">
        <v>104305</v>
      </c>
      <c r="C29930" t="s">
        <v>104306</v>
      </c>
      <c r="D29930" t="s">
        <v>104307</v>
      </c>
      <c r="E29930">
        <v>2250000</v>
      </c>
      <c r="F29930" t="s">
        <v>113</v>
      </c>
      <c r="G29930" t="s">
        <v>25</v>
      </c>
      <c r="H29930" t="s">
        <v>64</v>
      </c>
      <c r="I29930" t="s">
        <v>95</v>
      </c>
      <c r="J29930" t="s">
        <v>95</v>
      </c>
      <c r="K29930">
        <v>2</v>
      </c>
      <c r="L29930" s="1">
        <v>39083</v>
      </c>
      <c r="M29930" s="1">
        <v>40521</v>
      </c>
      <c r="N29930" s="1">
        <v>41088</v>
      </c>
    </row>
    <row r="29931" spans="1:18" hidden="1" x14ac:dyDescent="0.2">
      <c r="A29931" t="s">
        <v>104308</v>
      </c>
      <c r="B29931" t="s">
        <v>104309</v>
      </c>
      <c r="C29931" t="s">
        <v>104310</v>
      </c>
      <c r="D29931" t="s">
        <v>104311</v>
      </c>
      <c r="E29931" t="s">
        <v>43</v>
      </c>
      <c r="F29931" t="s">
        <v>18</v>
      </c>
      <c r="G29931" t="s">
        <v>638</v>
      </c>
      <c r="H29931">
        <v>7</v>
      </c>
      <c r="I29931" t="s">
        <v>639</v>
      </c>
      <c r="J29931" t="s">
        <v>104312</v>
      </c>
      <c r="K29931">
        <v>1</v>
      </c>
      <c r="L29931" s="1">
        <v>40909</v>
      </c>
      <c r="M29931" s="1">
        <v>40940</v>
      </c>
      <c r="N29931" s="1">
        <v>40940</v>
      </c>
      <c r="O29931"/>
      <c r="P29931"/>
      <c r="Q29931"/>
      <c r="R29931"/>
    </row>
    <row r="29932" spans="1:18" x14ac:dyDescent="0.2">
      <c r="A29932" t="s">
        <v>104313</v>
      </c>
      <c r="B29932" t="s">
        <v>104314</v>
      </c>
      <c r="C29932" t="s">
        <v>104315</v>
      </c>
      <c r="D29932" t="s">
        <v>104316</v>
      </c>
      <c r="E29932">
        <v>33000000</v>
      </c>
      <c r="F29932" t="s">
        <v>18</v>
      </c>
      <c r="G29932" t="s">
        <v>25</v>
      </c>
      <c r="H29932" t="s">
        <v>106</v>
      </c>
      <c r="I29932" t="s">
        <v>107</v>
      </c>
      <c r="J29932" t="s">
        <v>108</v>
      </c>
      <c r="K29932">
        <v>3</v>
      </c>
      <c r="L29932" s="1">
        <v>38353</v>
      </c>
      <c r="M29932" s="1">
        <v>40889</v>
      </c>
      <c r="N29932" s="1">
        <v>42215</v>
      </c>
    </row>
    <row r="29933" spans="1:18" hidden="1" x14ac:dyDescent="0.2">
      <c r="A29933" t="s">
        <v>104317</v>
      </c>
      <c r="B29933" t="s">
        <v>104318</v>
      </c>
      <c r="D29933" t="s">
        <v>7102</v>
      </c>
      <c r="E29933">
        <v>25000</v>
      </c>
      <c r="F29933" t="s">
        <v>18</v>
      </c>
      <c r="K29933">
        <v>1</v>
      </c>
      <c r="M29933" s="1">
        <v>42048</v>
      </c>
      <c r="N29933" s="1">
        <v>42048</v>
      </c>
      <c r="O29933"/>
      <c r="P29933"/>
      <c r="Q29933"/>
      <c r="R29933"/>
    </row>
    <row r="29934" spans="1:18" x14ac:dyDescent="0.2">
      <c r="A29934" t="s">
        <v>104319</v>
      </c>
      <c r="B29934" t="s">
        <v>104320</v>
      </c>
      <c r="C29934" t="s">
        <v>104321</v>
      </c>
      <c r="D29934" t="s">
        <v>104322</v>
      </c>
      <c r="E29934">
        <v>1240000</v>
      </c>
      <c r="F29934" t="s">
        <v>18</v>
      </c>
      <c r="G29934" t="s">
        <v>25</v>
      </c>
      <c r="H29934" t="s">
        <v>64</v>
      </c>
      <c r="I29934" t="s">
        <v>65</v>
      </c>
      <c r="J29934" t="s">
        <v>271</v>
      </c>
      <c r="K29934">
        <v>3</v>
      </c>
      <c r="L29934" s="1">
        <v>40179</v>
      </c>
      <c r="M29934" s="1">
        <v>40476</v>
      </c>
      <c r="N29934" s="1">
        <v>41422</v>
      </c>
    </row>
    <row r="29935" spans="1:18" x14ac:dyDescent="0.2">
      <c r="A29935" t="s">
        <v>104323</v>
      </c>
      <c r="B29935" t="s">
        <v>104324</v>
      </c>
      <c r="C29935" t="s">
        <v>104325</v>
      </c>
      <c r="D29935" t="s">
        <v>104326</v>
      </c>
      <c r="E29935">
        <v>500000</v>
      </c>
      <c r="F29935" t="s">
        <v>18</v>
      </c>
      <c r="G29935" t="s">
        <v>25</v>
      </c>
      <c r="H29935" t="s">
        <v>106</v>
      </c>
      <c r="I29935" t="s">
        <v>107</v>
      </c>
      <c r="J29935" t="s">
        <v>108</v>
      </c>
      <c r="K29935">
        <v>1</v>
      </c>
      <c r="L29935" s="1">
        <v>42021</v>
      </c>
      <c r="M29935" s="1">
        <v>42186</v>
      </c>
      <c r="N29935" s="1">
        <v>42186</v>
      </c>
    </row>
    <row r="29936" spans="1:18" x14ac:dyDescent="0.2">
      <c r="A29936" t="s">
        <v>104327</v>
      </c>
      <c r="B29936" t="s">
        <v>104328</v>
      </c>
      <c r="C29936" t="s">
        <v>104329</v>
      </c>
      <c r="D29936" t="s">
        <v>42</v>
      </c>
      <c r="E29936">
        <v>7500000</v>
      </c>
      <c r="F29936" t="s">
        <v>18</v>
      </c>
      <c r="G29936" t="s">
        <v>25</v>
      </c>
      <c r="H29936" t="s">
        <v>808</v>
      </c>
      <c r="I29936" t="s">
        <v>809</v>
      </c>
      <c r="J29936" t="s">
        <v>4960</v>
      </c>
      <c r="K29936">
        <v>1</v>
      </c>
      <c r="L29936" s="1">
        <v>37257</v>
      </c>
      <c r="M29936" s="1">
        <v>39097</v>
      </c>
      <c r="N29936" s="1">
        <v>39097</v>
      </c>
    </row>
    <row r="29937" spans="1:18" hidden="1" x14ac:dyDescent="0.2">
      <c r="A29937" t="s">
        <v>104330</v>
      </c>
      <c r="B29937" t="s">
        <v>104331</v>
      </c>
      <c r="C29937" t="s">
        <v>104332</v>
      </c>
      <c r="D29937" t="s">
        <v>8538</v>
      </c>
      <c r="E29937">
        <v>7000000</v>
      </c>
      <c r="F29937" t="s">
        <v>18</v>
      </c>
      <c r="G29937" t="s">
        <v>25</v>
      </c>
      <c r="H29937" t="s">
        <v>64</v>
      </c>
      <c r="I29937" t="s">
        <v>65</v>
      </c>
      <c r="J29937" t="s">
        <v>71</v>
      </c>
      <c r="K29937">
        <v>1</v>
      </c>
      <c r="M29937" s="1">
        <v>42164</v>
      </c>
      <c r="N29937" s="1">
        <v>42164</v>
      </c>
      <c r="O29937"/>
      <c r="P29937"/>
      <c r="Q29937"/>
      <c r="R29937"/>
    </row>
    <row r="29938" spans="1:18" x14ac:dyDescent="0.2">
      <c r="A29938" t="s">
        <v>104333</v>
      </c>
      <c r="B29938" t="s">
        <v>104334</v>
      </c>
      <c r="D29938" t="s">
        <v>655</v>
      </c>
      <c r="E29938">
        <v>3449997</v>
      </c>
      <c r="F29938" t="s">
        <v>207</v>
      </c>
      <c r="G29938" t="s">
        <v>25</v>
      </c>
      <c r="H29938" t="s">
        <v>64</v>
      </c>
      <c r="I29938" t="s">
        <v>65</v>
      </c>
      <c r="J29938" t="s">
        <v>606</v>
      </c>
      <c r="K29938">
        <v>1</v>
      </c>
      <c r="L29938" s="1">
        <v>40544</v>
      </c>
      <c r="M29938" s="1">
        <v>41757</v>
      </c>
      <c r="N29938" s="1">
        <v>41757</v>
      </c>
    </row>
    <row r="29939" spans="1:18" x14ac:dyDescent="0.2">
      <c r="A29939" t="s">
        <v>104335</v>
      </c>
      <c r="B29939" t="s">
        <v>104336</v>
      </c>
      <c r="C29939" t="s">
        <v>104337</v>
      </c>
      <c r="D29939" t="s">
        <v>633</v>
      </c>
      <c r="E29939">
        <v>7886000</v>
      </c>
      <c r="F29939" t="s">
        <v>18</v>
      </c>
      <c r="G29939" t="s">
        <v>25</v>
      </c>
      <c r="H29939" t="s">
        <v>1330</v>
      </c>
      <c r="I29939" t="s">
        <v>1331</v>
      </c>
      <c r="J29939" t="s">
        <v>1331</v>
      </c>
      <c r="K29939">
        <v>5</v>
      </c>
      <c r="L29939" s="1">
        <v>39083</v>
      </c>
      <c r="M29939" s="1">
        <v>39899</v>
      </c>
      <c r="N29939" s="1">
        <v>41612</v>
      </c>
    </row>
    <row r="29940" spans="1:18" x14ac:dyDescent="0.2">
      <c r="A29940" t="s">
        <v>104338</v>
      </c>
      <c r="B29940" t="s">
        <v>104339</v>
      </c>
      <c r="C29940" t="s">
        <v>104340</v>
      </c>
      <c r="D29940" t="s">
        <v>10766</v>
      </c>
      <c r="E29940">
        <v>1500000</v>
      </c>
      <c r="F29940" t="s">
        <v>18</v>
      </c>
      <c r="G29940" t="s">
        <v>25</v>
      </c>
      <c r="H29940" t="s">
        <v>64</v>
      </c>
      <c r="I29940" t="s">
        <v>65</v>
      </c>
      <c r="J29940" t="s">
        <v>71</v>
      </c>
      <c r="K29940">
        <v>1</v>
      </c>
      <c r="L29940" s="1">
        <v>39904</v>
      </c>
      <c r="M29940" s="1">
        <v>40473</v>
      </c>
      <c r="N29940" s="1">
        <v>40473</v>
      </c>
    </row>
    <row r="29941" spans="1:18" hidden="1" x14ac:dyDescent="0.2">
      <c r="A29941" t="s">
        <v>104341</v>
      </c>
      <c r="B29941" t="s">
        <v>104342</v>
      </c>
      <c r="C29941" t="s">
        <v>104343</v>
      </c>
      <c r="D29941" t="s">
        <v>104344</v>
      </c>
      <c r="E29941">
        <v>5500000</v>
      </c>
      <c r="F29941" t="s">
        <v>113</v>
      </c>
      <c r="G29941" t="s">
        <v>699</v>
      </c>
      <c r="H29941">
        <v>2</v>
      </c>
      <c r="I29941" t="s">
        <v>14076</v>
      </c>
      <c r="J29941" t="s">
        <v>14076</v>
      </c>
      <c r="K29941">
        <v>1</v>
      </c>
      <c r="L29941" s="1">
        <v>35796</v>
      </c>
      <c r="M29941" s="1">
        <v>37873</v>
      </c>
      <c r="N29941" s="1">
        <v>37873</v>
      </c>
    </row>
    <row r="29942" spans="1:18" hidden="1" x14ac:dyDescent="0.2">
      <c r="A29942" t="s">
        <v>104345</v>
      </c>
      <c r="B29942" t="s">
        <v>104346</v>
      </c>
      <c r="D29942" t="s">
        <v>1247</v>
      </c>
      <c r="E29942">
        <v>7500000</v>
      </c>
      <c r="F29942" t="s">
        <v>18</v>
      </c>
      <c r="G29942" t="s">
        <v>25</v>
      </c>
      <c r="H29942" t="s">
        <v>64</v>
      </c>
      <c r="I29942" t="s">
        <v>65</v>
      </c>
      <c r="J29942" t="s">
        <v>236</v>
      </c>
      <c r="K29942">
        <v>1</v>
      </c>
      <c r="M29942" s="1">
        <v>38791</v>
      </c>
      <c r="N29942" s="1">
        <v>38791</v>
      </c>
      <c r="O29942"/>
      <c r="P29942"/>
      <c r="Q29942"/>
      <c r="R29942"/>
    </row>
    <row r="29943" spans="1:18" x14ac:dyDescent="0.2">
      <c r="A29943" t="s">
        <v>104347</v>
      </c>
      <c r="B29943" t="s">
        <v>104348</v>
      </c>
      <c r="C29943" t="s">
        <v>104349</v>
      </c>
      <c r="D29943" t="s">
        <v>104350</v>
      </c>
      <c r="E29943">
        <v>120607339</v>
      </c>
      <c r="F29943" t="s">
        <v>689</v>
      </c>
      <c r="G29943" t="s">
        <v>25</v>
      </c>
      <c r="H29943" t="s">
        <v>64</v>
      </c>
      <c r="I29943" t="s">
        <v>65</v>
      </c>
      <c r="J29943" t="s">
        <v>1103</v>
      </c>
      <c r="K29943">
        <v>2</v>
      </c>
      <c r="L29943" s="1">
        <v>35101</v>
      </c>
      <c r="M29943" s="1">
        <v>41270</v>
      </c>
      <c r="N29943" s="1">
        <v>41661</v>
      </c>
    </row>
    <row r="29944" spans="1:18" hidden="1" x14ac:dyDescent="0.2">
      <c r="A29944" t="s">
        <v>104351</v>
      </c>
      <c r="B29944" t="s">
        <v>104352</v>
      </c>
      <c r="C29944" t="s">
        <v>104353</v>
      </c>
      <c r="D29944" t="s">
        <v>104354</v>
      </c>
      <c r="E29944">
        <v>3184934</v>
      </c>
      <c r="F29944" t="s">
        <v>18</v>
      </c>
      <c r="G29944" t="s">
        <v>1062</v>
      </c>
      <c r="H29944">
        <v>16</v>
      </c>
      <c r="I29944" t="s">
        <v>1704</v>
      </c>
      <c r="J29944" t="s">
        <v>1704</v>
      </c>
      <c r="K29944">
        <v>3</v>
      </c>
      <c r="L29944" s="1">
        <v>41668</v>
      </c>
      <c r="M29944" s="1">
        <v>41680</v>
      </c>
      <c r="N29944" s="1">
        <v>41974</v>
      </c>
    </row>
    <row r="29945" spans="1:18" hidden="1" x14ac:dyDescent="0.2">
      <c r="A29945" t="s">
        <v>104355</v>
      </c>
      <c r="B29945" t="s">
        <v>104356</v>
      </c>
      <c r="C29945" t="s">
        <v>104357</v>
      </c>
      <c r="D29945" t="s">
        <v>36</v>
      </c>
      <c r="E29945">
        <v>100000</v>
      </c>
      <c r="F29945" t="s">
        <v>18</v>
      </c>
      <c r="K29945">
        <v>1</v>
      </c>
      <c r="L29945" s="1">
        <v>40422</v>
      </c>
      <c r="M29945" s="1">
        <v>40452</v>
      </c>
      <c r="N29945" s="1">
        <v>40452</v>
      </c>
    </row>
    <row r="29946" spans="1:18" hidden="1" x14ac:dyDescent="0.2">
      <c r="A29946" t="s">
        <v>104358</v>
      </c>
      <c r="B29946" t="s">
        <v>104359</v>
      </c>
      <c r="C29946" t="s">
        <v>104360</v>
      </c>
      <c r="D29946" t="s">
        <v>104361</v>
      </c>
      <c r="E29946">
        <v>30000</v>
      </c>
      <c r="F29946" t="s">
        <v>207</v>
      </c>
      <c r="K29946">
        <v>1</v>
      </c>
      <c r="L29946" s="1">
        <v>41900</v>
      </c>
      <c r="M29946" s="1">
        <v>41861</v>
      </c>
      <c r="N29946" s="1">
        <v>41861</v>
      </c>
    </row>
    <row r="29947" spans="1:18" hidden="1" x14ac:dyDescent="0.2">
      <c r="A29947" t="s">
        <v>104362</v>
      </c>
      <c r="B29947" t="s">
        <v>104363</v>
      </c>
      <c r="C29947" t="s">
        <v>104364</v>
      </c>
      <c r="D29947" t="s">
        <v>104365</v>
      </c>
      <c r="E29947">
        <v>137678</v>
      </c>
      <c r="F29947" t="s">
        <v>18</v>
      </c>
      <c r="G29947" t="s">
        <v>1062</v>
      </c>
      <c r="H29947">
        <v>16</v>
      </c>
      <c r="I29947" t="s">
        <v>1704</v>
      </c>
      <c r="J29947" t="s">
        <v>1704</v>
      </c>
      <c r="K29947">
        <v>1</v>
      </c>
      <c r="L29947" s="1">
        <v>40940</v>
      </c>
      <c r="M29947" s="1">
        <v>41640</v>
      </c>
      <c r="N29947" s="1">
        <v>41640</v>
      </c>
    </row>
    <row r="29948" spans="1:18" hidden="1" x14ac:dyDescent="0.2">
      <c r="A29948" t="s">
        <v>104366</v>
      </c>
      <c r="B29948" t="s">
        <v>104367</v>
      </c>
      <c r="C29948" t="s">
        <v>104368</v>
      </c>
      <c r="D29948" t="s">
        <v>50</v>
      </c>
      <c r="E29948" t="s">
        <v>43</v>
      </c>
      <c r="F29948" t="s">
        <v>18</v>
      </c>
      <c r="G29948" t="s">
        <v>25</v>
      </c>
      <c r="H29948" t="s">
        <v>64</v>
      </c>
      <c r="I29948" t="s">
        <v>95</v>
      </c>
      <c r="J29948" t="s">
        <v>4833</v>
      </c>
      <c r="K29948">
        <v>1</v>
      </c>
      <c r="L29948" s="1">
        <v>41640</v>
      </c>
      <c r="M29948" s="1">
        <v>41654</v>
      </c>
      <c r="N29948" s="1">
        <v>41654</v>
      </c>
      <c r="O29948"/>
      <c r="P29948"/>
      <c r="Q29948"/>
      <c r="R29948"/>
    </row>
    <row r="29949" spans="1:18" hidden="1" x14ac:dyDescent="0.2">
      <c r="A29949" t="s">
        <v>104369</v>
      </c>
      <c r="B29949" t="s">
        <v>104370</v>
      </c>
      <c r="C29949" t="s">
        <v>104371</v>
      </c>
      <c r="D29949" t="s">
        <v>104372</v>
      </c>
      <c r="E29949">
        <v>533333</v>
      </c>
      <c r="F29949" t="s">
        <v>18</v>
      </c>
      <c r="G29949" t="s">
        <v>17571</v>
      </c>
      <c r="H29949">
        <v>14</v>
      </c>
      <c r="I29949" t="s">
        <v>17572</v>
      </c>
      <c r="J29949" t="s">
        <v>17572</v>
      </c>
      <c r="K29949">
        <v>1</v>
      </c>
      <c r="L29949" s="1">
        <v>41988</v>
      </c>
      <c r="M29949" s="1">
        <v>41730</v>
      </c>
      <c r="N29949" s="1">
        <v>41730</v>
      </c>
    </row>
    <row r="29950" spans="1:18" hidden="1" x14ac:dyDescent="0.2">
      <c r="A29950" t="s">
        <v>104373</v>
      </c>
      <c r="B29950" t="s">
        <v>104374</v>
      </c>
      <c r="C29950" t="s">
        <v>104375</v>
      </c>
      <c r="D29950" t="s">
        <v>70</v>
      </c>
      <c r="E29950">
        <v>500000</v>
      </c>
      <c r="F29950" t="s">
        <v>18</v>
      </c>
      <c r="K29950">
        <v>1</v>
      </c>
      <c r="L29950" s="1">
        <v>41821</v>
      </c>
      <c r="M29950" s="1">
        <v>41699</v>
      </c>
      <c r="N29950" s="1">
        <v>41699</v>
      </c>
    </row>
    <row r="29951" spans="1:18" x14ac:dyDescent="0.2">
      <c r="A29951" t="s">
        <v>104376</v>
      </c>
      <c r="B29951" t="s">
        <v>104377</v>
      </c>
      <c r="C29951" t="s">
        <v>104378</v>
      </c>
      <c r="D29951" t="s">
        <v>72815</v>
      </c>
      <c r="E29951">
        <v>1159803496</v>
      </c>
      <c r="F29951" t="s">
        <v>689</v>
      </c>
      <c r="G29951" t="s">
        <v>25</v>
      </c>
      <c r="H29951" t="s">
        <v>142</v>
      </c>
      <c r="I29951" t="s">
        <v>143</v>
      </c>
      <c r="J29951" t="s">
        <v>143</v>
      </c>
      <c r="K29951">
        <v>4</v>
      </c>
      <c r="L29951" s="1">
        <v>41275</v>
      </c>
      <c r="M29951" s="1">
        <v>41611</v>
      </c>
      <c r="N29951" s="1">
        <v>42199</v>
      </c>
    </row>
    <row r="29952" spans="1:18" hidden="1" x14ac:dyDescent="0.2">
      <c r="A29952" t="s">
        <v>104379</v>
      </c>
      <c r="B29952" t="s">
        <v>104380</v>
      </c>
      <c r="C29952" t="s">
        <v>104381</v>
      </c>
      <c r="D29952" t="s">
        <v>75</v>
      </c>
      <c r="E29952">
        <v>40000</v>
      </c>
      <c r="F29952" t="s">
        <v>18</v>
      </c>
      <c r="G29952" t="s">
        <v>76</v>
      </c>
      <c r="H29952">
        <v>12</v>
      </c>
      <c r="I29952" t="s">
        <v>77</v>
      </c>
      <c r="J29952" t="s">
        <v>77</v>
      </c>
      <c r="K29952">
        <v>1</v>
      </c>
      <c r="L29952" s="1">
        <v>41618</v>
      </c>
      <c r="M29952" s="1">
        <v>41009</v>
      </c>
      <c r="N29952" s="1">
        <v>41009</v>
      </c>
    </row>
    <row r="29953" spans="1:18" hidden="1" x14ac:dyDescent="0.2">
      <c r="A29953" t="s">
        <v>104382</v>
      </c>
      <c r="B29953" t="s">
        <v>104383</v>
      </c>
      <c r="C29953" t="s">
        <v>104384</v>
      </c>
      <c r="D29953" t="s">
        <v>104385</v>
      </c>
      <c r="E29953">
        <v>50223</v>
      </c>
      <c r="F29953" t="s">
        <v>18</v>
      </c>
      <c r="G29953" t="s">
        <v>552</v>
      </c>
      <c r="H29953">
        <v>29</v>
      </c>
      <c r="I29953" t="s">
        <v>749</v>
      </c>
      <c r="J29953" t="s">
        <v>749</v>
      </c>
      <c r="K29953">
        <v>1</v>
      </c>
      <c r="M29953" s="1">
        <v>41153</v>
      </c>
      <c r="N29953" s="1">
        <v>41153</v>
      </c>
      <c r="O29953"/>
      <c r="P29953"/>
      <c r="Q29953"/>
      <c r="R29953"/>
    </row>
    <row r="29954" spans="1:18" x14ac:dyDescent="0.2">
      <c r="A29954" t="s">
        <v>104386</v>
      </c>
      <c r="B29954" t="s">
        <v>104387</v>
      </c>
      <c r="C29954" t="s">
        <v>104388</v>
      </c>
      <c r="D29954" t="s">
        <v>104389</v>
      </c>
      <c r="E29954">
        <v>4699397</v>
      </c>
      <c r="F29954" t="s">
        <v>18</v>
      </c>
      <c r="G29954" t="s">
        <v>25</v>
      </c>
      <c r="H29954" t="s">
        <v>64</v>
      </c>
      <c r="I29954" t="s">
        <v>65</v>
      </c>
      <c r="J29954" t="s">
        <v>4002</v>
      </c>
      <c r="K29954">
        <v>2</v>
      </c>
      <c r="L29954" s="1">
        <v>40179</v>
      </c>
      <c r="M29954" s="1">
        <v>41451</v>
      </c>
      <c r="N29954" s="1">
        <v>41841</v>
      </c>
    </row>
    <row r="29955" spans="1:18" x14ac:dyDescent="0.2">
      <c r="A29955" t="s">
        <v>104390</v>
      </c>
      <c r="B29955" t="s">
        <v>104391</v>
      </c>
      <c r="C29955" t="s">
        <v>104392</v>
      </c>
      <c r="D29955" t="s">
        <v>84192</v>
      </c>
      <c r="E29955">
        <v>250000</v>
      </c>
      <c r="F29955" t="s">
        <v>18</v>
      </c>
      <c r="G29955" t="s">
        <v>25</v>
      </c>
      <c r="H29955" t="s">
        <v>64</v>
      </c>
      <c r="I29955" t="s">
        <v>65</v>
      </c>
      <c r="J29955" t="s">
        <v>984</v>
      </c>
      <c r="K29955">
        <v>1</v>
      </c>
      <c r="L29955" s="1">
        <v>40544</v>
      </c>
      <c r="M29955" s="1">
        <v>41275</v>
      </c>
      <c r="N29955" s="1">
        <v>41275</v>
      </c>
    </row>
    <row r="29956" spans="1:18" hidden="1" x14ac:dyDescent="0.2">
      <c r="A29956" t="s">
        <v>104393</v>
      </c>
      <c r="B29956" t="s">
        <v>104394</v>
      </c>
      <c r="C29956" t="s">
        <v>104395</v>
      </c>
      <c r="D29956" t="s">
        <v>317</v>
      </c>
      <c r="E29956">
        <v>33043</v>
      </c>
      <c r="F29956" t="s">
        <v>18</v>
      </c>
      <c r="G29956" t="s">
        <v>1062</v>
      </c>
      <c r="H29956">
        <v>16</v>
      </c>
      <c r="I29956" t="s">
        <v>1704</v>
      </c>
      <c r="J29956" t="s">
        <v>1704</v>
      </c>
      <c r="K29956">
        <v>2</v>
      </c>
      <c r="L29956" s="1">
        <v>41518</v>
      </c>
      <c r="M29956" s="1">
        <v>41518</v>
      </c>
      <c r="N29956" s="1">
        <v>41852</v>
      </c>
    </row>
    <row r="29957" spans="1:18" hidden="1" x14ac:dyDescent="0.2">
      <c r="A29957" t="s">
        <v>104396</v>
      </c>
      <c r="B29957" t="s">
        <v>104397</v>
      </c>
      <c r="C29957" t="s">
        <v>104398</v>
      </c>
      <c r="D29957" t="s">
        <v>47035</v>
      </c>
      <c r="E29957">
        <v>300000</v>
      </c>
      <c r="F29957" t="s">
        <v>207</v>
      </c>
      <c r="K29957">
        <v>1</v>
      </c>
      <c r="L29957" s="1">
        <v>41275</v>
      </c>
      <c r="M29957" s="1">
        <v>42088</v>
      </c>
      <c r="N29957" s="1">
        <v>42088</v>
      </c>
    </row>
    <row r="29958" spans="1:18" x14ac:dyDescent="0.2">
      <c r="A29958" t="s">
        <v>104399</v>
      </c>
      <c r="B29958" t="s">
        <v>104400</v>
      </c>
      <c r="C29958" t="s">
        <v>104401</v>
      </c>
      <c r="D29958" t="s">
        <v>104402</v>
      </c>
      <c r="E29958">
        <v>1817000</v>
      </c>
      <c r="F29958" t="s">
        <v>18</v>
      </c>
      <c r="G29958" t="s">
        <v>25</v>
      </c>
      <c r="H29958" t="s">
        <v>3993</v>
      </c>
      <c r="I29958" t="s">
        <v>3994</v>
      </c>
      <c r="J29958" t="s">
        <v>3995</v>
      </c>
      <c r="K29958">
        <v>6</v>
      </c>
      <c r="L29958" s="1">
        <v>40940</v>
      </c>
      <c r="M29958" s="1">
        <v>41453</v>
      </c>
      <c r="N29958" s="1">
        <v>42009</v>
      </c>
    </row>
    <row r="29959" spans="1:18" x14ac:dyDescent="0.2">
      <c r="A29959" t="s">
        <v>104403</v>
      </c>
      <c r="B29959" t="s">
        <v>104404</v>
      </c>
      <c r="C29959" t="s">
        <v>104405</v>
      </c>
      <c r="D29959" t="s">
        <v>104406</v>
      </c>
      <c r="E29959">
        <v>100000</v>
      </c>
      <c r="F29959" t="s">
        <v>18</v>
      </c>
      <c r="G29959" t="s">
        <v>25</v>
      </c>
      <c r="H29959" t="s">
        <v>64</v>
      </c>
      <c r="I29959" t="s">
        <v>65</v>
      </c>
      <c r="J29959" t="s">
        <v>929</v>
      </c>
      <c r="K29959">
        <v>1</v>
      </c>
      <c r="L29959" s="1">
        <v>41499</v>
      </c>
      <c r="M29959" s="1">
        <v>42004</v>
      </c>
      <c r="N29959" s="1">
        <v>42004</v>
      </c>
    </row>
    <row r="29960" spans="1:18" hidden="1" x14ac:dyDescent="0.2">
      <c r="A29960" t="s">
        <v>104407</v>
      </c>
      <c r="B29960" t="s">
        <v>104408</v>
      </c>
      <c r="C29960" t="s">
        <v>104409</v>
      </c>
      <c r="D29960" t="s">
        <v>104410</v>
      </c>
      <c r="E29960">
        <v>50000</v>
      </c>
      <c r="F29960" t="s">
        <v>207</v>
      </c>
      <c r="G29960" t="s">
        <v>222</v>
      </c>
      <c r="H29960">
        <v>2</v>
      </c>
      <c r="I29960" t="s">
        <v>223</v>
      </c>
      <c r="J29960" t="s">
        <v>223</v>
      </c>
      <c r="K29960">
        <v>1</v>
      </c>
      <c r="L29960" s="1">
        <v>41974</v>
      </c>
      <c r="M29960" s="1">
        <v>42018</v>
      </c>
      <c r="N29960" s="1">
        <v>42018</v>
      </c>
    </row>
    <row r="29961" spans="1:18" hidden="1" x14ac:dyDescent="0.2">
      <c r="A29961" t="s">
        <v>104411</v>
      </c>
      <c r="B29961" t="s">
        <v>104412</v>
      </c>
      <c r="C29961" t="s">
        <v>104413</v>
      </c>
      <c r="D29961" t="s">
        <v>104414</v>
      </c>
      <c r="E29961">
        <v>100000</v>
      </c>
      <c r="F29961" t="s">
        <v>18</v>
      </c>
      <c r="G29961" t="s">
        <v>1126</v>
      </c>
      <c r="H29961">
        <v>24</v>
      </c>
      <c r="I29961" t="s">
        <v>1582</v>
      </c>
      <c r="J29961" t="s">
        <v>11529</v>
      </c>
      <c r="K29961">
        <v>1</v>
      </c>
      <c r="L29961" s="1">
        <v>42219</v>
      </c>
      <c r="M29961" s="1">
        <v>42219</v>
      </c>
      <c r="N29961" s="1">
        <v>42219</v>
      </c>
    </row>
    <row r="29962" spans="1:18" hidden="1" x14ac:dyDescent="0.2">
      <c r="A29962" t="s">
        <v>104415</v>
      </c>
      <c r="B29962" t="s">
        <v>104416</v>
      </c>
      <c r="C29962" t="s">
        <v>104417</v>
      </c>
      <c r="D29962" t="s">
        <v>104418</v>
      </c>
      <c r="E29962" t="s">
        <v>43</v>
      </c>
      <c r="F29962" t="s">
        <v>18</v>
      </c>
      <c r="G29962" t="s">
        <v>1138</v>
      </c>
      <c r="H29962">
        <v>27</v>
      </c>
      <c r="I29962" t="s">
        <v>2775</v>
      </c>
      <c r="J29962" t="s">
        <v>104419</v>
      </c>
      <c r="K29962">
        <v>2</v>
      </c>
      <c r="L29962" s="1">
        <v>39583</v>
      </c>
      <c r="M29962" s="1">
        <v>39448</v>
      </c>
      <c r="N29962" s="1">
        <v>41365</v>
      </c>
      <c r="O29962"/>
      <c r="P29962"/>
      <c r="Q29962"/>
      <c r="R29962"/>
    </row>
    <row r="29963" spans="1:18" hidden="1" x14ac:dyDescent="0.2">
      <c r="A29963" t="s">
        <v>104420</v>
      </c>
      <c r="B29963" t="s">
        <v>104421</v>
      </c>
      <c r="C29963" t="s">
        <v>104422</v>
      </c>
      <c r="D29963" t="s">
        <v>15735</v>
      </c>
      <c r="E29963">
        <v>6307600</v>
      </c>
      <c r="F29963" t="s">
        <v>18</v>
      </c>
      <c r="G29963" t="s">
        <v>650</v>
      </c>
      <c r="H29963">
        <v>14</v>
      </c>
      <c r="I29963" t="s">
        <v>13766</v>
      </c>
      <c r="J29963" t="s">
        <v>13766</v>
      </c>
      <c r="K29963">
        <v>3</v>
      </c>
      <c r="L29963" s="1">
        <v>40859</v>
      </c>
      <c r="M29963" s="1">
        <v>40969</v>
      </c>
      <c r="N29963" s="1">
        <v>41362</v>
      </c>
    </row>
    <row r="29964" spans="1:18" hidden="1" x14ac:dyDescent="0.2">
      <c r="A29964" t="s">
        <v>104423</v>
      </c>
      <c r="B29964" t="s">
        <v>104424</v>
      </c>
      <c r="C29964" t="s">
        <v>104425</v>
      </c>
      <c r="D29964" t="s">
        <v>766</v>
      </c>
      <c r="E29964" t="s">
        <v>43</v>
      </c>
      <c r="F29964" t="s">
        <v>207</v>
      </c>
      <c r="K29964">
        <v>1</v>
      </c>
      <c r="M29964" s="1">
        <v>41821</v>
      </c>
      <c r="N29964" s="1">
        <v>41821</v>
      </c>
      <c r="O29964"/>
      <c r="P29964"/>
      <c r="Q29964"/>
      <c r="R29964"/>
    </row>
    <row r="29965" spans="1:18" hidden="1" x14ac:dyDescent="0.2">
      <c r="A29965" t="s">
        <v>104426</v>
      </c>
      <c r="B29965" t="s">
        <v>104427</v>
      </c>
      <c r="C29965" t="s">
        <v>104428</v>
      </c>
      <c r="D29965" t="s">
        <v>104429</v>
      </c>
      <c r="E29965" t="s">
        <v>43</v>
      </c>
      <c r="F29965" t="s">
        <v>18</v>
      </c>
      <c r="G29965" t="s">
        <v>25</v>
      </c>
      <c r="H29965" t="s">
        <v>582</v>
      </c>
      <c r="I29965" t="s">
        <v>15292</v>
      </c>
      <c r="J29965" t="s">
        <v>2296</v>
      </c>
      <c r="K29965">
        <v>1</v>
      </c>
      <c r="L29965" s="1">
        <v>41603</v>
      </c>
      <c r="M29965" s="1">
        <v>41789</v>
      </c>
      <c r="N29965" s="1">
        <v>41789</v>
      </c>
      <c r="O29965"/>
      <c r="P29965"/>
      <c r="Q29965"/>
      <c r="R29965"/>
    </row>
    <row r="29966" spans="1:18" hidden="1" x14ac:dyDescent="0.2">
      <c r="A29966" t="s">
        <v>104430</v>
      </c>
      <c r="B29966" t="s">
        <v>104431</v>
      </c>
      <c r="C29966" t="s">
        <v>104432</v>
      </c>
      <c r="D29966" t="s">
        <v>104433</v>
      </c>
      <c r="E29966">
        <v>210000</v>
      </c>
      <c r="F29966" t="s">
        <v>207</v>
      </c>
      <c r="G29966" t="s">
        <v>165</v>
      </c>
      <c r="H29966" t="s">
        <v>166</v>
      </c>
      <c r="I29966" t="s">
        <v>167</v>
      </c>
      <c r="J29966" t="s">
        <v>167</v>
      </c>
      <c r="K29966">
        <v>1</v>
      </c>
      <c r="L29966" s="1">
        <v>40725</v>
      </c>
      <c r="M29966" s="1">
        <v>40855</v>
      </c>
      <c r="N29966" s="1">
        <v>40855</v>
      </c>
    </row>
    <row r="29967" spans="1:18" x14ac:dyDescent="0.2">
      <c r="A29967" t="s">
        <v>104434</v>
      </c>
      <c r="B29967" t="s">
        <v>104435</v>
      </c>
      <c r="C29967" t="s">
        <v>104436</v>
      </c>
      <c r="D29967" t="s">
        <v>104437</v>
      </c>
      <c r="E29967">
        <v>1065500</v>
      </c>
      <c r="F29967" t="s">
        <v>18</v>
      </c>
      <c r="G29967" t="s">
        <v>25</v>
      </c>
      <c r="H29967" t="s">
        <v>1011</v>
      </c>
      <c r="I29967" t="s">
        <v>1035</v>
      </c>
      <c r="J29967" t="s">
        <v>1035</v>
      </c>
      <c r="K29967">
        <v>3</v>
      </c>
      <c r="L29967" s="1">
        <v>35674</v>
      </c>
      <c r="M29967" s="1">
        <v>40137</v>
      </c>
      <c r="N29967" s="1">
        <v>40827</v>
      </c>
    </row>
    <row r="29968" spans="1:18" x14ac:dyDescent="0.2">
      <c r="A29968" t="s">
        <v>104438</v>
      </c>
      <c r="B29968" t="s">
        <v>104439</v>
      </c>
      <c r="C29968" t="s">
        <v>104440</v>
      </c>
      <c r="D29968" t="s">
        <v>56</v>
      </c>
      <c r="E29968">
        <v>15000000</v>
      </c>
      <c r="F29968" t="s">
        <v>18</v>
      </c>
      <c r="G29968" t="s">
        <v>25</v>
      </c>
      <c r="H29968" t="s">
        <v>142</v>
      </c>
      <c r="I29968" t="s">
        <v>143</v>
      </c>
      <c r="J29968" t="s">
        <v>143</v>
      </c>
      <c r="K29968">
        <v>1</v>
      </c>
      <c r="L29968" s="1">
        <v>41640</v>
      </c>
      <c r="M29968" s="1">
        <v>42268</v>
      </c>
      <c r="N29968" s="1">
        <v>42268</v>
      </c>
    </row>
    <row r="29969" spans="1:18" hidden="1" x14ac:dyDescent="0.2">
      <c r="A29969" t="s">
        <v>104441</v>
      </c>
      <c r="B29969" t="s">
        <v>104442</v>
      </c>
      <c r="C29969" t="s">
        <v>104443</v>
      </c>
      <c r="D29969" t="s">
        <v>104444</v>
      </c>
      <c r="E29969">
        <v>67000000</v>
      </c>
      <c r="F29969" t="s">
        <v>207</v>
      </c>
      <c r="G29969" t="s">
        <v>19</v>
      </c>
      <c r="H29969">
        <v>16</v>
      </c>
      <c r="I29969" t="s">
        <v>20</v>
      </c>
      <c r="J29969" t="s">
        <v>20</v>
      </c>
      <c r="K29969">
        <v>2</v>
      </c>
      <c r="L29969" s="1">
        <v>35748</v>
      </c>
      <c r="M29969" s="1">
        <v>40700</v>
      </c>
      <c r="N29969" s="1">
        <v>41087</v>
      </c>
    </row>
    <row r="29970" spans="1:18" hidden="1" x14ac:dyDescent="0.2">
      <c r="A29970" t="s">
        <v>104445</v>
      </c>
      <c r="B29970" t="s">
        <v>104446</v>
      </c>
      <c r="C29970" t="s">
        <v>104447</v>
      </c>
      <c r="D29970" t="s">
        <v>104448</v>
      </c>
      <c r="E29970">
        <v>88988375.840000004</v>
      </c>
      <c r="F29970" t="s">
        <v>689</v>
      </c>
      <c r="G29970" t="s">
        <v>128</v>
      </c>
      <c r="H29970" t="s">
        <v>129</v>
      </c>
      <c r="I29970" t="s">
        <v>130</v>
      </c>
      <c r="J29970" t="s">
        <v>130</v>
      </c>
      <c r="K29970">
        <v>4</v>
      </c>
      <c r="L29970" s="1">
        <v>36892</v>
      </c>
      <c r="M29970" s="1">
        <v>40008</v>
      </c>
      <c r="N29970" s="1">
        <v>41453</v>
      </c>
    </row>
    <row r="29971" spans="1:18" hidden="1" x14ac:dyDescent="0.2">
      <c r="A29971" t="s">
        <v>104449</v>
      </c>
      <c r="B29971" t="s">
        <v>104450</v>
      </c>
      <c r="D29971" t="s">
        <v>2479</v>
      </c>
      <c r="E29971" t="s">
        <v>43</v>
      </c>
      <c r="F29971" t="s">
        <v>18</v>
      </c>
      <c r="G29971" t="s">
        <v>25</v>
      </c>
      <c r="H29971" t="s">
        <v>430</v>
      </c>
      <c r="I29971" t="s">
        <v>1750</v>
      </c>
      <c r="J29971" t="s">
        <v>1751</v>
      </c>
      <c r="K29971">
        <v>1</v>
      </c>
      <c r="L29971" s="1">
        <v>41004</v>
      </c>
      <c r="M29971" s="1">
        <v>41015</v>
      </c>
      <c r="N29971" s="1">
        <v>41015</v>
      </c>
      <c r="O29971"/>
      <c r="P29971"/>
      <c r="Q29971"/>
      <c r="R29971"/>
    </row>
    <row r="29972" spans="1:18" x14ac:dyDescent="0.2">
      <c r="A29972" t="s">
        <v>104451</v>
      </c>
      <c r="B29972" t="s">
        <v>104452</v>
      </c>
      <c r="C29972" t="s">
        <v>104453</v>
      </c>
      <c r="D29972" t="s">
        <v>104454</v>
      </c>
      <c r="E29972">
        <v>400000</v>
      </c>
      <c r="F29972" t="s">
        <v>18</v>
      </c>
      <c r="G29972" t="s">
        <v>25</v>
      </c>
      <c r="H29972" t="s">
        <v>64</v>
      </c>
      <c r="I29972" t="s">
        <v>65</v>
      </c>
      <c r="J29972" t="s">
        <v>9799</v>
      </c>
      <c r="K29972">
        <v>1</v>
      </c>
      <c r="L29972" s="1">
        <v>41619</v>
      </c>
      <c r="M29972" s="1">
        <v>41608</v>
      </c>
      <c r="N29972" s="1">
        <v>41608</v>
      </c>
    </row>
    <row r="29973" spans="1:18" hidden="1" x14ac:dyDescent="0.2">
      <c r="A29973" t="s">
        <v>104455</v>
      </c>
      <c r="B29973" t="s">
        <v>104456</v>
      </c>
      <c r="C29973" t="s">
        <v>104457</v>
      </c>
      <c r="E29973" t="s">
        <v>43</v>
      </c>
      <c r="F29973" t="s">
        <v>18</v>
      </c>
      <c r="G29973" t="s">
        <v>276</v>
      </c>
      <c r="H29973">
        <v>17</v>
      </c>
      <c r="I29973" t="s">
        <v>464</v>
      </c>
      <c r="J29973" t="s">
        <v>464</v>
      </c>
      <c r="K29973">
        <v>1</v>
      </c>
      <c r="M29973" s="1">
        <v>42094</v>
      </c>
      <c r="N29973" s="1">
        <v>42094</v>
      </c>
      <c r="O29973"/>
      <c r="P29973"/>
      <c r="Q29973"/>
      <c r="R29973"/>
    </row>
    <row r="29974" spans="1:18" hidden="1" x14ac:dyDescent="0.2">
      <c r="A29974" t="s">
        <v>104458</v>
      </c>
      <c r="B29974" t="s">
        <v>104459</v>
      </c>
      <c r="C29974" t="s">
        <v>104460</v>
      </c>
      <c r="D29974" t="s">
        <v>248</v>
      </c>
      <c r="E29974" t="s">
        <v>43</v>
      </c>
      <c r="F29974" t="s">
        <v>18</v>
      </c>
      <c r="G29974" t="s">
        <v>25</v>
      </c>
      <c r="H29974" t="s">
        <v>106</v>
      </c>
      <c r="I29974" t="s">
        <v>107</v>
      </c>
      <c r="J29974" t="s">
        <v>108</v>
      </c>
      <c r="K29974">
        <v>1</v>
      </c>
      <c r="L29974" s="1">
        <v>40909</v>
      </c>
      <c r="M29974" s="1">
        <v>41447</v>
      </c>
      <c r="N29974" s="1">
        <v>41447</v>
      </c>
      <c r="O29974"/>
      <c r="P29974"/>
      <c r="Q29974"/>
      <c r="R29974"/>
    </row>
    <row r="29975" spans="1:18" x14ac:dyDescent="0.2">
      <c r="A29975" t="s">
        <v>104461</v>
      </c>
      <c r="B29975" t="s">
        <v>104462</v>
      </c>
      <c r="C29975" t="s">
        <v>104463</v>
      </c>
      <c r="D29975" t="s">
        <v>104464</v>
      </c>
      <c r="E29975">
        <v>50700000</v>
      </c>
      <c r="F29975" t="s">
        <v>18</v>
      </c>
      <c r="G29975" t="s">
        <v>25</v>
      </c>
      <c r="H29975" t="s">
        <v>64</v>
      </c>
      <c r="I29975" t="s">
        <v>65</v>
      </c>
      <c r="J29975" t="s">
        <v>71</v>
      </c>
      <c r="K29975">
        <v>2</v>
      </c>
      <c r="L29975" s="1">
        <v>37622</v>
      </c>
      <c r="M29975" s="1">
        <v>41079</v>
      </c>
      <c r="N29975" s="1">
        <v>41190</v>
      </c>
    </row>
    <row r="29976" spans="1:18" hidden="1" x14ac:dyDescent="0.2">
      <c r="A29976" t="s">
        <v>104465</v>
      </c>
      <c r="B29976" t="s">
        <v>104466</v>
      </c>
      <c r="C29976" t="s">
        <v>104467</v>
      </c>
      <c r="D29976" t="s">
        <v>91004</v>
      </c>
      <c r="E29976" t="s">
        <v>43</v>
      </c>
      <c r="F29976" t="s">
        <v>113</v>
      </c>
      <c r="K29976">
        <v>2</v>
      </c>
      <c r="L29976" s="1">
        <v>40848</v>
      </c>
      <c r="M29976" s="1">
        <v>40909</v>
      </c>
      <c r="N29976" s="1">
        <v>41106</v>
      </c>
      <c r="O29976"/>
      <c r="P29976"/>
      <c r="Q29976"/>
      <c r="R29976"/>
    </row>
    <row r="29977" spans="1:18" hidden="1" x14ac:dyDescent="0.2">
      <c r="A29977" t="s">
        <v>104468</v>
      </c>
      <c r="B29977" t="s">
        <v>104469</v>
      </c>
      <c r="C29977" t="s">
        <v>104470</v>
      </c>
      <c r="D29977" t="s">
        <v>75</v>
      </c>
      <c r="E29977" t="s">
        <v>43</v>
      </c>
      <c r="F29977" t="s">
        <v>113</v>
      </c>
      <c r="G29977" t="s">
        <v>1062</v>
      </c>
      <c r="H29977">
        <v>7</v>
      </c>
      <c r="I29977" t="s">
        <v>18881</v>
      </c>
      <c r="J29977" t="s">
        <v>18882</v>
      </c>
      <c r="K29977">
        <v>1</v>
      </c>
      <c r="M29977" s="1">
        <v>36495</v>
      </c>
      <c r="N29977" s="1">
        <v>36495</v>
      </c>
      <c r="O29977"/>
      <c r="P29977"/>
      <c r="Q29977"/>
      <c r="R29977"/>
    </row>
    <row r="29978" spans="1:18" hidden="1" x14ac:dyDescent="0.2">
      <c r="A29978" t="s">
        <v>104471</v>
      </c>
      <c r="B29978" t="s">
        <v>104472</v>
      </c>
      <c r="C29978" t="s">
        <v>104473</v>
      </c>
      <c r="D29978" t="s">
        <v>104474</v>
      </c>
      <c r="E29978" t="s">
        <v>43</v>
      </c>
      <c r="F29978" t="s">
        <v>18</v>
      </c>
      <c r="G29978" t="s">
        <v>479</v>
      </c>
      <c r="I29978" t="s">
        <v>480</v>
      </c>
      <c r="J29978" t="s">
        <v>480</v>
      </c>
      <c r="K29978">
        <v>1</v>
      </c>
      <c r="L29978" s="1">
        <v>37428</v>
      </c>
      <c r="M29978" s="1">
        <v>40645</v>
      </c>
      <c r="N29978" s="1">
        <v>40645</v>
      </c>
      <c r="O29978"/>
      <c r="P29978"/>
      <c r="Q29978"/>
      <c r="R29978"/>
    </row>
    <row r="29979" spans="1:18" x14ac:dyDescent="0.2">
      <c r="A29979" t="s">
        <v>104475</v>
      </c>
      <c r="B29979" t="s">
        <v>104476</v>
      </c>
      <c r="C29979" t="s">
        <v>104477</v>
      </c>
      <c r="D29979" t="s">
        <v>104478</v>
      </c>
      <c r="E29979">
        <v>254000000</v>
      </c>
      <c r="F29979" t="s">
        <v>18</v>
      </c>
      <c r="G29979" t="s">
        <v>25</v>
      </c>
      <c r="H29979" t="s">
        <v>64</v>
      </c>
      <c r="I29979" t="s">
        <v>95</v>
      </c>
      <c r="J29979" t="s">
        <v>1279</v>
      </c>
      <c r="K29979">
        <v>6</v>
      </c>
      <c r="L29979" s="1">
        <v>40210</v>
      </c>
      <c r="M29979" s="1">
        <v>40807</v>
      </c>
      <c r="N29979" s="1">
        <v>41879</v>
      </c>
    </row>
    <row r="29980" spans="1:18" hidden="1" x14ac:dyDescent="0.2">
      <c r="A29980" t="s">
        <v>104479</v>
      </c>
      <c r="B29980" t="s">
        <v>104480</v>
      </c>
      <c r="C29980" t="s">
        <v>104481</v>
      </c>
      <c r="D29980" t="s">
        <v>70</v>
      </c>
      <c r="E29980">
        <v>5795661</v>
      </c>
      <c r="F29980" t="s">
        <v>18</v>
      </c>
      <c r="G29980" t="s">
        <v>25</v>
      </c>
      <c r="H29980" t="s">
        <v>89</v>
      </c>
      <c r="I29980" t="s">
        <v>727</v>
      </c>
      <c r="J29980" t="s">
        <v>104482</v>
      </c>
      <c r="K29980">
        <v>3</v>
      </c>
      <c r="M29980" s="1">
        <v>41158</v>
      </c>
      <c r="N29980" s="1">
        <v>41921</v>
      </c>
      <c r="O29980"/>
      <c r="P29980"/>
      <c r="Q29980"/>
      <c r="R29980"/>
    </row>
    <row r="29981" spans="1:18" x14ac:dyDescent="0.2">
      <c r="A29981" t="s">
        <v>104483</v>
      </c>
      <c r="B29981" t="s">
        <v>104484</v>
      </c>
      <c r="C29981" t="s">
        <v>104485</v>
      </c>
      <c r="D29981" t="s">
        <v>1744</v>
      </c>
      <c r="E29981">
        <v>2600000</v>
      </c>
      <c r="F29981" t="s">
        <v>18</v>
      </c>
      <c r="G29981" t="s">
        <v>25</v>
      </c>
      <c r="H29981" t="s">
        <v>64</v>
      </c>
      <c r="I29981" t="s">
        <v>95</v>
      </c>
      <c r="J29981" t="s">
        <v>353</v>
      </c>
      <c r="K29981">
        <v>1</v>
      </c>
      <c r="L29981" s="1">
        <v>40269</v>
      </c>
      <c r="M29981" s="1">
        <v>41640</v>
      </c>
      <c r="N29981" s="1">
        <v>41640</v>
      </c>
    </row>
    <row r="29982" spans="1:18" hidden="1" x14ac:dyDescent="0.2">
      <c r="A29982" t="s">
        <v>104486</v>
      </c>
      <c r="B29982" t="s">
        <v>104487</v>
      </c>
      <c r="C29982" t="s">
        <v>104488</v>
      </c>
      <c r="D29982" t="s">
        <v>1377</v>
      </c>
      <c r="E29982">
        <v>1700000</v>
      </c>
      <c r="F29982" t="s">
        <v>18</v>
      </c>
      <c r="G29982" t="s">
        <v>128</v>
      </c>
      <c r="H29982" t="s">
        <v>129</v>
      </c>
      <c r="I29982" t="s">
        <v>130</v>
      </c>
      <c r="J29982" t="s">
        <v>130</v>
      </c>
      <c r="K29982">
        <v>1</v>
      </c>
      <c r="L29982" s="1">
        <v>41365</v>
      </c>
      <c r="M29982" s="1">
        <v>41620</v>
      </c>
      <c r="N29982" s="1">
        <v>41620</v>
      </c>
    </row>
    <row r="29983" spans="1:18" x14ac:dyDescent="0.2">
      <c r="A29983" t="s">
        <v>104489</v>
      </c>
      <c r="B29983" t="s">
        <v>104490</v>
      </c>
      <c r="C29983" t="s">
        <v>104491</v>
      </c>
      <c r="D29983" t="s">
        <v>48088</v>
      </c>
      <c r="E29983">
        <v>250000</v>
      </c>
      <c r="F29983" t="s">
        <v>18</v>
      </c>
      <c r="G29983" t="s">
        <v>25</v>
      </c>
      <c r="H29983" t="s">
        <v>106</v>
      </c>
      <c r="I29983" t="s">
        <v>107</v>
      </c>
      <c r="J29983" t="s">
        <v>108</v>
      </c>
      <c r="K29983">
        <v>3</v>
      </c>
      <c r="L29983" s="1">
        <v>40544</v>
      </c>
      <c r="M29983" s="1">
        <v>40691</v>
      </c>
      <c r="N29983" s="1">
        <v>41548</v>
      </c>
    </row>
    <row r="29984" spans="1:18" x14ac:dyDescent="0.2">
      <c r="A29984" t="s">
        <v>104492</v>
      </c>
      <c r="B29984" t="s">
        <v>104493</v>
      </c>
      <c r="C29984" t="s">
        <v>104494</v>
      </c>
      <c r="D29984" t="s">
        <v>104495</v>
      </c>
      <c r="E29984">
        <v>862000</v>
      </c>
      <c r="F29984" t="s">
        <v>18</v>
      </c>
      <c r="G29984" t="s">
        <v>25</v>
      </c>
      <c r="H29984" t="s">
        <v>64</v>
      </c>
      <c r="I29984" t="s">
        <v>65</v>
      </c>
      <c r="J29984" t="s">
        <v>71</v>
      </c>
      <c r="K29984">
        <v>1</v>
      </c>
      <c r="L29984" s="1">
        <v>39083</v>
      </c>
      <c r="M29984" s="1">
        <v>39433</v>
      </c>
      <c r="N29984" s="1">
        <v>39433</v>
      </c>
    </row>
    <row r="29985" spans="1:18" x14ac:dyDescent="0.2">
      <c r="A29985" t="s">
        <v>104496</v>
      </c>
      <c r="B29985" t="s">
        <v>104497</v>
      </c>
      <c r="C29985" t="s">
        <v>104498</v>
      </c>
      <c r="D29985" t="s">
        <v>104499</v>
      </c>
      <c r="E29985">
        <v>8000000</v>
      </c>
      <c r="F29985" t="s">
        <v>18</v>
      </c>
      <c r="G29985" t="s">
        <v>25</v>
      </c>
      <c r="H29985" t="s">
        <v>64</v>
      </c>
      <c r="I29985" t="s">
        <v>65</v>
      </c>
      <c r="J29985" t="s">
        <v>71</v>
      </c>
      <c r="K29985">
        <v>3</v>
      </c>
      <c r="L29985" s="1">
        <v>38991</v>
      </c>
      <c r="M29985" s="1">
        <v>39142</v>
      </c>
      <c r="N29985" s="1">
        <v>39356</v>
      </c>
    </row>
    <row r="29986" spans="1:18" hidden="1" x14ac:dyDescent="0.2">
      <c r="A29986" t="s">
        <v>104500</v>
      </c>
      <c r="B29986" t="s">
        <v>104501</v>
      </c>
      <c r="C29986" t="s">
        <v>104502</v>
      </c>
      <c r="D29986" t="s">
        <v>718</v>
      </c>
      <c r="E29986">
        <v>1136438</v>
      </c>
      <c r="F29986" t="s">
        <v>18</v>
      </c>
      <c r="G29986" t="s">
        <v>128</v>
      </c>
      <c r="H29986" t="s">
        <v>4411</v>
      </c>
      <c r="I29986" t="s">
        <v>85471</v>
      </c>
      <c r="J29986" t="s">
        <v>85471</v>
      </c>
      <c r="K29986">
        <v>1</v>
      </c>
      <c r="L29986" s="1">
        <v>40909</v>
      </c>
      <c r="M29986" s="1">
        <v>41596</v>
      </c>
      <c r="N29986" s="1">
        <v>41596</v>
      </c>
    </row>
    <row r="29987" spans="1:18" hidden="1" x14ac:dyDescent="0.2">
      <c r="A29987" t="s">
        <v>104503</v>
      </c>
      <c r="B29987" t="s">
        <v>104504</v>
      </c>
      <c r="C29987" t="s">
        <v>104505</v>
      </c>
      <c r="D29987" t="s">
        <v>104506</v>
      </c>
      <c r="E29987">
        <v>18000</v>
      </c>
      <c r="F29987" t="s">
        <v>18</v>
      </c>
      <c r="K29987">
        <v>1</v>
      </c>
      <c r="M29987" s="1">
        <v>41334</v>
      </c>
      <c r="N29987" s="1">
        <v>41334</v>
      </c>
      <c r="O29987"/>
      <c r="P29987"/>
      <c r="Q29987"/>
      <c r="R29987"/>
    </row>
    <row r="29988" spans="1:18" x14ac:dyDescent="0.2">
      <c r="A29988" t="s">
        <v>104507</v>
      </c>
      <c r="B29988" t="s">
        <v>104508</v>
      </c>
      <c r="C29988" t="s">
        <v>104509</v>
      </c>
      <c r="D29988" t="s">
        <v>104510</v>
      </c>
      <c r="E29988">
        <v>4325000</v>
      </c>
      <c r="F29988" t="s">
        <v>18</v>
      </c>
      <c r="G29988" t="s">
        <v>25</v>
      </c>
      <c r="H29988" t="s">
        <v>64</v>
      </c>
      <c r="I29988" t="s">
        <v>65</v>
      </c>
      <c r="J29988" t="s">
        <v>271</v>
      </c>
      <c r="K29988">
        <v>6</v>
      </c>
      <c r="L29988" s="1">
        <v>40735</v>
      </c>
      <c r="M29988" s="1">
        <v>40544</v>
      </c>
      <c r="N29988" s="1">
        <v>41704</v>
      </c>
    </row>
    <row r="29989" spans="1:18" hidden="1" x14ac:dyDescent="0.2">
      <c r="A29989" t="s">
        <v>104511</v>
      </c>
      <c r="B29989" t="s">
        <v>104512</v>
      </c>
      <c r="C29989" t="s">
        <v>104513</v>
      </c>
      <c r="D29989" t="s">
        <v>50</v>
      </c>
      <c r="E29989">
        <v>1887391</v>
      </c>
      <c r="F29989" t="s">
        <v>18</v>
      </c>
      <c r="K29989">
        <v>1</v>
      </c>
      <c r="L29989" s="1">
        <v>38353</v>
      </c>
      <c r="M29989" s="1">
        <v>41571</v>
      </c>
      <c r="N29989" s="1">
        <v>41571</v>
      </c>
    </row>
    <row r="29990" spans="1:18" x14ac:dyDescent="0.2">
      <c r="A29990" t="s">
        <v>104514</v>
      </c>
      <c r="B29990" t="s">
        <v>104515</v>
      </c>
      <c r="C29990" t="s">
        <v>104516</v>
      </c>
      <c r="D29990" t="s">
        <v>5125</v>
      </c>
      <c r="E29990">
        <v>4150000</v>
      </c>
      <c r="F29990" t="s">
        <v>18</v>
      </c>
      <c r="G29990" t="s">
        <v>25</v>
      </c>
      <c r="H29990" t="s">
        <v>64</v>
      </c>
      <c r="I29990" t="s">
        <v>65</v>
      </c>
      <c r="J29990" t="s">
        <v>71</v>
      </c>
      <c r="K29990">
        <v>5</v>
      </c>
      <c r="L29990" s="1">
        <v>40296</v>
      </c>
      <c r="M29990" s="1">
        <v>40571</v>
      </c>
      <c r="N29990" s="1">
        <v>42004</v>
      </c>
    </row>
    <row r="29991" spans="1:18" hidden="1" x14ac:dyDescent="0.2">
      <c r="A29991" t="s">
        <v>104517</v>
      </c>
      <c r="B29991" t="s">
        <v>104518</v>
      </c>
      <c r="C29991" t="s">
        <v>104519</v>
      </c>
      <c r="D29991" t="s">
        <v>104520</v>
      </c>
      <c r="E29991" t="s">
        <v>43</v>
      </c>
      <c r="F29991" t="s">
        <v>18</v>
      </c>
      <c r="G29991" t="s">
        <v>57</v>
      </c>
      <c r="H29991" t="s">
        <v>4487</v>
      </c>
      <c r="I29991" t="s">
        <v>82177</v>
      </c>
      <c r="J29991" t="s">
        <v>82177</v>
      </c>
      <c r="K29991">
        <v>1</v>
      </c>
      <c r="L29991" s="1">
        <v>38777</v>
      </c>
      <c r="M29991" s="1">
        <v>41518</v>
      </c>
      <c r="N29991" s="1">
        <v>41518</v>
      </c>
      <c r="O29991"/>
      <c r="P29991"/>
      <c r="Q29991"/>
      <c r="R29991"/>
    </row>
    <row r="29992" spans="1:18" hidden="1" x14ac:dyDescent="0.2">
      <c r="A29992" t="s">
        <v>104521</v>
      </c>
      <c r="B29992" t="s">
        <v>104522</v>
      </c>
      <c r="C29992" t="s">
        <v>104523</v>
      </c>
      <c r="D29992" t="s">
        <v>34741</v>
      </c>
      <c r="E29992">
        <v>3000000</v>
      </c>
      <c r="F29992" t="s">
        <v>18</v>
      </c>
      <c r="G29992" t="s">
        <v>19</v>
      </c>
      <c r="H29992">
        <v>16</v>
      </c>
      <c r="I29992" t="s">
        <v>20</v>
      </c>
      <c r="J29992" t="s">
        <v>20</v>
      </c>
      <c r="K29992">
        <v>2</v>
      </c>
      <c r="L29992" s="1">
        <v>42095</v>
      </c>
      <c r="M29992" s="1">
        <v>42220</v>
      </c>
      <c r="N29992" s="1">
        <v>42335</v>
      </c>
    </row>
    <row r="29993" spans="1:18" x14ac:dyDescent="0.2">
      <c r="A29993" t="s">
        <v>104524</v>
      </c>
      <c r="B29993" t="s">
        <v>104525</v>
      </c>
      <c r="C29993" t="s">
        <v>104526</v>
      </c>
      <c r="D29993" t="s">
        <v>88390</v>
      </c>
      <c r="E29993">
        <v>21256123</v>
      </c>
      <c r="F29993" t="s">
        <v>18</v>
      </c>
      <c r="G29993" t="s">
        <v>25</v>
      </c>
      <c r="H29993" t="s">
        <v>808</v>
      </c>
      <c r="I29993" t="s">
        <v>809</v>
      </c>
      <c r="J29993" t="s">
        <v>810</v>
      </c>
      <c r="K29993">
        <v>4</v>
      </c>
      <c r="L29993" s="1">
        <v>40179</v>
      </c>
      <c r="M29993" s="1">
        <v>40589</v>
      </c>
      <c r="N29993" s="1">
        <v>41775</v>
      </c>
    </row>
    <row r="29994" spans="1:18" x14ac:dyDescent="0.2">
      <c r="A29994" t="s">
        <v>104527</v>
      </c>
      <c r="B29994" t="s">
        <v>104528</v>
      </c>
      <c r="C29994" t="s">
        <v>104529</v>
      </c>
      <c r="D29994" t="s">
        <v>104530</v>
      </c>
      <c r="E29994">
        <v>14800000</v>
      </c>
      <c r="F29994" t="s">
        <v>113</v>
      </c>
      <c r="G29994" t="s">
        <v>25</v>
      </c>
      <c r="H29994" t="s">
        <v>44</v>
      </c>
      <c r="I29994" t="s">
        <v>45</v>
      </c>
      <c r="J29994" t="s">
        <v>104531</v>
      </c>
      <c r="K29994">
        <v>1</v>
      </c>
      <c r="L29994" s="1">
        <v>38718</v>
      </c>
      <c r="M29994" s="1">
        <v>41690</v>
      </c>
      <c r="N29994" s="1">
        <v>41690</v>
      </c>
    </row>
    <row r="29995" spans="1:18" x14ac:dyDescent="0.2">
      <c r="A29995" t="s">
        <v>104532</v>
      </c>
      <c r="B29995" t="s">
        <v>104533</v>
      </c>
      <c r="C29995" t="s">
        <v>104534</v>
      </c>
      <c r="D29995" t="s">
        <v>104535</v>
      </c>
      <c r="E29995">
        <v>500000</v>
      </c>
      <c r="F29995" t="s">
        <v>18</v>
      </c>
      <c r="G29995" t="s">
        <v>25</v>
      </c>
      <c r="H29995" t="s">
        <v>64</v>
      </c>
      <c r="I29995" t="s">
        <v>65</v>
      </c>
      <c r="J29995" t="s">
        <v>852</v>
      </c>
      <c r="K29995">
        <v>1</v>
      </c>
      <c r="L29995" s="1">
        <v>40544</v>
      </c>
      <c r="M29995" s="1">
        <v>40554</v>
      </c>
      <c r="N29995" s="1">
        <v>40554</v>
      </c>
    </row>
    <row r="29996" spans="1:18" hidden="1" x14ac:dyDescent="0.2">
      <c r="A29996" t="s">
        <v>104536</v>
      </c>
      <c r="B29996" t="s">
        <v>104537</v>
      </c>
      <c r="C29996" t="s">
        <v>104538</v>
      </c>
      <c r="D29996" t="s">
        <v>104539</v>
      </c>
      <c r="E29996">
        <v>765000</v>
      </c>
      <c r="F29996" t="s">
        <v>113</v>
      </c>
      <c r="G29996" t="s">
        <v>276</v>
      </c>
      <c r="H29996">
        <v>17</v>
      </c>
      <c r="I29996" t="s">
        <v>464</v>
      </c>
      <c r="J29996" t="s">
        <v>464</v>
      </c>
      <c r="K29996">
        <v>2</v>
      </c>
      <c r="L29996" s="1">
        <v>39630</v>
      </c>
      <c r="M29996" s="1">
        <v>39630</v>
      </c>
      <c r="N29996" s="1">
        <v>40115</v>
      </c>
    </row>
    <row r="29997" spans="1:18" hidden="1" x14ac:dyDescent="0.2">
      <c r="A29997" t="s">
        <v>104540</v>
      </c>
      <c r="B29997" t="s">
        <v>104541</v>
      </c>
      <c r="C29997" t="s">
        <v>104542</v>
      </c>
      <c r="D29997" t="s">
        <v>70</v>
      </c>
      <c r="E29997" t="s">
        <v>43</v>
      </c>
      <c r="F29997" t="s">
        <v>18</v>
      </c>
      <c r="G29997" t="s">
        <v>4881</v>
      </c>
      <c r="I29997" t="s">
        <v>13788</v>
      </c>
      <c r="J29997" t="s">
        <v>73911</v>
      </c>
      <c r="K29997">
        <v>2</v>
      </c>
      <c r="L29997" s="1">
        <v>40923</v>
      </c>
      <c r="M29997" s="1">
        <v>40920</v>
      </c>
      <c r="N29997" s="1">
        <v>41129</v>
      </c>
      <c r="O29997"/>
      <c r="P29997"/>
      <c r="Q29997"/>
      <c r="R29997"/>
    </row>
    <row r="29998" spans="1:18" x14ac:dyDescent="0.2">
      <c r="A29998" t="s">
        <v>104543</v>
      </c>
      <c r="B29998" t="s">
        <v>104544</v>
      </c>
      <c r="C29998" t="s">
        <v>104545</v>
      </c>
      <c r="D29998" t="s">
        <v>2762</v>
      </c>
      <c r="E29998">
        <v>20000000</v>
      </c>
      <c r="F29998" t="s">
        <v>18</v>
      </c>
      <c r="G29998" t="s">
        <v>25</v>
      </c>
      <c r="H29998" t="s">
        <v>106</v>
      </c>
      <c r="I29998" t="s">
        <v>107</v>
      </c>
      <c r="J29998" t="s">
        <v>108</v>
      </c>
      <c r="K29998">
        <v>3</v>
      </c>
      <c r="L29998" s="1">
        <v>41183</v>
      </c>
      <c r="M29998" s="1">
        <v>41563</v>
      </c>
      <c r="N29998" s="1">
        <v>42143</v>
      </c>
    </row>
    <row r="29999" spans="1:18" hidden="1" x14ac:dyDescent="0.2">
      <c r="A29999" t="s">
        <v>104546</v>
      </c>
      <c r="B29999" t="s">
        <v>104547</v>
      </c>
      <c r="C29999" t="s">
        <v>104548</v>
      </c>
      <c r="D29999" t="s">
        <v>248</v>
      </c>
      <c r="E29999" t="s">
        <v>43</v>
      </c>
      <c r="F29999" t="s">
        <v>207</v>
      </c>
      <c r="K29999">
        <v>1</v>
      </c>
      <c r="M29999" s="1">
        <v>40544</v>
      </c>
      <c r="N29999" s="1">
        <v>40544</v>
      </c>
      <c r="O29999"/>
      <c r="P29999"/>
      <c r="Q29999"/>
      <c r="R29999"/>
    </row>
    <row r="30000" spans="1:18" x14ac:dyDescent="0.2">
      <c r="A30000" t="s">
        <v>104549</v>
      </c>
      <c r="B30000" t="s">
        <v>104550</v>
      </c>
      <c r="C30000" t="s">
        <v>104551</v>
      </c>
      <c r="D30000" t="s">
        <v>104552</v>
      </c>
      <c r="E30000">
        <v>20000000</v>
      </c>
      <c r="F30000" t="s">
        <v>18</v>
      </c>
      <c r="G30000" t="s">
        <v>25</v>
      </c>
      <c r="H30000" t="s">
        <v>64</v>
      </c>
      <c r="I30000" t="s">
        <v>65</v>
      </c>
      <c r="J30000" t="s">
        <v>71</v>
      </c>
      <c r="K30000">
        <v>1</v>
      </c>
      <c r="L30000" s="1">
        <v>41275</v>
      </c>
      <c r="M30000" s="1">
        <v>41585</v>
      </c>
      <c r="N30000" s="1">
        <v>41585</v>
      </c>
    </row>
    <row r="30001" spans="1:18" hidden="1" x14ac:dyDescent="0.2">
      <c r="A30001" t="s">
        <v>104553</v>
      </c>
      <c r="B30001" t="s">
        <v>104554</v>
      </c>
      <c r="C30001" t="s">
        <v>104555</v>
      </c>
      <c r="E30001" t="s">
        <v>43</v>
      </c>
      <c r="F30001" t="s">
        <v>207</v>
      </c>
      <c r="K30001">
        <v>1</v>
      </c>
      <c r="M30001" s="1">
        <v>40909</v>
      </c>
      <c r="N30001" s="1">
        <v>40909</v>
      </c>
      <c r="O30001"/>
      <c r="P30001"/>
      <c r="Q30001"/>
      <c r="R30001"/>
    </row>
    <row r="30002" spans="1:18" hidden="1" x14ac:dyDescent="0.2">
      <c r="A30002" t="s">
        <v>104556</v>
      </c>
      <c r="B30002" t="s">
        <v>104557</v>
      </c>
      <c r="C30002" t="s">
        <v>104558</v>
      </c>
      <c r="D30002" t="s">
        <v>75</v>
      </c>
      <c r="E30002" t="s">
        <v>43</v>
      </c>
      <c r="F30002" t="s">
        <v>18</v>
      </c>
      <c r="K30002">
        <v>1</v>
      </c>
      <c r="L30002" s="1">
        <v>40909</v>
      </c>
      <c r="M30002" s="1">
        <v>41334</v>
      </c>
      <c r="N30002" s="1">
        <v>41334</v>
      </c>
      <c r="O30002"/>
      <c r="P30002"/>
      <c r="Q30002"/>
      <c r="R30002"/>
    </row>
    <row r="30003" spans="1:18" hidden="1" x14ac:dyDescent="0.2">
      <c r="A30003" t="s">
        <v>104559</v>
      </c>
      <c r="B30003" t="s">
        <v>104560</v>
      </c>
      <c r="C30003" t="s">
        <v>104561</v>
      </c>
      <c r="D30003" t="s">
        <v>56</v>
      </c>
      <c r="E30003">
        <v>63130000</v>
      </c>
      <c r="F30003" t="s">
        <v>18</v>
      </c>
      <c r="G30003" t="s">
        <v>25</v>
      </c>
      <c r="H30003" t="s">
        <v>64</v>
      </c>
      <c r="I30003" t="s">
        <v>65</v>
      </c>
      <c r="J30003" t="s">
        <v>13284</v>
      </c>
      <c r="K30003">
        <v>5</v>
      </c>
      <c r="M30003" s="1">
        <v>39087</v>
      </c>
      <c r="N30003" s="1">
        <v>40477</v>
      </c>
      <c r="O30003"/>
      <c r="P30003"/>
      <c r="Q30003"/>
      <c r="R30003"/>
    </row>
    <row r="30004" spans="1:18" hidden="1" x14ac:dyDescent="0.2">
      <c r="A30004" t="s">
        <v>104562</v>
      </c>
      <c r="B30004" t="s">
        <v>104563</v>
      </c>
      <c r="C30004" t="s">
        <v>104564</v>
      </c>
      <c r="D30004" t="s">
        <v>4907</v>
      </c>
      <c r="E30004">
        <v>1335000</v>
      </c>
      <c r="F30004" t="s">
        <v>18</v>
      </c>
      <c r="G30004" t="s">
        <v>25</v>
      </c>
      <c r="H30004" t="s">
        <v>89</v>
      </c>
      <c r="I30004" t="s">
        <v>1132</v>
      </c>
      <c r="J30004" t="s">
        <v>11327</v>
      </c>
      <c r="K30004">
        <v>1</v>
      </c>
      <c r="M30004" s="1">
        <v>41835</v>
      </c>
      <c r="N30004" s="1">
        <v>41835</v>
      </c>
      <c r="O30004"/>
      <c r="P30004"/>
      <c r="Q30004"/>
      <c r="R30004"/>
    </row>
    <row r="30005" spans="1:18" x14ac:dyDescent="0.2">
      <c r="A30005" t="s">
        <v>104565</v>
      </c>
      <c r="B30005" t="s">
        <v>104566</v>
      </c>
      <c r="C30005" t="s">
        <v>104567</v>
      </c>
      <c r="D30005" t="s">
        <v>94</v>
      </c>
      <c r="E30005">
        <v>990000</v>
      </c>
      <c r="F30005" t="s">
        <v>18</v>
      </c>
      <c r="G30005" t="s">
        <v>25</v>
      </c>
      <c r="H30005" t="s">
        <v>44</v>
      </c>
      <c r="I30005" t="s">
        <v>282</v>
      </c>
      <c r="J30005" t="s">
        <v>282</v>
      </c>
      <c r="K30005">
        <v>1</v>
      </c>
      <c r="L30005" s="1">
        <v>40544</v>
      </c>
      <c r="M30005" s="1">
        <v>41439</v>
      </c>
      <c r="N30005" s="1">
        <v>41439</v>
      </c>
    </row>
    <row r="30006" spans="1:18" x14ac:dyDescent="0.2">
      <c r="A30006" t="s">
        <v>104568</v>
      </c>
      <c r="B30006" t="s">
        <v>104569</v>
      </c>
      <c r="C30006" t="s">
        <v>104570</v>
      </c>
      <c r="D30006" t="s">
        <v>56</v>
      </c>
      <c r="E30006">
        <v>41000000</v>
      </c>
      <c r="F30006" t="s">
        <v>18</v>
      </c>
      <c r="G30006" t="s">
        <v>25</v>
      </c>
      <c r="H30006" t="s">
        <v>208</v>
      </c>
      <c r="I30006" t="s">
        <v>209</v>
      </c>
      <c r="J30006" t="s">
        <v>209</v>
      </c>
      <c r="K30006">
        <v>4</v>
      </c>
      <c r="L30006" s="1">
        <v>39083</v>
      </c>
      <c r="M30006" s="1">
        <v>39721</v>
      </c>
      <c r="N30006" s="1">
        <v>42136</v>
      </c>
    </row>
    <row r="30007" spans="1:18" hidden="1" x14ac:dyDescent="0.2">
      <c r="A30007" t="s">
        <v>104571</v>
      </c>
      <c r="B30007" t="s">
        <v>104572</v>
      </c>
      <c r="D30007" t="s">
        <v>104573</v>
      </c>
      <c r="E30007">
        <v>100000</v>
      </c>
      <c r="F30007" t="s">
        <v>207</v>
      </c>
      <c r="G30007" t="s">
        <v>341</v>
      </c>
      <c r="H30007">
        <v>11</v>
      </c>
      <c r="I30007" t="s">
        <v>497</v>
      </c>
      <c r="J30007" t="s">
        <v>497</v>
      </c>
      <c r="K30007">
        <v>1</v>
      </c>
      <c r="L30007" s="1">
        <v>42059</v>
      </c>
      <c r="M30007" s="1">
        <v>42063</v>
      </c>
      <c r="N30007" s="1">
        <v>42063</v>
      </c>
    </row>
    <row r="30008" spans="1:18" hidden="1" x14ac:dyDescent="0.2">
      <c r="A30008" t="s">
        <v>104574</v>
      </c>
      <c r="B30008" t="s">
        <v>104575</v>
      </c>
      <c r="C30008" t="s">
        <v>104576</v>
      </c>
      <c r="D30008" t="s">
        <v>5189</v>
      </c>
      <c r="E30008" t="s">
        <v>43</v>
      </c>
      <c r="F30008" t="s">
        <v>18</v>
      </c>
      <c r="G30008" t="s">
        <v>37</v>
      </c>
      <c r="K30008">
        <v>1</v>
      </c>
      <c r="M30008" s="1">
        <v>41275</v>
      </c>
      <c r="N30008" s="1">
        <v>41275</v>
      </c>
      <c r="O30008"/>
      <c r="P30008"/>
      <c r="Q30008"/>
      <c r="R30008"/>
    </row>
    <row r="30009" spans="1:18" x14ac:dyDescent="0.2">
      <c r="A30009" t="s">
        <v>104577</v>
      </c>
      <c r="B30009" t="s">
        <v>104578</v>
      </c>
      <c r="C30009" t="s">
        <v>104579</v>
      </c>
      <c r="D30009" t="s">
        <v>104580</v>
      </c>
      <c r="E30009">
        <v>1700000</v>
      </c>
      <c r="F30009" t="s">
        <v>18</v>
      </c>
      <c r="G30009" t="s">
        <v>25</v>
      </c>
      <c r="H30009" t="s">
        <v>64</v>
      </c>
      <c r="I30009" t="s">
        <v>65</v>
      </c>
      <c r="J30009" t="s">
        <v>71</v>
      </c>
      <c r="K30009">
        <v>2</v>
      </c>
      <c r="L30009" s="1">
        <v>40603</v>
      </c>
      <c r="M30009" s="1">
        <v>40848</v>
      </c>
      <c r="N30009" s="1">
        <v>42163</v>
      </c>
    </row>
    <row r="30010" spans="1:18" hidden="1" x14ac:dyDescent="0.2">
      <c r="A30010" t="s">
        <v>104581</v>
      </c>
      <c r="B30010" t="s">
        <v>104582</v>
      </c>
      <c r="D30010" t="s">
        <v>39830</v>
      </c>
      <c r="E30010">
        <v>100000000</v>
      </c>
      <c r="F30010" t="s">
        <v>18</v>
      </c>
      <c r="G30010" t="s">
        <v>37</v>
      </c>
      <c r="H30010">
        <v>30</v>
      </c>
      <c r="I30010" t="s">
        <v>2714</v>
      </c>
      <c r="J30010" t="s">
        <v>2714</v>
      </c>
      <c r="K30010">
        <v>1</v>
      </c>
      <c r="M30010" s="1">
        <v>42033</v>
      </c>
      <c r="N30010" s="1">
        <v>42033</v>
      </c>
      <c r="O30010"/>
      <c r="P30010"/>
      <c r="Q30010"/>
      <c r="R30010"/>
    </row>
    <row r="30011" spans="1:18" hidden="1" x14ac:dyDescent="0.2">
      <c r="A30011" t="s">
        <v>104583</v>
      </c>
      <c r="B30011" t="s">
        <v>104584</v>
      </c>
      <c r="C30011" t="s">
        <v>104585</v>
      </c>
      <c r="D30011" t="s">
        <v>3110</v>
      </c>
      <c r="E30011" t="s">
        <v>43</v>
      </c>
      <c r="F30011" t="s">
        <v>18</v>
      </c>
      <c r="G30011" t="s">
        <v>25</v>
      </c>
      <c r="H30011" t="s">
        <v>89</v>
      </c>
      <c r="I30011" t="s">
        <v>90</v>
      </c>
      <c r="J30011" t="s">
        <v>104586</v>
      </c>
      <c r="K30011">
        <v>1</v>
      </c>
      <c r="L30011" s="1">
        <v>41730</v>
      </c>
      <c r="M30011" s="1">
        <v>41685</v>
      </c>
      <c r="N30011" s="1">
        <v>41685</v>
      </c>
      <c r="O30011"/>
      <c r="P30011"/>
      <c r="Q30011"/>
      <c r="R30011"/>
    </row>
    <row r="30012" spans="1:18" hidden="1" x14ac:dyDescent="0.2">
      <c r="A30012" t="s">
        <v>104587</v>
      </c>
      <c r="B30012" t="s">
        <v>104588</v>
      </c>
      <c r="C30012" t="s">
        <v>104589</v>
      </c>
      <c r="D30012" t="s">
        <v>1755</v>
      </c>
      <c r="E30012" t="s">
        <v>43</v>
      </c>
      <c r="F30012" t="s">
        <v>18</v>
      </c>
      <c r="G30012" t="s">
        <v>25</v>
      </c>
      <c r="H30012" t="s">
        <v>142</v>
      </c>
      <c r="I30012" t="s">
        <v>143</v>
      </c>
      <c r="J30012" t="s">
        <v>104590</v>
      </c>
      <c r="K30012">
        <v>1</v>
      </c>
      <c r="L30012" s="1">
        <v>28491</v>
      </c>
      <c r="M30012" s="1">
        <v>41275</v>
      </c>
      <c r="N30012" s="1">
        <v>41275</v>
      </c>
      <c r="O30012"/>
      <c r="P30012"/>
      <c r="Q30012"/>
      <c r="R30012"/>
    </row>
    <row r="30013" spans="1:18" x14ac:dyDescent="0.2">
      <c r="A30013" t="s">
        <v>104591</v>
      </c>
      <c r="B30013" t="s">
        <v>104592</v>
      </c>
      <c r="C30013" t="s">
        <v>104593</v>
      </c>
      <c r="D30013" t="s">
        <v>104594</v>
      </c>
      <c r="E30013">
        <v>25600000</v>
      </c>
      <c r="F30013" t="s">
        <v>18</v>
      </c>
      <c r="G30013" t="s">
        <v>25</v>
      </c>
      <c r="H30013" t="s">
        <v>106</v>
      </c>
      <c r="I30013" t="s">
        <v>107</v>
      </c>
      <c r="J30013" t="s">
        <v>108</v>
      </c>
      <c r="K30013">
        <v>3</v>
      </c>
      <c r="L30013" s="1">
        <v>39295</v>
      </c>
      <c r="M30013" s="1">
        <v>39661</v>
      </c>
      <c r="N30013" s="1">
        <v>41899</v>
      </c>
    </row>
    <row r="30014" spans="1:18" x14ac:dyDescent="0.2">
      <c r="A30014" t="s">
        <v>104595</v>
      </c>
      <c r="B30014" t="s">
        <v>104596</v>
      </c>
      <c r="C30014" t="s">
        <v>104597</v>
      </c>
      <c r="D30014" t="s">
        <v>104598</v>
      </c>
      <c r="E30014">
        <v>250250</v>
      </c>
      <c r="F30014" t="s">
        <v>113</v>
      </c>
      <c r="G30014" t="s">
        <v>25</v>
      </c>
      <c r="H30014" t="s">
        <v>64</v>
      </c>
      <c r="I30014" t="s">
        <v>65</v>
      </c>
      <c r="J30014" t="s">
        <v>984</v>
      </c>
      <c r="K30014">
        <v>1</v>
      </c>
      <c r="L30014" s="1">
        <v>40544</v>
      </c>
      <c r="M30014" s="1">
        <v>40596</v>
      </c>
      <c r="N30014" s="1">
        <v>40596</v>
      </c>
    </row>
    <row r="30015" spans="1:18" x14ac:dyDescent="0.2">
      <c r="A30015" t="s">
        <v>104599</v>
      </c>
      <c r="B30015" t="s">
        <v>104600</v>
      </c>
      <c r="C30015" t="s">
        <v>104601</v>
      </c>
      <c r="D30015" t="s">
        <v>104602</v>
      </c>
      <c r="E30015">
        <v>35000</v>
      </c>
      <c r="F30015" t="s">
        <v>18</v>
      </c>
      <c r="G30015" t="s">
        <v>25</v>
      </c>
      <c r="H30015" t="s">
        <v>142</v>
      </c>
      <c r="I30015" t="s">
        <v>143</v>
      </c>
      <c r="J30015" t="s">
        <v>143</v>
      </c>
      <c r="K30015">
        <v>1</v>
      </c>
      <c r="L30015" s="1">
        <v>41306</v>
      </c>
      <c r="M30015" s="1">
        <v>41896</v>
      </c>
      <c r="N30015" s="1">
        <v>41896</v>
      </c>
    </row>
    <row r="30016" spans="1:18" hidden="1" x14ac:dyDescent="0.2">
      <c r="A30016" t="s">
        <v>104603</v>
      </c>
      <c r="B30016" t="s">
        <v>104604</v>
      </c>
      <c r="C30016" t="s">
        <v>104605</v>
      </c>
      <c r="D30016" t="s">
        <v>24101</v>
      </c>
      <c r="E30016">
        <v>28000</v>
      </c>
      <c r="F30016" t="s">
        <v>18</v>
      </c>
      <c r="G30016" t="s">
        <v>25</v>
      </c>
      <c r="H30016" t="s">
        <v>64</v>
      </c>
      <c r="I30016" t="s">
        <v>65</v>
      </c>
      <c r="J30016" t="s">
        <v>1103</v>
      </c>
      <c r="K30016">
        <v>1</v>
      </c>
      <c r="M30016" s="1">
        <v>41091</v>
      </c>
      <c r="N30016" s="1">
        <v>41091</v>
      </c>
      <c r="O30016"/>
      <c r="P30016"/>
      <c r="Q30016"/>
      <c r="R30016"/>
    </row>
    <row r="30017" spans="1:18" x14ac:dyDescent="0.2">
      <c r="A30017" t="s">
        <v>104606</v>
      </c>
      <c r="B30017" t="s">
        <v>104607</v>
      </c>
      <c r="D30017" t="s">
        <v>9130</v>
      </c>
      <c r="E30017">
        <v>500000</v>
      </c>
      <c r="F30017" t="s">
        <v>18</v>
      </c>
      <c r="G30017" t="s">
        <v>25</v>
      </c>
      <c r="H30017" t="s">
        <v>64</v>
      </c>
      <c r="I30017" t="s">
        <v>95</v>
      </c>
      <c r="J30017" t="s">
        <v>95</v>
      </c>
      <c r="K30017">
        <v>1</v>
      </c>
      <c r="L30017" s="1">
        <v>42095</v>
      </c>
      <c r="M30017" s="1">
        <v>42161</v>
      </c>
      <c r="N30017" s="1">
        <v>42161</v>
      </c>
    </row>
    <row r="30018" spans="1:18" hidden="1" x14ac:dyDescent="0.2">
      <c r="A30018" t="s">
        <v>104608</v>
      </c>
      <c r="B30018" t="s">
        <v>104609</v>
      </c>
      <c r="C30018" t="s">
        <v>104610</v>
      </c>
      <c r="E30018" t="s">
        <v>43</v>
      </c>
      <c r="F30018" t="s">
        <v>18</v>
      </c>
      <c r="G30018" t="s">
        <v>25</v>
      </c>
      <c r="H30018" t="s">
        <v>808</v>
      </c>
      <c r="I30018" t="s">
        <v>809</v>
      </c>
      <c r="J30018" t="s">
        <v>3599</v>
      </c>
      <c r="K30018">
        <v>1</v>
      </c>
      <c r="L30018" s="1">
        <v>41409</v>
      </c>
      <c r="M30018" s="1">
        <v>41761</v>
      </c>
      <c r="N30018" s="1">
        <v>41761</v>
      </c>
      <c r="O30018"/>
      <c r="P30018"/>
      <c r="Q30018"/>
      <c r="R30018"/>
    </row>
    <row r="30019" spans="1:18" hidden="1" x14ac:dyDescent="0.2">
      <c r="A30019" t="s">
        <v>104611</v>
      </c>
      <c r="B30019" t="s">
        <v>104612</v>
      </c>
      <c r="C30019" t="s">
        <v>104613</v>
      </c>
      <c r="D30019" t="s">
        <v>256</v>
      </c>
      <c r="E30019">
        <v>15000000</v>
      </c>
      <c r="F30019" t="s">
        <v>18</v>
      </c>
      <c r="G30019" t="s">
        <v>19</v>
      </c>
      <c r="H30019">
        <v>2</v>
      </c>
      <c r="I30019" t="s">
        <v>23307</v>
      </c>
      <c r="J30019" t="s">
        <v>23307</v>
      </c>
      <c r="K30019">
        <v>2</v>
      </c>
      <c r="M30019" s="1">
        <v>40429</v>
      </c>
      <c r="N30019" s="1">
        <v>41214</v>
      </c>
      <c r="O30019"/>
      <c r="P30019"/>
      <c r="Q30019"/>
      <c r="R30019"/>
    </row>
    <row r="30020" spans="1:18" hidden="1" x14ac:dyDescent="0.2">
      <c r="A30020" t="s">
        <v>104614</v>
      </c>
      <c r="B30020" t="s">
        <v>104615</v>
      </c>
      <c r="D30020" t="s">
        <v>3751</v>
      </c>
      <c r="E30020">
        <v>500000</v>
      </c>
      <c r="F30020" t="s">
        <v>18</v>
      </c>
      <c r="G30020" t="s">
        <v>25</v>
      </c>
      <c r="H30020" t="s">
        <v>64</v>
      </c>
      <c r="I30020" t="s">
        <v>95</v>
      </c>
      <c r="J30020" t="s">
        <v>95</v>
      </c>
      <c r="K30020">
        <v>1</v>
      </c>
      <c r="M30020" s="1">
        <v>39925</v>
      </c>
      <c r="N30020" s="1">
        <v>39925</v>
      </c>
      <c r="O30020"/>
      <c r="P30020"/>
      <c r="Q30020"/>
      <c r="R30020"/>
    </row>
    <row r="30021" spans="1:18" x14ac:dyDescent="0.2">
      <c r="A30021" t="s">
        <v>104616</v>
      </c>
      <c r="B30021" t="s">
        <v>104617</v>
      </c>
      <c r="C30021" t="s">
        <v>104618</v>
      </c>
      <c r="D30021" t="s">
        <v>42</v>
      </c>
      <c r="E30021">
        <v>2684000</v>
      </c>
      <c r="F30021" t="s">
        <v>18</v>
      </c>
      <c r="G30021" t="s">
        <v>25</v>
      </c>
      <c r="H30021" t="s">
        <v>545</v>
      </c>
      <c r="I30021" t="s">
        <v>546</v>
      </c>
      <c r="J30021" t="s">
        <v>358</v>
      </c>
      <c r="K30021">
        <v>2</v>
      </c>
      <c r="L30021" s="1">
        <v>33239</v>
      </c>
      <c r="M30021" s="1">
        <v>38649</v>
      </c>
      <c r="N30021" s="1">
        <v>42226</v>
      </c>
    </row>
    <row r="30022" spans="1:18" hidden="1" x14ac:dyDescent="0.2">
      <c r="A30022" t="s">
        <v>104619</v>
      </c>
      <c r="B30022" t="s">
        <v>104620</v>
      </c>
      <c r="C30022" t="s">
        <v>104621</v>
      </c>
      <c r="D30022" t="s">
        <v>56</v>
      </c>
      <c r="E30022">
        <v>1760000</v>
      </c>
      <c r="F30022" t="s">
        <v>18</v>
      </c>
      <c r="G30022" t="s">
        <v>25</v>
      </c>
      <c r="H30022" t="s">
        <v>64</v>
      </c>
      <c r="I30022" t="s">
        <v>65</v>
      </c>
      <c r="J30022" t="s">
        <v>30230</v>
      </c>
      <c r="K30022">
        <v>2</v>
      </c>
      <c r="M30022" s="1">
        <v>40618</v>
      </c>
      <c r="N30022" s="1">
        <v>41926</v>
      </c>
      <c r="O30022"/>
      <c r="P30022"/>
      <c r="Q30022"/>
      <c r="R30022"/>
    </row>
    <row r="30023" spans="1:18" hidden="1" x14ac:dyDescent="0.2">
      <c r="A30023" t="s">
        <v>104622</v>
      </c>
      <c r="B30023" t="s">
        <v>104623</v>
      </c>
      <c r="D30023" t="s">
        <v>7358</v>
      </c>
      <c r="E30023">
        <v>5024796</v>
      </c>
      <c r="F30023" t="s">
        <v>18</v>
      </c>
      <c r="G30023" t="s">
        <v>25</v>
      </c>
      <c r="H30023" t="s">
        <v>1234</v>
      </c>
      <c r="I30023" t="s">
        <v>1235</v>
      </c>
      <c r="J30023" t="s">
        <v>2668</v>
      </c>
      <c r="K30023">
        <v>2</v>
      </c>
      <c r="M30023" s="1">
        <v>40463</v>
      </c>
      <c r="N30023" s="1">
        <v>40899</v>
      </c>
      <c r="O30023"/>
      <c r="P30023"/>
      <c r="Q30023"/>
      <c r="R30023"/>
    </row>
    <row r="30024" spans="1:18" hidden="1" x14ac:dyDescent="0.2">
      <c r="A30024" t="s">
        <v>104624</v>
      </c>
      <c r="B30024" t="s">
        <v>104625</v>
      </c>
      <c r="C30024" t="s">
        <v>104626</v>
      </c>
      <c r="E30024" t="s">
        <v>43</v>
      </c>
      <c r="F30024" t="s">
        <v>18</v>
      </c>
      <c r="G30024" t="s">
        <v>341</v>
      </c>
      <c r="H30024">
        <v>11</v>
      </c>
      <c r="I30024" t="s">
        <v>497</v>
      </c>
      <c r="J30024" t="s">
        <v>497</v>
      </c>
      <c r="K30024">
        <v>1</v>
      </c>
      <c r="M30024" s="1">
        <v>41851</v>
      </c>
      <c r="N30024" s="1">
        <v>41851</v>
      </c>
      <c r="O30024"/>
      <c r="P30024"/>
      <c r="Q30024"/>
      <c r="R30024"/>
    </row>
    <row r="30025" spans="1:18" hidden="1" x14ac:dyDescent="0.2">
      <c r="A30025" t="s">
        <v>104627</v>
      </c>
      <c r="B30025" t="s">
        <v>104628</v>
      </c>
      <c r="C30025" t="s">
        <v>104629</v>
      </c>
      <c r="D30025" t="s">
        <v>50</v>
      </c>
      <c r="E30025">
        <v>6600000</v>
      </c>
      <c r="F30025" t="s">
        <v>18</v>
      </c>
      <c r="G30025" t="s">
        <v>25</v>
      </c>
      <c r="H30025" t="s">
        <v>64</v>
      </c>
      <c r="I30025" t="s">
        <v>966</v>
      </c>
      <c r="J30025" t="s">
        <v>967</v>
      </c>
      <c r="K30025">
        <v>1</v>
      </c>
      <c r="M30025" s="1">
        <v>40820</v>
      </c>
      <c r="N30025" s="1">
        <v>40820</v>
      </c>
      <c r="O30025"/>
      <c r="P30025"/>
      <c r="Q30025"/>
      <c r="R30025"/>
    </row>
    <row r="30026" spans="1:18" x14ac:dyDescent="0.2">
      <c r="A30026" t="s">
        <v>104630</v>
      </c>
      <c r="B30026" t="s">
        <v>104631</v>
      </c>
      <c r="C30026" t="s">
        <v>104632</v>
      </c>
      <c r="D30026" t="s">
        <v>127</v>
      </c>
      <c r="E30026">
        <v>20000000</v>
      </c>
      <c r="F30026" t="s">
        <v>689</v>
      </c>
      <c r="G30026" t="s">
        <v>25</v>
      </c>
      <c r="H30026" t="s">
        <v>430</v>
      </c>
      <c r="I30026" t="s">
        <v>528</v>
      </c>
      <c r="J30026" t="s">
        <v>1649</v>
      </c>
      <c r="K30026">
        <v>1</v>
      </c>
      <c r="L30026" s="1">
        <v>36251</v>
      </c>
      <c r="M30026" s="1">
        <v>37714</v>
      </c>
      <c r="N30026" s="1">
        <v>37714</v>
      </c>
    </row>
    <row r="30027" spans="1:18" x14ac:dyDescent="0.2">
      <c r="A30027" t="s">
        <v>104633</v>
      </c>
      <c r="B30027" t="s">
        <v>104634</v>
      </c>
      <c r="C30027" t="s">
        <v>104635</v>
      </c>
      <c r="D30027" t="s">
        <v>42</v>
      </c>
      <c r="E30027">
        <v>3000000</v>
      </c>
      <c r="F30027" t="s">
        <v>18</v>
      </c>
      <c r="G30027" t="s">
        <v>25</v>
      </c>
      <c r="H30027" t="s">
        <v>121</v>
      </c>
      <c r="I30027" t="s">
        <v>122</v>
      </c>
      <c r="J30027" t="s">
        <v>47889</v>
      </c>
      <c r="K30027">
        <v>1</v>
      </c>
      <c r="L30027" s="1">
        <v>39814</v>
      </c>
      <c r="M30027" s="1">
        <v>40175</v>
      </c>
      <c r="N30027" s="1">
        <v>40175</v>
      </c>
    </row>
    <row r="30028" spans="1:18" hidden="1" x14ac:dyDescent="0.2">
      <c r="A30028" t="s">
        <v>104636</v>
      </c>
      <c r="B30028" t="s">
        <v>104637</v>
      </c>
      <c r="C30028" t="s">
        <v>104638</v>
      </c>
      <c r="D30028" t="s">
        <v>104639</v>
      </c>
      <c r="E30028" t="s">
        <v>43</v>
      </c>
      <c r="F30028" t="s">
        <v>113</v>
      </c>
      <c r="G30028" t="s">
        <v>25</v>
      </c>
      <c r="H30028" t="s">
        <v>64</v>
      </c>
      <c r="I30028" t="s">
        <v>919</v>
      </c>
      <c r="J30028" t="s">
        <v>27378</v>
      </c>
      <c r="K30028">
        <v>1</v>
      </c>
      <c r="L30028" s="1">
        <v>41701</v>
      </c>
      <c r="M30028" s="1">
        <v>41683</v>
      </c>
      <c r="N30028" s="1">
        <v>41683</v>
      </c>
      <c r="O30028"/>
      <c r="P30028"/>
      <c r="Q30028"/>
      <c r="R30028"/>
    </row>
    <row r="30029" spans="1:18" hidden="1" x14ac:dyDescent="0.2">
      <c r="A30029" t="s">
        <v>104640</v>
      </c>
      <c r="B30029" t="s">
        <v>104641</v>
      </c>
      <c r="C30029" t="s">
        <v>104642</v>
      </c>
      <c r="D30029" t="s">
        <v>70</v>
      </c>
      <c r="E30029">
        <v>40000000</v>
      </c>
      <c r="F30029" t="s">
        <v>18</v>
      </c>
      <c r="K30029">
        <v>2</v>
      </c>
      <c r="M30029" s="1">
        <v>40422</v>
      </c>
      <c r="N30029" s="1">
        <v>40848</v>
      </c>
      <c r="O30029"/>
      <c r="P30029"/>
      <c r="Q30029"/>
      <c r="R30029"/>
    </row>
    <row r="30030" spans="1:18" x14ac:dyDescent="0.2">
      <c r="A30030" t="s">
        <v>104643</v>
      </c>
      <c r="B30030" t="s">
        <v>3010</v>
      </c>
      <c r="C30030" t="s">
        <v>104644</v>
      </c>
      <c r="D30030" t="s">
        <v>104645</v>
      </c>
      <c r="E30030">
        <v>153496208</v>
      </c>
      <c r="F30030" t="s">
        <v>18</v>
      </c>
      <c r="G30030" t="s">
        <v>25</v>
      </c>
      <c r="H30030" t="s">
        <v>142</v>
      </c>
      <c r="I30030" t="s">
        <v>143</v>
      </c>
      <c r="J30030" t="s">
        <v>438</v>
      </c>
      <c r="K30030">
        <v>1</v>
      </c>
      <c r="L30030" s="1">
        <v>36526</v>
      </c>
      <c r="M30030" s="1">
        <v>42097</v>
      </c>
      <c r="N30030" s="1">
        <v>42097</v>
      </c>
    </row>
    <row r="30031" spans="1:18" hidden="1" x14ac:dyDescent="0.2">
      <c r="A30031" t="s">
        <v>104646</v>
      </c>
      <c r="B30031" t="s">
        <v>104647</v>
      </c>
      <c r="C30031" t="s">
        <v>104648</v>
      </c>
      <c r="D30031" t="s">
        <v>104649</v>
      </c>
      <c r="E30031">
        <v>100000</v>
      </c>
      <c r="F30031" t="s">
        <v>18</v>
      </c>
      <c r="G30031" t="s">
        <v>25</v>
      </c>
      <c r="H30031" t="s">
        <v>972</v>
      </c>
      <c r="I30031" t="s">
        <v>973</v>
      </c>
      <c r="J30031" t="s">
        <v>12878</v>
      </c>
      <c r="K30031">
        <v>1</v>
      </c>
      <c r="M30031" s="1">
        <v>40956</v>
      </c>
      <c r="N30031" s="1">
        <v>40956</v>
      </c>
      <c r="O30031"/>
      <c r="P30031"/>
      <c r="Q30031"/>
      <c r="R30031"/>
    </row>
    <row r="30032" spans="1:18" hidden="1" x14ac:dyDescent="0.2">
      <c r="A30032" t="s">
        <v>104650</v>
      </c>
      <c r="B30032" t="s">
        <v>104651</v>
      </c>
      <c r="C30032" t="s">
        <v>104652</v>
      </c>
      <c r="D30032" t="s">
        <v>7825</v>
      </c>
      <c r="E30032">
        <v>23352129</v>
      </c>
      <c r="F30032" t="s">
        <v>18</v>
      </c>
      <c r="G30032" t="s">
        <v>25</v>
      </c>
      <c r="H30032" t="s">
        <v>106</v>
      </c>
      <c r="I30032" t="s">
        <v>107</v>
      </c>
      <c r="J30032" t="s">
        <v>108</v>
      </c>
      <c r="K30032">
        <v>4</v>
      </c>
      <c r="M30032" s="1">
        <v>40391</v>
      </c>
      <c r="N30032" s="1">
        <v>42109</v>
      </c>
      <c r="O30032"/>
      <c r="P30032"/>
      <c r="Q30032"/>
      <c r="R30032"/>
    </row>
    <row r="30033" spans="1:18" hidden="1" x14ac:dyDescent="0.2">
      <c r="A30033" t="s">
        <v>104653</v>
      </c>
      <c r="B30033" t="s">
        <v>104654</v>
      </c>
      <c r="C30033" t="s">
        <v>104655</v>
      </c>
      <c r="D30033" t="s">
        <v>256</v>
      </c>
      <c r="E30033">
        <v>1300000</v>
      </c>
      <c r="F30033" t="s">
        <v>18</v>
      </c>
      <c r="G30033" t="s">
        <v>19</v>
      </c>
      <c r="H30033">
        <v>19</v>
      </c>
      <c r="I30033" t="s">
        <v>474</v>
      </c>
      <c r="J30033" t="s">
        <v>474</v>
      </c>
      <c r="K30033">
        <v>1</v>
      </c>
      <c r="L30033" s="1">
        <v>39824</v>
      </c>
      <c r="M30033" s="1">
        <v>41565</v>
      </c>
      <c r="N30033" s="1">
        <v>41565</v>
      </c>
    </row>
    <row r="30034" spans="1:18" hidden="1" x14ac:dyDescent="0.2">
      <c r="A30034" t="s">
        <v>104656</v>
      </c>
      <c r="B30034" t="s">
        <v>104657</v>
      </c>
      <c r="C30034" t="s">
        <v>104658</v>
      </c>
      <c r="D30034" t="s">
        <v>718</v>
      </c>
      <c r="E30034">
        <v>7500000</v>
      </c>
      <c r="F30034" t="s">
        <v>207</v>
      </c>
      <c r="G30034" t="s">
        <v>25</v>
      </c>
      <c r="H30034" t="s">
        <v>106</v>
      </c>
      <c r="I30034" t="s">
        <v>107</v>
      </c>
      <c r="J30034" t="s">
        <v>108</v>
      </c>
      <c r="K30034">
        <v>1</v>
      </c>
      <c r="M30034" s="1">
        <v>40983</v>
      </c>
      <c r="N30034" s="1">
        <v>40983</v>
      </c>
      <c r="O30034"/>
      <c r="P30034"/>
      <c r="Q30034"/>
      <c r="R30034"/>
    </row>
    <row r="30035" spans="1:18" hidden="1" x14ac:dyDescent="0.2">
      <c r="A30035" t="s">
        <v>104659</v>
      </c>
      <c r="B30035" t="s">
        <v>104660</v>
      </c>
      <c r="C30035" t="s">
        <v>104661</v>
      </c>
      <c r="D30035" t="s">
        <v>5471</v>
      </c>
      <c r="E30035">
        <v>40000000</v>
      </c>
      <c r="F30035" t="s">
        <v>689</v>
      </c>
      <c r="G30035" t="s">
        <v>25</v>
      </c>
      <c r="H30035" t="s">
        <v>106</v>
      </c>
      <c r="I30035" t="s">
        <v>107</v>
      </c>
      <c r="J30035" t="s">
        <v>108</v>
      </c>
      <c r="K30035">
        <v>1</v>
      </c>
      <c r="M30035" s="1">
        <v>42026</v>
      </c>
      <c r="N30035" s="1">
        <v>42026</v>
      </c>
      <c r="O30035"/>
      <c r="P30035"/>
      <c r="Q30035"/>
      <c r="R30035"/>
    </row>
    <row r="30036" spans="1:18" x14ac:dyDescent="0.2">
      <c r="A30036" t="s">
        <v>104662</v>
      </c>
      <c r="B30036" t="s">
        <v>104663</v>
      </c>
      <c r="C30036" t="s">
        <v>104664</v>
      </c>
      <c r="D30036" t="s">
        <v>104665</v>
      </c>
      <c r="E30036">
        <v>1900000</v>
      </c>
      <c r="F30036" t="s">
        <v>18</v>
      </c>
      <c r="G30036" t="s">
        <v>25</v>
      </c>
      <c r="H30036" t="s">
        <v>82</v>
      </c>
      <c r="I30036" t="s">
        <v>1764</v>
      </c>
      <c r="J30036" t="s">
        <v>1764</v>
      </c>
      <c r="K30036">
        <v>1</v>
      </c>
      <c r="L30036" s="1">
        <v>41548</v>
      </c>
      <c r="M30036" s="1">
        <v>42289</v>
      </c>
      <c r="N30036" s="1">
        <v>42289</v>
      </c>
    </row>
    <row r="30037" spans="1:18" x14ac:dyDescent="0.2">
      <c r="A30037" t="s">
        <v>104666</v>
      </c>
      <c r="B30037" t="s">
        <v>104667</v>
      </c>
      <c r="D30037" t="s">
        <v>104668</v>
      </c>
      <c r="E30037">
        <v>9000</v>
      </c>
      <c r="F30037" t="s">
        <v>18</v>
      </c>
      <c r="G30037" t="s">
        <v>25</v>
      </c>
      <c r="H30037" t="s">
        <v>135</v>
      </c>
      <c r="I30037" t="s">
        <v>10662</v>
      </c>
      <c r="J30037" t="s">
        <v>104669</v>
      </c>
      <c r="K30037">
        <v>1</v>
      </c>
      <c r="L30037" s="1">
        <v>41565</v>
      </c>
      <c r="M30037" s="1">
        <v>41565</v>
      </c>
      <c r="N30037" s="1">
        <v>41565</v>
      </c>
    </row>
    <row r="30038" spans="1:18" hidden="1" x14ac:dyDescent="0.2">
      <c r="A30038" t="s">
        <v>104670</v>
      </c>
      <c r="B30038" t="s">
        <v>104671</v>
      </c>
      <c r="D30038" t="s">
        <v>56</v>
      </c>
      <c r="E30038">
        <v>300000</v>
      </c>
      <c r="F30038" t="s">
        <v>18</v>
      </c>
      <c r="K30038">
        <v>1</v>
      </c>
      <c r="M30038" s="1">
        <v>41541</v>
      </c>
      <c r="N30038" s="1">
        <v>41541</v>
      </c>
      <c r="O30038"/>
      <c r="P30038"/>
      <c r="Q30038"/>
      <c r="R30038"/>
    </row>
    <row r="30039" spans="1:18" x14ac:dyDescent="0.2">
      <c r="A30039" t="s">
        <v>104672</v>
      </c>
      <c r="B30039" t="s">
        <v>104673</v>
      </c>
      <c r="D30039" t="s">
        <v>9021</v>
      </c>
      <c r="E30039">
        <v>8500000</v>
      </c>
      <c r="F30039" t="s">
        <v>18</v>
      </c>
      <c r="G30039" t="s">
        <v>25</v>
      </c>
      <c r="H30039" t="s">
        <v>64</v>
      </c>
      <c r="I30039" t="s">
        <v>4639</v>
      </c>
      <c r="J30039" t="s">
        <v>13852</v>
      </c>
      <c r="K30039">
        <v>2</v>
      </c>
      <c r="L30039" s="1">
        <v>39083</v>
      </c>
      <c r="M30039" s="1">
        <v>39722</v>
      </c>
      <c r="N30039" s="1">
        <v>40007</v>
      </c>
    </row>
    <row r="30040" spans="1:18" hidden="1" x14ac:dyDescent="0.2">
      <c r="A30040" t="s">
        <v>104674</v>
      </c>
      <c r="B30040" t="s">
        <v>104675</v>
      </c>
      <c r="C30040" t="s">
        <v>104676</v>
      </c>
      <c r="D30040" t="s">
        <v>60347</v>
      </c>
      <c r="E30040" t="s">
        <v>43</v>
      </c>
      <c r="F30040" t="s">
        <v>18</v>
      </c>
      <c r="G30040" t="s">
        <v>25</v>
      </c>
      <c r="H30040" t="s">
        <v>106</v>
      </c>
      <c r="I30040" t="s">
        <v>107</v>
      </c>
      <c r="J30040" t="s">
        <v>108</v>
      </c>
      <c r="K30040">
        <v>1</v>
      </c>
      <c r="M30040" s="1">
        <v>41790</v>
      </c>
      <c r="N30040" s="1">
        <v>41790</v>
      </c>
      <c r="O30040"/>
      <c r="P30040"/>
      <c r="Q30040"/>
      <c r="R30040"/>
    </row>
    <row r="30041" spans="1:18" hidden="1" x14ac:dyDescent="0.2">
      <c r="A30041" t="s">
        <v>104677</v>
      </c>
      <c r="B30041" t="s">
        <v>104678</v>
      </c>
      <c r="C30041" t="s">
        <v>104679</v>
      </c>
      <c r="D30041" t="s">
        <v>24338</v>
      </c>
      <c r="E30041" t="s">
        <v>43</v>
      </c>
      <c r="F30041" t="s">
        <v>18</v>
      </c>
      <c r="K30041">
        <v>1</v>
      </c>
      <c r="L30041" s="1">
        <v>40730</v>
      </c>
      <c r="M30041" s="1">
        <v>42340</v>
      </c>
      <c r="N30041" s="1">
        <v>42340</v>
      </c>
      <c r="O30041"/>
      <c r="P30041"/>
      <c r="Q30041"/>
      <c r="R30041"/>
    </row>
    <row r="30042" spans="1:18" hidden="1" x14ac:dyDescent="0.2">
      <c r="A30042" t="s">
        <v>104680</v>
      </c>
      <c r="B30042" t="s">
        <v>104681</v>
      </c>
      <c r="C30042" t="s">
        <v>104682</v>
      </c>
      <c r="D30042" t="s">
        <v>104683</v>
      </c>
      <c r="E30042">
        <v>37015021</v>
      </c>
      <c r="F30042" t="s">
        <v>18</v>
      </c>
      <c r="G30042" t="s">
        <v>128</v>
      </c>
      <c r="H30042" t="s">
        <v>129</v>
      </c>
      <c r="I30042" t="s">
        <v>130</v>
      </c>
      <c r="J30042" t="s">
        <v>130</v>
      </c>
      <c r="K30042">
        <v>4</v>
      </c>
      <c r="L30042" s="1">
        <v>39203</v>
      </c>
      <c r="M30042" s="1">
        <v>39567</v>
      </c>
      <c r="N30042" s="1">
        <v>41381</v>
      </c>
    </row>
    <row r="30043" spans="1:18" x14ac:dyDescent="0.2">
      <c r="A30043" t="s">
        <v>104684</v>
      </c>
      <c r="B30043" t="s">
        <v>104685</v>
      </c>
      <c r="C30043" t="s">
        <v>104686</v>
      </c>
      <c r="D30043" t="s">
        <v>104687</v>
      </c>
      <c r="E30043">
        <v>244500000</v>
      </c>
      <c r="F30043" t="s">
        <v>18</v>
      </c>
      <c r="G30043" t="s">
        <v>25</v>
      </c>
      <c r="H30043" t="s">
        <v>64</v>
      </c>
      <c r="I30043" t="s">
        <v>65</v>
      </c>
      <c r="J30043" t="s">
        <v>71</v>
      </c>
      <c r="K30043">
        <v>6</v>
      </c>
      <c r="L30043" s="1">
        <v>39022</v>
      </c>
      <c r="M30043" s="1">
        <v>39326</v>
      </c>
      <c r="N30043" s="1">
        <v>41851</v>
      </c>
    </row>
    <row r="30044" spans="1:18" hidden="1" x14ac:dyDescent="0.2">
      <c r="A30044" t="s">
        <v>104688</v>
      </c>
      <c r="B30044" t="s">
        <v>104689</v>
      </c>
      <c r="C30044" t="s">
        <v>104690</v>
      </c>
      <c r="D30044" t="s">
        <v>1671</v>
      </c>
      <c r="E30044">
        <v>20000</v>
      </c>
      <c r="F30044" t="s">
        <v>18</v>
      </c>
      <c r="G30044" t="s">
        <v>4627</v>
      </c>
      <c r="H30044">
        <v>13</v>
      </c>
      <c r="I30044" t="s">
        <v>4628</v>
      </c>
      <c r="J30044" t="s">
        <v>4628</v>
      </c>
      <c r="K30044">
        <v>1</v>
      </c>
      <c r="L30044" s="1">
        <v>41169</v>
      </c>
      <c r="M30044" s="1">
        <v>41372</v>
      </c>
      <c r="N30044" s="1">
        <v>41372</v>
      </c>
    </row>
    <row r="30045" spans="1:18" x14ac:dyDescent="0.2">
      <c r="A30045" t="s">
        <v>104691</v>
      </c>
      <c r="B30045" t="s">
        <v>104692</v>
      </c>
      <c r="C30045" t="s">
        <v>104693</v>
      </c>
      <c r="D30045" t="s">
        <v>104694</v>
      </c>
      <c r="E30045">
        <v>600363500</v>
      </c>
      <c r="F30045" t="s">
        <v>18</v>
      </c>
      <c r="G30045" t="s">
        <v>25</v>
      </c>
      <c r="H30045" t="s">
        <v>644</v>
      </c>
      <c r="I30045" t="s">
        <v>645</v>
      </c>
      <c r="J30045" t="s">
        <v>645</v>
      </c>
      <c r="K30045">
        <v>11</v>
      </c>
      <c r="L30045" s="1">
        <v>39856</v>
      </c>
      <c r="M30045" s="1">
        <v>40192</v>
      </c>
      <c r="N30045" s="1">
        <v>42291</v>
      </c>
    </row>
    <row r="30046" spans="1:18" hidden="1" x14ac:dyDescent="0.2">
      <c r="A30046" t="s">
        <v>104695</v>
      </c>
      <c r="B30046" t="s">
        <v>104696</v>
      </c>
      <c r="C30046" t="s">
        <v>104697</v>
      </c>
      <c r="D30046" t="s">
        <v>104698</v>
      </c>
      <c r="E30046">
        <v>9007955</v>
      </c>
      <c r="F30046" t="s">
        <v>18</v>
      </c>
      <c r="G30046" t="s">
        <v>128</v>
      </c>
      <c r="H30046" t="s">
        <v>129</v>
      </c>
      <c r="I30046" t="s">
        <v>130</v>
      </c>
      <c r="J30046" t="s">
        <v>130</v>
      </c>
      <c r="K30046">
        <v>2</v>
      </c>
      <c r="L30046" s="1">
        <v>40695</v>
      </c>
      <c r="M30046" s="1">
        <v>41183</v>
      </c>
      <c r="N30046" s="1">
        <v>41597</v>
      </c>
    </row>
    <row r="30047" spans="1:18" x14ac:dyDescent="0.2">
      <c r="A30047" t="s">
        <v>104699</v>
      </c>
      <c r="B30047" t="s">
        <v>104700</v>
      </c>
      <c r="C30047" t="s">
        <v>104701</v>
      </c>
      <c r="D30047" t="s">
        <v>2326</v>
      </c>
      <c r="E30047">
        <v>5000000</v>
      </c>
      <c r="F30047" t="s">
        <v>18</v>
      </c>
      <c r="G30047" t="s">
        <v>25</v>
      </c>
      <c r="H30047" t="s">
        <v>64</v>
      </c>
      <c r="I30047" t="s">
        <v>1221</v>
      </c>
      <c r="J30047" t="s">
        <v>1221</v>
      </c>
      <c r="K30047">
        <v>1</v>
      </c>
      <c r="L30047" s="1">
        <v>38353</v>
      </c>
      <c r="M30047" s="1">
        <v>41417</v>
      </c>
      <c r="N30047" s="1">
        <v>41417</v>
      </c>
    </row>
    <row r="30048" spans="1:18" hidden="1" x14ac:dyDescent="0.2">
      <c r="A30048" t="s">
        <v>104702</v>
      </c>
      <c r="B30048" t="s">
        <v>104703</v>
      </c>
      <c r="D30048" t="s">
        <v>19434</v>
      </c>
      <c r="E30048" t="s">
        <v>43</v>
      </c>
      <c r="F30048" t="s">
        <v>18</v>
      </c>
      <c r="G30048" t="s">
        <v>1062</v>
      </c>
      <c r="H30048">
        <v>2</v>
      </c>
      <c r="I30048" t="s">
        <v>1736</v>
      </c>
      <c r="J30048" t="s">
        <v>1736</v>
      </c>
      <c r="K30048">
        <v>1</v>
      </c>
      <c r="M30048" s="1">
        <v>39834</v>
      </c>
      <c r="N30048" s="1">
        <v>39834</v>
      </c>
      <c r="O30048"/>
      <c r="P30048"/>
      <c r="Q30048"/>
      <c r="R30048"/>
    </row>
    <row r="30049" spans="1:18" hidden="1" x14ac:dyDescent="0.2">
      <c r="A30049" t="s">
        <v>104704</v>
      </c>
      <c r="B30049" t="s">
        <v>104705</v>
      </c>
      <c r="C30049" t="s">
        <v>104706</v>
      </c>
      <c r="D30049" t="s">
        <v>104707</v>
      </c>
      <c r="E30049">
        <v>20000</v>
      </c>
      <c r="F30049" t="s">
        <v>18</v>
      </c>
      <c r="G30049" t="s">
        <v>25</v>
      </c>
      <c r="H30049" t="s">
        <v>64</v>
      </c>
      <c r="I30049" t="s">
        <v>65</v>
      </c>
      <c r="J30049" t="s">
        <v>71</v>
      </c>
      <c r="K30049">
        <v>1</v>
      </c>
      <c r="M30049" s="1">
        <v>40575</v>
      </c>
      <c r="N30049" s="1">
        <v>40575</v>
      </c>
      <c r="O30049"/>
      <c r="P30049"/>
      <c r="Q30049"/>
      <c r="R30049"/>
    </row>
    <row r="30050" spans="1:18" x14ac:dyDescent="0.2">
      <c r="A30050" t="s">
        <v>104708</v>
      </c>
      <c r="B30050" t="s">
        <v>104709</v>
      </c>
      <c r="C30050" t="s">
        <v>104710</v>
      </c>
      <c r="D30050" t="s">
        <v>24334</v>
      </c>
      <c r="E30050">
        <v>5000000</v>
      </c>
      <c r="F30050" t="s">
        <v>113</v>
      </c>
      <c r="G30050" t="s">
        <v>25</v>
      </c>
      <c r="H30050" t="s">
        <v>64</v>
      </c>
      <c r="I30050" t="s">
        <v>65</v>
      </c>
      <c r="J30050" t="s">
        <v>1103</v>
      </c>
      <c r="K30050">
        <v>3</v>
      </c>
      <c r="L30050" s="1">
        <v>38626</v>
      </c>
      <c r="M30050" s="1">
        <v>38412</v>
      </c>
      <c r="N30050" s="1">
        <v>39142</v>
      </c>
    </row>
    <row r="30051" spans="1:18" hidden="1" x14ac:dyDescent="0.2">
      <c r="A30051" t="s">
        <v>104711</v>
      </c>
      <c r="B30051" t="s">
        <v>104712</v>
      </c>
      <c r="C30051" t="s">
        <v>104713</v>
      </c>
      <c r="D30051" t="s">
        <v>19091</v>
      </c>
      <c r="E30051">
        <v>868000</v>
      </c>
      <c r="F30051" t="s">
        <v>18</v>
      </c>
      <c r="K30051">
        <v>1</v>
      </c>
      <c r="L30051" s="1">
        <v>39083</v>
      </c>
      <c r="M30051" s="1">
        <v>39847</v>
      </c>
      <c r="N30051" s="1">
        <v>39847</v>
      </c>
    </row>
    <row r="30052" spans="1:18" hidden="1" x14ac:dyDescent="0.2">
      <c r="A30052" t="s">
        <v>104714</v>
      </c>
      <c r="B30052" t="s">
        <v>104715</v>
      </c>
      <c r="C30052" t="s">
        <v>104716</v>
      </c>
      <c r="D30052" t="s">
        <v>104717</v>
      </c>
      <c r="E30052">
        <v>11400000</v>
      </c>
      <c r="F30052" t="s">
        <v>18</v>
      </c>
      <c r="G30052" t="s">
        <v>406</v>
      </c>
      <c r="H30052">
        <v>40</v>
      </c>
      <c r="I30052" t="s">
        <v>980</v>
      </c>
      <c r="J30052" t="s">
        <v>980</v>
      </c>
      <c r="K30052">
        <v>3</v>
      </c>
      <c r="L30052" s="1">
        <v>41297</v>
      </c>
      <c r="M30052" s="1">
        <v>41796</v>
      </c>
      <c r="N30052" s="1">
        <v>42333</v>
      </c>
    </row>
    <row r="30053" spans="1:18" x14ac:dyDescent="0.2">
      <c r="A30053" t="s">
        <v>104718</v>
      </c>
      <c r="B30053" t="s">
        <v>104719</v>
      </c>
      <c r="C30053" t="s">
        <v>104720</v>
      </c>
      <c r="D30053" t="s">
        <v>42</v>
      </c>
      <c r="E30053">
        <v>11000000</v>
      </c>
      <c r="F30053" t="s">
        <v>113</v>
      </c>
      <c r="G30053" t="s">
        <v>25</v>
      </c>
      <c r="H30053" t="s">
        <v>64</v>
      </c>
      <c r="I30053" t="s">
        <v>65</v>
      </c>
      <c r="J30053" t="s">
        <v>66</v>
      </c>
      <c r="K30053">
        <v>3</v>
      </c>
      <c r="L30053" s="1">
        <v>37622</v>
      </c>
      <c r="M30053" s="1">
        <v>38558</v>
      </c>
      <c r="N30053" s="1">
        <v>39478</v>
      </c>
    </row>
    <row r="30054" spans="1:18" x14ac:dyDescent="0.2">
      <c r="A30054" t="s">
        <v>104721</v>
      </c>
      <c r="B30054" t="s">
        <v>104722</v>
      </c>
      <c r="C30054" t="s">
        <v>104723</v>
      </c>
      <c r="D30054" t="s">
        <v>104724</v>
      </c>
      <c r="E30054">
        <v>2450000</v>
      </c>
      <c r="F30054" t="s">
        <v>18</v>
      </c>
      <c r="G30054" t="s">
        <v>25</v>
      </c>
      <c r="H30054" t="s">
        <v>64</v>
      </c>
      <c r="I30054" t="s">
        <v>65</v>
      </c>
      <c r="J30054" t="s">
        <v>1419</v>
      </c>
      <c r="K30054">
        <v>2</v>
      </c>
      <c r="L30054" s="1">
        <v>40909</v>
      </c>
      <c r="M30054" s="1">
        <v>41011</v>
      </c>
      <c r="N30054" s="1">
        <v>41883</v>
      </c>
    </row>
    <row r="30055" spans="1:18" hidden="1" x14ac:dyDescent="0.2">
      <c r="A30055" t="s">
        <v>104725</v>
      </c>
      <c r="B30055" t="s">
        <v>104726</v>
      </c>
      <c r="C30055" t="s">
        <v>104727</v>
      </c>
      <c r="D30055" t="s">
        <v>57021</v>
      </c>
      <c r="E30055">
        <v>2600000</v>
      </c>
      <c r="F30055" t="s">
        <v>207</v>
      </c>
      <c r="G30055" t="s">
        <v>25</v>
      </c>
      <c r="H30055" t="s">
        <v>158</v>
      </c>
      <c r="I30055" t="s">
        <v>244</v>
      </c>
      <c r="J30055" t="s">
        <v>332</v>
      </c>
      <c r="K30055">
        <v>1</v>
      </c>
      <c r="M30055" s="1">
        <v>37572</v>
      </c>
      <c r="N30055" s="1">
        <v>37572</v>
      </c>
      <c r="O30055"/>
      <c r="P30055"/>
      <c r="Q30055"/>
      <c r="R30055"/>
    </row>
    <row r="30056" spans="1:18" hidden="1" x14ac:dyDescent="0.2">
      <c r="A30056" t="s">
        <v>104728</v>
      </c>
      <c r="B30056" t="s">
        <v>104729</v>
      </c>
      <c r="C30056" t="s">
        <v>104730</v>
      </c>
      <c r="D30056" t="s">
        <v>357</v>
      </c>
      <c r="E30056" t="s">
        <v>43</v>
      </c>
      <c r="F30056" t="s">
        <v>18</v>
      </c>
      <c r="G30056" t="s">
        <v>37</v>
      </c>
      <c r="H30056">
        <v>2</v>
      </c>
      <c r="I30056" t="s">
        <v>313</v>
      </c>
      <c r="J30056" t="s">
        <v>313</v>
      </c>
      <c r="K30056">
        <v>1</v>
      </c>
      <c r="L30056" s="1">
        <v>38718</v>
      </c>
      <c r="M30056" s="1">
        <v>38808</v>
      </c>
      <c r="N30056" s="1">
        <v>38808</v>
      </c>
      <c r="O30056"/>
      <c r="P30056"/>
      <c r="Q30056"/>
      <c r="R30056"/>
    </row>
    <row r="30057" spans="1:18" x14ac:dyDescent="0.2">
      <c r="A30057" t="s">
        <v>104731</v>
      </c>
      <c r="B30057" t="s">
        <v>104732</v>
      </c>
      <c r="D30057" t="s">
        <v>655</v>
      </c>
      <c r="E30057">
        <v>1495092</v>
      </c>
      <c r="F30057" t="s">
        <v>18</v>
      </c>
      <c r="G30057" t="s">
        <v>25</v>
      </c>
      <c r="H30057" t="s">
        <v>64</v>
      </c>
      <c r="I30057" t="s">
        <v>95</v>
      </c>
      <c r="J30057" t="s">
        <v>5648</v>
      </c>
      <c r="K30057">
        <v>1</v>
      </c>
      <c r="L30057" s="1">
        <v>41275</v>
      </c>
      <c r="M30057" s="1">
        <v>41627</v>
      </c>
      <c r="N30057" s="1">
        <v>41627</v>
      </c>
    </row>
    <row r="30058" spans="1:18" hidden="1" x14ac:dyDescent="0.2">
      <c r="A30058" t="s">
        <v>104733</v>
      </c>
      <c r="B30058" t="s">
        <v>104734</v>
      </c>
      <c r="C30058" t="s">
        <v>104735</v>
      </c>
      <c r="D30058" t="s">
        <v>104736</v>
      </c>
      <c r="E30058" t="s">
        <v>43</v>
      </c>
      <c r="F30058" t="s">
        <v>18</v>
      </c>
      <c r="G30058" t="s">
        <v>25</v>
      </c>
      <c r="H30058" t="s">
        <v>64</v>
      </c>
      <c r="I30058" t="s">
        <v>966</v>
      </c>
      <c r="J30058" t="s">
        <v>967</v>
      </c>
      <c r="K30058">
        <v>2</v>
      </c>
      <c r="L30058" s="1">
        <v>41639</v>
      </c>
      <c r="M30058" s="1">
        <v>41640</v>
      </c>
      <c r="N30058" s="1">
        <v>41932</v>
      </c>
      <c r="O30058"/>
      <c r="P30058"/>
      <c r="Q30058"/>
      <c r="R30058"/>
    </row>
    <row r="30059" spans="1:18" hidden="1" x14ac:dyDescent="0.2">
      <c r="A30059" t="s">
        <v>104737</v>
      </c>
      <c r="B30059" t="s">
        <v>104738</v>
      </c>
      <c r="C30059" t="s">
        <v>104739</v>
      </c>
      <c r="D30059" t="s">
        <v>21630</v>
      </c>
      <c r="E30059" t="s">
        <v>43</v>
      </c>
      <c r="F30059" t="s">
        <v>207</v>
      </c>
      <c r="K30059">
        <v>1</v>
      </c>
      <c r="M30059" s="1">
        <v>41442</v>
      </c>
      <c r="N30059" s="1">
        <v>41442</v>
      </c>
      <c r="O30059"/>
      <c r="P30059"/>
      <c r="Q30059"/>
      <c r="R30059"/>
    </row>
    <row r="30060" spans="1:18" hidden="1" x14ac:dyDescent="0.2">
      <c r="A30060" t="s">
        <v>104740</v>
      </c>
      <c r="B30060" t="s">
        <v>104741</v>
      </c>
      <c r="C30060" t="s">
        <v>104742</v>
      </c>
      <c r="D30060" t="s">
        <v>19576</v>
      </c>
      <c r="E30060">
        <v>7500000</v>
      </c>
      <c r="F30060" t="s">
        <v>18</v>
      </c>
      <c r="G30060" t="s">
        <v>25</v>
      </c>
      <c r="H30060" t="s">
        <v>64</v>
      </c>
      <c r="I30060" t="s">
        <v>65</v>
      </c>
      <c r="J30060" t="s">
        <v>13284</v>
      </c>
      <c r="K30060">
        <v>1</v>
      </c>
      <c r="M30060" s="1">
        <v>37585</v>
      </c>
      <c r="N30060" s="1">
        <v>37585</v>
      </c>
      <c r="O30060"/>
      <c r="P30060"/>
      <c r="Q30060"/>
      <c r="R30060"/>
    </row>
    <row r="30061" spans="1:18" x14ac:dyDescent="0.2">
      <c r="A30061" t="s">
        <v>104743</v>
      </c>
      <c r="B30061" t="s">
        <v>104744</v>
      </c>
      <c r="C30061" t="s">
        <v>104745</v>
      </c>
      <c r="D30061" t="s">
        <v>56</v>
      </c>
      <c r="E30061">
        <v>21269220</v>
      </c>
      <c r="F30061" t="s">
        <v>18</v>
      </c>
      <c r="G30061" t="s">
        <v>25</v>
      </c>
      <c r="H30061" t="s">
        <v>106</v>
      </c>
      <c r="I30061" t="s">
        <v>107</v>
      </c>
      <c r="J30061" t="s">
        <v>108</v>
      </c>
      <c r="K30061">
        <v>3</v>
      </c>
      <c r="L30061" s="1">
        <v>39814</v>
      </c>
      <c r="M30061" s="1">
        <v>40368</v>
      </c>
      <c r="N30061" s="1">
        <v>41857</v>
      </c>
    </row>
    <row r="30062" spans="1:18" hidden="1" x14ac:dyDescent="0.2">
      <c r="A30062" t="s">
        <v>104746</v>
      </c>
      <c r="B30062" t="s">
        <v>104747</v>
      </c>
      <c r="D30062" t="s">
        <v>56</v>
      </c>
      <c r="E30062">
        <v>15600000</v>
      </c>
      <c r="F30062" t="s">
        <v>18</v>
      </c>
      <c r="G30062" t="s">
        <v>25</v>
      </c>
      <c r="H30062" t="s">
        <v>64</v>
      </c>
      <c r="I30062" t="s">
        <v>65</v>
      </c>
      <c r="J30062" t="s">
        <v>1160</v>
      </c>
      <c r="K30062">
        <v>2</v>
      </c>
      <c r="M30062" s="1">
        <v>38027</v>
      </c>
      <c r="N30062" s="1">
        <v>39997</v>
      </c>
      <c r="O30062"/>
      <c r="P30062"/>
      <c r="Q30062"/>
      <c r="R30062"/>
    </row>
    <row r="30063" spans="1:18" hidden="1" x14ac:dyDescent="0.2">
      <c r="A30063" t="s">
        <v>104748</v>
      </c>
      <c r="B30063" t="s">
        <v>104749</v>
      </c>
      <c r="C30063" t="s">
        <v>104750</v>
      </c>
      <c r="D30063" t="s">
        <v>104751</v>
      </c>
      <c r="E30063">
        <v>9500000</v>
      </c>
      <c r="F30063" t="s">
        <v>207</v>
      </c>
      <c r="G30063" t="s">
        <v>25</v>
      </c>
      <c r="H30063" t="s">
        <v>64</v>
      </c>
      <c r="I30063" t="s">
        <v>65</v>
      </c>
      <c r="J30063" t="s">
        <v>71</v>
      </c>
      <c r="K30063">
        <v>2</v>
      </c>
      <c r="M30063" s="1">
        <v>39448</v>
      </c>
      <c r="N30063" s="1">
        <v>39448</v>
      </c>
      <c r="O30063"/>
      <c r="P30063"/>
      <c r="Q30063"/>
      <c r="R30063"/>
    </row>
    <row r="30064" spans="1:18" hidden="1" x14ac:dyDescent="0.2">
      <c r="A30064" t="s">
        <v>104752</v>
      </c>
      <c r="B30064" t="s">
        <v>104753</v>
      </c>
      <c r="C30064" t="s">
        <v>104754</v>
      </c>
      <c r="D30064" t="s">
        <v>104755</v>
      </c>
      <c r="E30064">
        <v>40000</v>
      </c>
      <c r="F30064" t="s">
        <v>18</v>
      </c>
      <c r="G30064" t="s">
        <v>76</v>
      </c>
      <c r="H30064">
        <v>12</v>
      </c>
      <c r="I30064" t="s">
        <v>77</v>
      </c>
      <c r="J30064" t="s">
        <v>77</v>
      </c>
      <c r="K30064">
        <v>1</v>
      </c>
      <c r="M30064" s="1">
        <v>41791</v>
      </c>
      <c r="N30064" s="1">
        <v>41791</v>
      </c>
      <c r="O30064"/>
      <c r="P30064"/>
      <c r="Q30064"/>
      <c r="R30064"/>
    </row>
    <row r="30065" spans="1:18" hidden="1" x14ac:dyDescent="0.2">
      <c r="A30065" t="s">
        <v>104756</v>
      </c>
      <c r="B30065" t="s">
        <v>104757</v>
      </c>
      <c r="C30065" t="s">
        <v>104758</v>
      </c>
      <c r="D30065" t="s">
        <v>104759</v>
      </c>
      <c r="E30065">
        <v>500000</v>
      </c>
      <c r="F30065" t="s">
        <v>18</v>
      </c>
      <c r="G30065" t="s">
        <v>513</v>
      </c>
      <c r="H30065">
        <v>2</v>
      </c>
      <c r="I30065" t="s">
        <v>43384</v>
      </c>
      <c r="J30065" t="s">
        <v>43385</v>
      </c>
      <c r="K30065">
        <v>3</v>
      </c>
      <c r="L30065" s="1">
        <v>41468</v>
      </c>
      <c r="M30065" s="1">
        <v>41579</v>
      </c>
      <c r="N30065" s="1">
        <v>41821</v>
      </c>
    </row>
    <row r="30066" spans="1:18" hidden="1" x14ac:dyDescent="0.2">
      <c r="A30066" t="s">
        <v>104760</v>
      </c>
      <c r="B30066" t="s">
        <v>104761</v>
      </c>
      <c r="C30066" t="s">
        <v>104762</v>
      </c>
      <c r="D30066" t="s">
        <v>718</v>
      </c>
      <c r="E30066" t="s">
        <v>43</v>
      </c>
      <c r="F30066" t="s">
        <v>18</v>
      </c>
      <c r="G30066" t="s">
        <v>19</v>
      </c>
      <c r="H30066">
        <v>16</v>
      </c>
      <c r="I30066" t="s">
        <v>20</v>
      </c>
      <c r="J30066" t="s">
        <v>20</v>
      </c>
      <c r="K30066">
        <v>1</v>
      </c>
      <c r="L30066" s="1">
        <v>40179</v>
      </c>
      <c r="M30066" s="1">
        <v>41025</v>
      </c>
      <c r="N30066" s="1">
        <v>41025</v>
      </c>
      <c r="O30066"/>
      <c r="P30066"/>
      <c r="Q30066"/>
      <c r="R30066"/>
    </row>
    <row r="30067" spans="1:18" hidden="1" x14ac:dyDescent="0.2">
      <c r="A30067" t="s">
        <v>104763</v>
      </c>
      <c r="B30067" t="s">
        <v>104764</v>
      </c>
      <c r="C30067" t="s">
        <v>104765</v>
      </c>
      <c r="D30067" t="s">
        <v>2479</v>
      </c>
      <c r="E30067">
        <v>1000000</v>
      </c>
      <c r="F30067" t="s">
        <v>18</v>
      </c>
      <c r="G30067" t="s">
        <v>25</v>
      </c>
      <c r="H30067" t="s">
        <v>99</v>
      </c>
      <c r="I30067" t="s">
        <v>100</v>
      </c>
      <c r="J30067" t="s">
        <v>104766</v>
      </c>
      <c r="K30067">
        <v>1</v>
      </c>
      <c r="M30067" s="1">
        <v>39996</v>
      </c>
      <c r="N30067" s="1">
        <v>39996</v>
      </c>
      <c r="O30067"/>
      <c r="P30067"/>
      <c r="Q30067"/>
      <c r="R30067"/>
    </row>
    <row r="30068" spans="1:18" hidden="1" x14ac:dyDescent="0.2">
      <c r="A30068" t="s">
        <v>104767</v>
      </c>
      <c r="B30068" t="s">
        <v>104768</v>
      </c>
      <c r="C30068" t="s">
        <v>104769</v>
      </c>
      <c r="D30068" t="s">
        <v>104770</v>
      </c>
      <c r="E30068" t="s">
        <v>43</v>
      </c>
      <c r="F30068" t="s">
        <v>18</v>
      </c>
      <c r="K30068">
        <v>1</v>
      </c>
      <c r="L30068" s="1">
        <v>39630</v>
      </c>
      <c r="M30068" s="1">
        <v>39661</v>
      </c>
      <c r="N30068" s="1">
        <v>39661</v>
      </c>
      <c r="O30068"/>
      <c r="P30068"/>
      <c r="Q30068"/>
      <c r="R30068"/>
    </row>
    <row r="30069" spans="1:18" hidden="1" x14ac:dyDescent="0.2">
      <c r="A30069" t="s">
        <v>104771</v>
      </c>
      <c r="B30069" t="s">
        <v>104772</v>
      </c>
      <c r="D30069" t="s">
        <v>104773</v>
      </c>
      <c r="E30069">
        <v>5500000</v>
      </c>
      <c r="F30069" t="s">
        <v>18</v>
      </c>
      <c r="G30069" t="s">
        <v>51</v>
      </c>
      <c r="I30069" t="s">
        <v>52</v>
      </c>
      <c r="J30069" t="s">
        <v>52</v>
      </c>
      <c r="K30069">
        <v>1</v>
      </c>
      <c r="M30069" s="1">
        <v>42291</v>
      </c>
      <c r="N30069" s="1">
        <v>42291</v>
      </c>
      <c r="O30069"/>
      <c r="P30069"/>
      <c r="Q30069"/>
      <c r="R30069"/>
    </row>
    <row r="30070" spans="1:18" hidden="1" x14ac:dyDescent="0.2">
      <c r="A30070" t="s">
        <v>104774</v>
      </c>
      <c r="B30070" t="s">
        <v>104775</v>
      </c>
      <c r="D30070" t="s">
        <v>42</v>
      </c>
      <c r="E30070">
        <v>5000000</v>
      </c>
      <c r="F30070" t="s">
        <v>18</v>
      </c>
      <c r="G30070" t="s">
        <v>25</v>
      </c>
      <c r="H30070" t="s">
        <v>106</v>
      </c>
      <c r="I30070" t="s">
        <v>107</v>
      </c>
      <c r="J30070" t="s">
        <v>108</v>
      </c>
      <c r="K30070">
        <v>1</v>
      </c>
      <c r="M30070" s="1">
        <v>39973</v>
      </c>
      <c r="N30070" s="1">
        <v>39973</v>
      </c>
      <c r="O30070"/>
      <c r="P30070"/>
      <c r="Q30070"/>
      <c r="R30070"/>
    </row>
    <row r="30071" spans="1:18" x14ac:dyDescent="0.2">
      <c r="A30071" t="s">
        <v>104776</v>
      </c>
      <c r="B30071" t="s">
        <v>104777</v>
      </c>
      <c r="C30071" t="s">
        <v>104778</v>
      </c>
      <c r="D30071" t="s">
        <v>104779</v>
      </c>
      <c r="E30071">
        <v>11000000</v>
      </c>
      <c r="F30071" t="s">
        <v>18</v>
      </c>
      <c r="G30071" t="s">
        <v>25</v>
      </c>
      <c r="H30071" t="s">
        <v>64</v>
      </c>
      <c r="I30071" t="s">
        <v>65</v>
      </c>
      <c r="J30071" t="s">
        <v>71</v>
      </c>
      <c r="K30071">
        <v>1</v>
      </c>
      <c r="L30071" s="1">
        <v>40269</v>
      </c>
      <c r="M30071" s="1">
        <v>40849</v>
      </c>
      <c r="N30071" s="1">
        <v>40849</v>
      </c>
    </row>
    <row r="30072" spans="1:18" hidden="1" x14ac:dyDescent="0.2">
      <c r="A30072" t="s">
        <v>104780</v>
      </c>
      <c r="B30072" t="s">
        <v>104781</v>
      </c>
      <c r="C30072" t="s">
        <v>104782</v>
      </c>
      <c r="D30072" t="s">
        <v>104783</v>
      </c>
      <c r="E30072">
        <v>7500000</v>
      </c>
      <c r="F30072" t="s">
        <v>113</v>
      </c>
      <c r="G30072" t="s">
        <v>25</v>
      </c>
      <c r="H30072" t="s">
        <v>64</v>
      </c>
      <c r="I30072" t="s">
        <v>65</v>
      </c>
      <c r="J30072" t="s">
        <v>1160</v>
      </c>
      <c r="K30072">
        <v>1</v>
      </c>
      <c r="M30072" s="1">
        <v>37663</v>
      </c>
      <c r="N30072" s="1">
        <v>37663</v>
      </c>
      <c r="O30072"/>
      <c r="P30072"/>
      <c r="Q30072"/>
      <c r="R30072"/>
    </row>
    <row r="30073" spans="1:18" hidden="1" x14ac:dyDescent="0.2">
      <c r="A30073" t="s">
        <v>104784</v>
      </c>
      <c r="B30073" t="s">
        <v>104785</v>
      </c>
      <c r="C30073" t="s">
        <v>104786</v>
      </c>
      <c r="D30073" t="s">
        <v>104787</v>
      </c>
      <c r="E30073" t="s">
        <v>43</v>
      </c>
      <c r="F30073" t="s">
        <v>18</v>
      </c>
      <c r="K30073">
        <v>1</v>
      </c>
      <c r="L30073" s="1">
        <v>40544</v>
      </c>
      <c r="M30073" s="1">
        <v>41195</v>
      </c>
      <c r="N30073" s="1">
        <v>41195</v>
      </c>
      <c r="O30073"/>
      <c r="P30073"/>
      <c r="Q30073"/>
      <c r="R30073"/>
    </row>
    <row r="30074" spans="1:18" hidden="1" x14ac:dyDescent="0.2">
      <c r="A30074" t="s">
        <v>104788</v>
      </c>
      <c r="B30074" t="s">
        <v>104789</v>
      </c>
      <c r="C30074" t="s">
        <v>104790</v>
      </c>
      <c r="D30074" t="s">
        <v>104791</v>
      </c>
      <c r="E30074">
        <v>6500000</v>
      </c>
      <c r="F30074" t="s">
        <v>18</v>
      </c>
      <c r="G30074" t="s">
        <v>492</v>
      </c>
      <c r="H30074">
        <v>12</v>
      </c>
      <c r="I30074" t="s">
        <v>28379</v>
      </c>
      <c r="J30074" t="s">
        <v>28379</v>
      </c>
      <c r="K30074">
        <v>1</v>
      </c>
      <c r="L30074" s="1">
        <v>40891</v>
      </c>
      <c r="M30074" s="1">
        <v>42170</v>
      </c>
      <c r="N30074" s="1">
        <v>42170</v>
      </c>
    </row>
    <row r="30075" spans="1:18" x14ac:dyDescent="0.2">
      <c r="A30075" t="s">
        <v>104792</v>
      </c>
      <c r="B30075" t="s">
        <v>104793</v>
      </c>
      <c r="C30075" t="s">
        <v>104794</v>
      </c>
      <c r="D30075" t="s">
        <v>104795</v>
      </c>
      <c r="E30075">
        <v>675000</v>
      </c>
      <c r="F30075" t="s">
        <v>18</v>
      </c>
      <c r="G30075" t="s">
        <v>25</v>
      </c>
      <c r="H30075" t="s">
        <v>44</v>
      </c>
      <c r="I30075" t="s">
        <v>282</v>
      </c>
      <c r="J30075" t="s">
        <v>282</v>
      </c>
      <c r="K30075">
        <v>2</v>
      </c>
      <c r="L30075" s="1">
        <v>41760</v>
      </c>
      <c r="M30075" s="1">
        <v>41913</v>
      </c>
      <c r="N30075" s="1">
        <v>42125</v>
      </c>
    </row>
    <row r="30076" spans="1:18" hidden="1" x14ac:dyDescent="0.2">
      <c r="A30076" t="s">
        <v>104796</v>
      </c>
      <c r="B30076" t="s">
        <v>104797</v>
      </c>
      <c r="C30076" t="s">
        <v>104798</v>
      </c>
      <c r="D30076" t="s">
        <v>56</v>
      </c>
      <c r="E30076">
        <v>4950000</v>
      </c>
      <c r="F30076" t="s">
        <v>18</v>
      </c>
      <c r="G30076" t="s">
        <v>699</v>
      </c>
      <c r="H30076">
        <v>6</v>
      </c>
      <c r="I30076" t="s">
        <v>700</v>
      </c>
      <c r="J30076" t="s">
        <v>13643</v>
      </c>
      <c r="K30076">
        <v>2</v>
      </c>
      <c r="L30076" s="1">
        <v>38353</v>
      </c>
      <c r="M30076" s="1">
        <v>41070</v>
      </c>
      <c r="N30076" s="1">
        <v>41526</v>
      </c>
    </row>
    <row r="30077" spans="1:18" x14ac:dyDescent="0.2">
      <c r="A30077" t="s">
        <v>104799</v>
      </c>
      <c r="B30077" t="s">
        <v>104800</v>
      </c>
      <c r="C30077" t="s">
        <v>104801</v>
      </c>
      <c r="D30077" t="s">
        <v>42</v>
      </c>
      <c r="E30077">
        <v>6999999</v>
      </c>
      <c r="F30077" t="s">
        <v>18</v>
      </c>
      <c r="G30077" t="s">
        <v>25</v>
      </c>
      <c r="H30077" t="s">
        <v>644</v>
      </c>
      <c r="I30077" t="s">
        <v>645</v>
      </c>
      <c r="J30077" t="s">
        <v>7484</v>
      </c>
      <c r="K30077">
        <v>1</v>
      </c>
      <c r="L30077" s="1">
        <v>39814</v>
      </c>
      <c r="M30077" s="1">
        <v>42174</v>
      </c>
      <c r="N30077" s="1">
        <v>42174</v>
      </c>
    </row>
    <row r="30078" spans="1:18" hidden="1" x14ac:dyDescent="0.2">
      <c r="A30078" t="s">
        <v>104802</v>
      </c>
      <c r="B30078" t="s">
        <v>104803</v>
      </c>
      <c r="C30078" t="s">
        <v>104804</v>
      </c>
      <c r="D30078" t="s">
        <v>22761</v>
      </c>
      <c r="E30078">
        <v>8000</v>
      </c>
      <c r="F30078" t="s">
        <v>207</v>
      </c>
      <c r="K30078">
        <v>1</v>
      </c>
      <c r="L30078" s="1">
        <v>40584</v>
      </c>
      <c r="M30078" s="1">
        <v>40586</v>
      </c>
      <c r="N30078" s="1">
        <v>40586</v>
      </c>
    </row>
    <row r="30079" spans="1:18" x14ac:dyDescent="0.2">
      <c r="A30079" t="s">
        <v>104805</v>
      </c>
      <c r="B30079" t="s">
        <v>104806</v>
      </c>
      <c r="C30079" t="s">
        <v>104807</v>
      </c>
      <c r="D30079" t="s">
        <v>104808</v>
      </c>
      <c r="E30079">
        <v>58000000</v>
      </c>
      <c r="F30079" t="s">
        <v>18</v>
      </c>
      <c r="G30079" t="s">
        <v>25</v>
      </c>
      <c r="H30079" t="s">
        <v>64</v>
      </c>
      <c r="I30079" t="s">
        <v>65</v>
      </c>
      <c r="J30079" t="s">
        <v>1251</v>
      </c>
      <c r="K30079">
        <v>4</v>
      </c>
      <c r="L30079" s="1">
        <v>40544</v>
      </c>
      <c r="M30079" s="1">
        <v>41066</v>
      </c>
      <c r="N30079" s="1">
        <v>42235</v>
      </c>
    </row>
    <row r="30080" spans="1:18" x14ac:dyDescent="0.2">
      <c r="A30080" t="s">
        <v>104809</v>
      </c>
      <c r="B30080" t="s">
        <v>104810</v>
      </c>
      <c r="C30080" t="s">
        <v>104811</v>
      </c>
      <c r="D30080" t="s">
        <v>741</v>
      </c>
      <c r="E30080">
        <v>2287685</v>
      </c>
      <c r="F30080" t="s">
        <v>18</v>
      </c>
      <c r="G30080" t="s">
        <v>25</v>
      </c>
      <c r="H30080" t="s">
        <v>4968</v>
      </c>
      <c r="I30080" t="s">
        <v>4969</v>
      </c>
      <c r="J30080" t="s">
        <v>4969</v>
      </c>
      <c r="K30080">
        <v>3</v>
      </c>
      <c r="L30080" s="1">
        <v>38718</v>
      </c>
      <c r="M30080" s="1">
        <v>40554</v>
      </c>
      <c r="N30080" s="1">
        <v>41600</v>
      </c>
    </row>
    <row r="30081" spans="1:18" hidden="1" x14ac:dyDescent="0.2">
      <c r="A30081" t="s">
        <v>104812</v>
      </c>
      <c r="B30081" t="s">
        <v>104813</v>
      </c>
      <c r="C30081" t="s">
        <v>104814</v>
      </c>
      <c r="D30081" t="s">
        <v>3733</v>
      </c>
      <c r="E30081">
        <v>52000000</v>
      </c>
      <c r="F30081" t="s">
        <v>113</v>
      </c>
      <c r="G30081" t="s">
        <v>25</v>
      </c>
      <c r="H30081" t="s">
        <v>64</v>
      </c>
      <c r="I30081" t="s">
        <v>65</v>
      </c>
      <c r="J30081" t="s">
        <v>4026</v>
      </c>
      <c r="K30081">
        <v>2</v>
      </c>
      <c r="M30081" s="1">
        <v>37959</v>
      </c>
      <c r="N30081" s="1">
        <v>38839</v>
      </c>
      <c r="O30081"/>
      <c r="P30081"/>
      <c r="Q30081"/>
      <c r="R30081"/>
    </row>
    <row r="30082" spans="1:18" hidden="1" x14ac:dyDescent="0.2">
      <c r="A30082" t="s">
        <v>104815</v>
      </c>
      <c r="B30082" t="s">
        <v>104816</v>
      </c>
      <c r="C30082" t="s">
        <v>104817</v>
      </c>
      <c r="D30082" t="s">
        <v>42</v>
      </c>
      <c r="E30082">
        <v>3200000</v>
      </c>
      <c r="F30082" t="s">
        <v>207</v>
      </c>
      <c r="G30082" t="s">
        <v>479</v>
      </c>
      <c r="I30082" t="s">
        <v>480</v>
      </c>
      <c r="J30082" t="s">
        <v>480</v>
      </c>
      <c r="K30082">
        <v>1</v>
      </c>
      <c r="L30082" s="1">
        <v>38718</v>
      </c>
      <c r="M30082" s="1">
        <v>41753</v>
      </c>
      <c r="N30082" s="1">
        <v>41753</v>
      </c>
    </row>
    <row r="30083" spans="1:18" x14ac:dyDescent="0.2">
      <c r="A30083" t="s">
        <v>104818</v>
      </c>
      <c r="B30083" t="s">
        <v>104819</v>
      </c>
      <c r="C30083" t="s">
        <v>104820</v>
      </c>
      <c r="D30083" t="s">
        <v>1384</v>
      </c>
      <c r="E30083">
        <v>72002285</v>
      </c>
      <c r="F30083" t="s">
        <v>18</v>
      </c>
      <c r="G30083" t="s">
        <v>25</v>
      </c>
      <c r="H30083" t="s">
        <v>64</v>
      </c>
      <c r="I30083" t="s">
        <v>65</v>
      </c>
      <c r="J30083" t="s">
        <v>100</v>
      </c>
      <c r="K30083">
        <v>5</v>
      </c>
      <c r="L30083" s="1">
        <v>39814</v>
      </c>
      <c r="M30083" s="1">
        <v>40603</v>
      </c>
      <c r="N30083" s="1">
        <v>41904</v>
      </c>
    </row>
    <row r="30084" spans="1:18" hidden="1" x14ac:dyDescent="0.2">
      <c r="A30084" t="s">
        <v>104821</v>
      </c>
      <c r="B30084" t="s">
        <v>104822</v>
      </c>
      <c r="C30084" t="s">
        <v>104823</v>
      </c>
      <c r="D30084" t="s">
        <v>42</v>
      </c>
      <c r="E30084" t="s">
        <v>43</v>
      </c>
      <c r="F30084" t="s">
        <v>18</v>
      </c>
      <c r="G30084" t="s">
        <v>1025</v>
      </c>
      <c r="H30084">
        <v>52</v>
      </c>
      <c r="I30084" t="s">
        <v>1026</v>
      </c>
      <c r="J30084" t="s">
        <v>1026</v>
      </c>
      <c r="K30084">
        <v>1</v>
      </c>
      <c r="L30084" s="1">
        <v>41064</v>
      </c>
      <c r="M30084" s="1">
        <v>41649</v>
      </c>
      <c r="N30084" s="1">
        <v>41649</v>
      </c>
      <c r="O30084"/>
      <c r="P30084"/>
      <c r="Q30084"/>
      <c r="R30084"/>
    </row>
    <row r="30085" spans="1:18" hidden="1" x14ac:dyDescent="0.2">
      <c r="A30085" t="s">
        <v>104824</v>
      </c>
      <c r="B30085" t="s">
        <v>104825</v>
      </c>
      <c r="C30085" t="s">
        <v>104826</v>
      </c>
      <c r="D30085" t="s">
        <v>42</v>
      </c>
      <c r="E30085">
        <v>4300000</v>
      </c>
      <c r="F30085" t="s">
        <v>18</v>
      </c>
      <c r="G30085" t="s">
        <v>165</v>
      </c>
      <c r="H30085" t="s">
        <v>166</v>
      </c>
      <c r="I30085" t="s">
        <v>167</v>
      </c>
      <c r="J30085" t="s">
        <v>167</v>
      </c>
      <c r="K30085">
        <v>1</v>
      </c>
      <c r="M30085" s="1">
        <v>37685</v>
      </c>
      <c r="N30085" s="1">
        <v>37685</v>
      </c>
      <c r="O30085"/>
      <c r="P30085"/>
      <c r="Q30085"/>
      <c r="R30085"/>
    </row>
    <row r="30086" spans="1:18" hidden="1" x14ac:dyDescent="0.2">
      <c r="A30086" t="s">
        <v>104827</v>
      </c>
      <c r="B30086" t="s">
        <v>104828</v>
      </c>
      <c r="C30086" t="s">
        <v>104829</v>
      </c>
      <c r="D30086" t="s">
        <v>56</v>
      </c>
      <c r="E30086">
        <v>83000000</v>
      </c>
      <c r="F30086" t="s">
        <v>18</v>
      </c>
      <c r="G30086" t="s">
        <v>699</v>
      </c>
      <c r="H30086">
        <v>3</v>
      </c>
      <c r="I30086" t="s">
        <v>10000</v>
      </c>
      <c r="J30086" t="s">
        <v>104830</v>
      </c>
      <c r="K30086">
        <v>2</v>
      </c>
      <c r="L30086" s="1">
        <v>38718</v>
      </c>
      <c r="M30086" s="1">
        <v>40638</v>
      </c>
      <c r="N30086" s="1">
        <v>41520</v>
      </c>
    </row>
    <row r="30087" spans="1:18" hidden="1" x14ac:dyDescent="0.2">
      <c r="A30087" t="s">
        <v>104831</v>
      </c>
      <c r="B30087" t="s">
        <v>104832</v>
      </c>
      <c r="C30087" t="s">
        <v>104833</v>
      </c>
      <c r="D30087" t="s">
        <v>1903</v>
      </c>
      <c r="E30087">
        <v>21647446</v>
      </c>
      <c r="F30087" t="s">
        <v>18</v>
      </c>
      <c r="G30087" t="s">
        <v>37</v>
      </c>
      <c r="H30087">
        <v>22</v>
      </c>
      <c r="I30087" t="s">
        <v>38</v>
      </c>
      <c r="J30087" t="s">
        <v>38</v>
      </c>
      <c r="K30087">
        <v>2</v>
      </c>
      <c r="M30087" s="1">
        <v>41640</v>
      </c>
      <c r="N30087" s="1">
        <v>41699</v>
      </c>
      <c r="O30087"/>
      <c r="P30087"/>
      <c r="Q30087"/>
      <c r="R30087"/>
    </row>
    <row r="30088" spans="1:18" hidden="1" x14ac:dyDescent="0.2">
      <c r="A30088" t="s">
        <v>104834</v>
      </c>
      <c r="B30088" t="s">
        <v>104835</v>
      </c>
      <c r="D30088" t="s">
        <v>1401</v>
      </c>
      <c r="E30088">
        <v>4500000</v>
      </c>
      <c r="F30088" t="s">
        <v>18</v>
      </c>
      <c r="G30088" t="s">
        <v>699</v>
      </c>
      <c r="H30088">
        <v>2</v>
      </c>
      <c r="I30088" t="s">
        <v>700</v>
      </c>
      <c r="J30088" t="s">
        <v>7887</v>
      </c>
      <c r="K30088">
        <v>1</v>
      </c>
      <c r="L30088" s="1">
        <v>36526</v>
      </c>
      <c r="M30088" s="1">
        <v>38735</v>
      </c>
      <c r="N30088" s="1">
        <v>38735</v>
      </c>
    </row>
    <row r="30089" spans="1:18" x14ac:dyDescent="0.2">
      <c r="A30089" t="s">
        <v>104836</v>
      </c>
      <c r="B30089" t="s">
        <v>104837</v>
      </c>
      <c r="C30089" t="s">
        <v>104838</v>
      </c>
      <c r="D30089" t="s">
        <v>56</v>
      </c>
      <c r="E30089">
        <v>1900000</v>
      </c>
      <c r="F30089" t="s">
        <v>18</v>
      </c>
      <c r="G30089" t="s">
        <v>25</v>
      </c>
      <c r="H30089" t="s">
        <v>265</v>
      </c>
      <c r="I30089" t="s">
        <v>266</v>
      </c>
      <c r="J30089" t="s">
        <v>266</v>
      </c>
      <c r="K30089">
        <v>1</v>
      </c>
      <c r="L30089" s="1">
        <v>40179</v>
      </c>
      <c r="M30089" s="1">
        <v>40882</v>
      </c>
      <c r="N30089" s="1">
        <v>40882</v>
      </c>
    </row>
    <row r="30090" spans="1:18" hidden="1" x14ac:dyDescent="0.2">
      <c r="A30090" t="s">
        <v>104839</v>
      </c>
      <c r="B30090" t="s">
        <v>104840</v>
      </c>
      <c r="C30090" t="s">
        <v>104841</v>
      </c>
      <c r="D30090" t="s">
        <v>104842</v>
      </c>
      <c r="E30090">
        <v>1000000</v>
      </c>
      <c r="F30090" t="s">
        <v>207</v>
      </c>
      <c r="K30090">
        <v>1</v>
      </c>
      <c r="L30090" s="1">
        <v>42195</v>
      </c>
      <c r="M30090" s="1">
        <v>42165</v>
      </c>
      <c r="N30090" s="1">
        <v>42165</v>
      </c>
    </row>
    <row r="30091" spans="1:18" x14ac:dyDescent="0.2">
      <c r="A30091" t="s">
        <v>104843</v>
      </c>
      <c r="B30091" t="s">
        <v>104844</v>
      </c>
      <c r="C30091" t="s">
        <v>104845</v>
      </c>
      <c r="D30091" t="s">
        <v>42</v>
      </c>
      <c r="E30091">
        <v>300000</v>
      </c>
      <c r="F30091" t="s">
        <v>18</v>
      </c>
      <c r="G30091" t="s">
        <v>25</v>
      </c>
      <c r="H30091" t="s">
        <v>89</v>
      </c>
      <c r="I30091" t="s">
        <v>589</v>
      </c>
      <c r="J30091" t="s">
        <v>589</v>
      </c>
      <c r="K30091">
        <v>1</v>
      </c>
      <c r="L30091" s="1">
        <v>40544</v>
      </c>
      <c r="M30091" s="1">
        <v>42324</v>
      </c>
      <c r="N30091" s="1">
        <v>42324</v>
      </c>
    </row>
    <row r="30092" spans="1:18" x14ac:dyDescent="0.2">
      <c r="A30092" t="s">
        <v>104846</v>
      </c>
      <c r="B30092" t="s">
        <v>104847</v>
      </c>
      <c r="C30092" t="s">
        <v>104848</v>
      </c>
      <c r="D30092" t="s">
        <v>104849</v>
      </c>
      <c r="E30092">
        <v>3295000</v>
      </c>
      <c r="F30092" t="s">
        <v>18</v>
      </c>
      <c r="G30092" t="s">
        <v>25</v>
      </c>
      <c r="H30092" t="s">
        <v>89</v>
      </c>
      <c r="I30092" t="s">
        <v>589</v>
      </c>
      <c r="J30092" t="s">
        <v>589</v>
      </c>
      <c r="K30092">
        <v>6</v>
      </c>
      <c r="L30092" s="1">
        <v>41011</v>
      </c>
      <c r="M30092" s="1">
        <v>41031</v>
      </c>
      <c r="N30092" s="1">
        <v>42205</v>
      </c>
    </row>
    <row r="30093" spans="1:18" hidden="1" x14ac:dyDescent="0.2">
      <c r="A30093" t="s">
        <v>104850</v>
      </c>
      <c r="B30093" t="s">
        <v>104851</v>
      </c>
      <c r="C30093" t="s">
        <v>104852</v>
      </c>
      <c r="D30093" t="s">
        <v>104853</v>
      </c>
      <c r="E30093" t="s">
        <v>43</v>
      </c>
      <c r="F30093" t="s">
        <v>18</v>
      </c>
      <c r="G30093" t="s">
        <v>341</v>
      </c>
      <c r="H30093">
        <v>11</v>
      </c>
      <c r="I30093" t="s">
        <v>497</v>
      </c>
      <c r="J30093" t="s">
        <v>497</v>
      </c>
      <c r="K30093">
        <v>1</v>
      </c>
      <c r="L30093" s="1">
        <v>41487</v>
      </c>
      <c r="M30093" s="1">
        <v>41923</v>
      </c>
      <c r="N30093" s="1">
        <v>41923</v>
      </c>
      <c r="O30093"/>
      <c r="P30093"/>
      <c r="Q30093"/>
      <c r="R30093"/>
    </row>
    <row r="30094" spans="1:18" hidden="1" x14ac:dyDescent="0.2">
      <c r="A30094" t="s">
        <v>104854</v>
      </c>
      <c r="B30094" t="s">
        <v>104855</v>
      </c>
      <c r="C30094" t="s">
        <v>104856</v>
      </c>
      <c r="D30094" t="s">
        <v>104857</v>
      </c>
      <c r="E30094">
        <v>2000000</v>
      </c>
      <c r="F30094" t="s">
        <v>18</v>
      </c>
      <c r="K30094">
        <v>3</v>
      </c>
      <c r="L30094" s="1">
        <v>41548</v>
      </c>
      <c r="M30094" s="1">
        <v>41883</v>
      </c>
      <c r="N30094" s="1">
        <v>42078</v>
      </c>
    </row>
    <row r="30095" spans="1:18" hidden="1" x14ac:dyDescent="0.2">
      <c r="A30095" t="s">
        <v>104858</v>
      </c>
      <c r="B30095" t="s">
        <v>104859</v>
      </c>
      <c r="C30095" t="s">
        <v>104860</v>
      </c>
      <c r="D30095" t="s">
        <v>42</v>
      </c>
      <c r="E30095">
        <v>4350999</v>
      </c>
      <c r="F30095" t="s">
        <v>18</v>
      </c>
      <c r="G30095" t="s">
        <v>25</v>
      </c>
      <c r="H30095" t="s">
        <v>142</v>
      </c>
      <c r="I30095" t="s">
        <v>143</v>
      </c>
      <c r="J30095" t="s">
        <v>143</v>
      </c>
      <c r="K30095">
        <v>1</v>
      </c>
      <c r="M30095" s="1">
        <v>41544</v>
      </c>
      <c r="N30095" s="1">
        <v>41544</v>
      </c>
      <c r="O30095"/>
      <c r="P30095"/>
      <c r="Q30095"/>
      <c r="R30095"/>
    </row>
    <row r="30096" spans="1:18" x14ac:dyDescent="0.2">
      <c r="A30096" t="s">
        <v>104861</v>
      </c>
      <c r="B30096" t="s">
        <v>104862</v>
      </c>
      <c r="C30096" t="s">
        <v>104863</v>
      </c>
      <c r="D30096" t="s">
        <v>633</v>
      </c>
      <c r="E30096">
        <v>7400000</v>
      </c>
      <c r="F30096" t="s">
        <v>18</v>
      </c>
      <c r="G30096" t="s">
        <v>25</v>
      </c>
      <c r="H30096" t="s">
        <v>64</v>
      </c>
      <c r="I30096" t="s">
        <v>65</v>
      </c>
      <c r="J30096" t="s">
        <v>240</v>
      </c>
      <c r="K30096">
        <v>1</v>
      </c>
      <c r="L30096" s="1">
        <v>16438</v>
      </c>
      <c r="M30096" s="1">
        <v>41856</v>
      </c>
      <c r="N30096" s="1">
        <v>41856</v>
      </c>
    </row>
    <row r="30097" spans="1:18" hidden="1" x14ac:dyDescent="0.2">
      <c r="A30097" t="s">
        <v>104864</v>
      </c>
      <c r="B30097" t="s">
        <v>104865</v>
      </c>
      <c r="C30097" t="s">
        <v>104866</v>
      </c>
      <c r="D30097" t="s">
        <v>544</v>
      </c>
      <c r="E30097">
        <v>124000000</v>
      </c>
      <c r="F30097" t="s">
        <v>18</v>
      </c>
      <c r="G30097" t="s">
        <v>37</v>
      </c>
      <c r="H30097">
        <v>22</v>
      </c>
      <c r="I30097" t="s">
        <v>38</v>
      </c>
      <c r="J30097" t="s">
        <v>38</v>
      </c>
      <c r="K30097">
        <v>3</v>
      </c>
      <c r="L30097" s="1">
        <v>39539</v>
      </c>
      <c r="M30097" s="1">
        <v>39661</v>
      </c>
      <c r="N30097" s="1">
        <v>40817</v>
      </c>
    </row>
    <row r="30098" spans="1:18" hidden="1" x14ac:dyDescent="0.2">
      <c r="A30098" t="s">
        <v>104867</v>
      </c>
      <c r="B30098" t="s">
        <v>104868</v>
      </c>
      <c r="C30098" t="s">
        <v>104869</v>
      </c>
      <c r="D30098" t="s">
        <v>104870</v>
      </c>
      <c r="E30098">
        <v>34000000</v>
      </c>
      <c r="F30098" t="s">
        <v>207</v>
      </c>
      <c r="K30098">
        <v>1</v>
      </c>
      <c r="L30098" s="1">
        <v>40544</v>
      </c>
      <c r="M30098" s="1">
        <v>42277</v>
      </c>
      <c r="N30098" s="1">
        <v>42277</v>
      </c>
    </row>
    <row r="30099" spans="1:18" x14ac:dyDescent="0.2">
      <c r="A30099" t="s">
        <v>104871</v>
      </c>
      <c r="B30099" t="s">
        <v>104872</v>
      </c>
      <c r="C30099" t="s">
        <v>104873</v>
      </c>
      <c r="D30099" t="s">
        <v>104874</v>
      </c>
      <c r="E30099">
        <v>9800000</v>
      </c>
      <c r="F30099" t="s">
        <v>18</v>
      </c>
      <c r="G30099" t="s">
        <v>25</v>
      </c>
      <c r="H30099" t="s">
        <v>64</v>
      </c>
      <c r="I30099" t="s">
        <v>65</v>
      </c>
      <c r="J30099" t="s">
        <v>71</v>
      </c>
      <c r="K30099">
        <v>3</v>
      </c>
      <c r="L30099" s="1">
        <v>41351</v>
      </c>
      <c r="M30099" s="1">
        <v>41506</v>
      </c>
      <c r="N30099" s="1">
        <v>42118</v>
      </c>
    </row>
    <row r="30100" spans="1:18" hidden="1" x14ac:dyDescent="0.2">
      <c r="A30100" t="s">
        <v>104875</v>
      </c>
      <c r="B30100" t="s">
        <v>104876</v>
      </c>
      <c r="C30100" t="s">
        <v>104877</v>
      </c>
      <c r="D30100" t="s">
        <v>104878</v>
      </c>
      <c r="E30100">
        <v>900000</v>
      </c>
      <c r="F30100" t="s">
        <v>18</v>
      </c>
      <c r="G30100" t="s">
        <v>25</v>
      </c>
      <c r="H30100" t="s">
        <v>64</v>
      </c>
      <c r="I30100" t="s">
        <v>65</v>
      </c>
      <c r="J30100" t="s">
        <v>271</v>
      </c>
      <c r="K30100">
        <v>2</v>
      </c>
      <c r="M30100" s="1">
        <v>41400</v>
      </c>
      <c r="N30100" s="1">
        <v>42200</v>
      </c>
      <c r="O30100"/>
      <c r="P30100"/>
      <c r="Q30100"/>
      <c r="R30100"/>
    </row>
    <row r="30101" spans="1:18" x14ac:dyDescent="0.2">
      <c r="A30101" t="s">
        <v>104879</v>
      </c>
      <c r="B30101" t="s">
        <v>104880</v>
      </c>
      <c r="C30101" t="s">
        <v>104881</v>
      </c>
      <c r="D30101" t="s">
        <v>181</v>
      </c>
      <c r="E30101">
        <v>2250000</v>
      </c>
      <c r="F30101" t="s">
        <v>18</v>
      </c>
      <c r="G30101" t="s">
        <v>25</v>
      </c>
      <c r="H30101" t="s">
        <v>9048</v>
      </c>
      <c r="I30101" t="s">
        <v>23844</v>
      </c>
      <c r="J30101" t="s">
        <v>23844</v>
      </c>
      <c r="K30101">
        <v>1</v>
      </c>
      <c r="L30101" s="1">
        <v>33970</v>
      </c>
      <c r="M30101" s="1">
        <v>41442</v>
      </c>
      <c r="N30101" s="1">
        <v>41442</v>
      </c>
    </row>
    <row r="30102" spans="1:18" x14ac:dyDescent="0.2">
      <c r="A30102" t="s">
        <v>104882</v>
      </c>
      <c r="B30102" t="s">
        <v>104883</v>
      </c>
      <c r="C30102" t="s">
        <v>104884</v>
      </c>
      <c r="D30102" t="s">
        <v>70</v>
      </c>
      <c r="E30102">
        <v>65931050</v>
      </c>
      <c r="F30102" t="s">
        <v>18</v>
      </c>
      <c r="G30102" t="s">
        <v>25</v>
      </c>
      <c r="H30102" t="s">
        <v>121</v>
      </c>
      <c r="I30102" t="s">
        <v>528</v>
      </c>
      <c r="J30102" t="s">
        <v>4694</v>
      </c>
      <c r="K30102">
        <v>4</v>
      </c>
      <c r="L30102" s="1">
        <v>37622</v>
      </c>
      <c r="M30102" s="1">
        <v>39335</v>
      </c>
      <c r="N30102" s="1">
        <v>40557</v>
      </c>
    </row>
    <row r="30103" spans="1:18" hidden="1" x14ac:dyDescent="0.2">
      <c r="A30103" t="s">
        <v>104885</v>
      </c>
      <c r="B30103" t="s">
        <v>104886</v>
      </c>
      <c r="C30103" t="s">
        <v>104887</v>
      </c>
      <c r="D30103" t="s">
        <v>42</v>
      </c>
      <c r="E30103">
        <v>92136875</v>
      </c>
      <c r="F30103" t="s">
        <v>18</v>
      </c>
      <c r="G30103" t="s">
        <v>341</v>
      </c>
      <c r="H30103">
        <v>13</v>
      </c>
      <c r="I30103" t="s">
        <v>22443</v>
      </c>
      <c r="J30103" t="s">
        <v>22443</v>
      </c>
      <c r="K30103">
        <v>3</v>
      </c>
      <c r="L30103" s="1">
        <v>38718</v>
      </c>
      <c r="M30103" s="1">
        <v>40786</v>
      </c>
      <c r="N30103" s="1">
        <v>41701</v>
      </c>
    </row>
    <row r="30104" spans="1:18" x14ac:dyDescent="0.2">
      <c r="A30104" t="s">
        <v>104888</v>
      </c>
      <c r="B30104" t="s">
        <v>104889</v>
      </c>
      <c r="C30104" t="s">
        <v>104890</v>
      </c>
      <c r="D30104" t="s">
        <v>104891</v>
      </c>
      <c r="E30104">
        <v>820000</v>
      </c>
      <c r="F30104" t="s">
        <v>18</v>
      </c>
      <c r="G30104" t="s">
        <v>25</v>
      </c>
      <c r="H30104" t="s">
        <v>286</v>
      </c>
      <c r="I30104" t="s">
        <v>1030</v>
      </c>
      <c r="J30104" t="s">
        <v>1030</v>
      </c>
      <c r="K30104">
        <v>2</v>
      </c>
      <c r="L30104" s="1">
        <v>41975</v>
      </c>
      <c r="M30104" s="1">
        <v>41975</v>
      </c>
      <c r="N30104" s="1">
        <v>42134</v>
      </c>
    </row>
    <row r="30105" spans="1:18" hidden="1" x14ac:dyDescent="0.2">
      <c r="A30105" t="s">
        <v>104892</v>
      </c>
      <c r="B30105" t="s">
        <v>104893</v>
      </c>
      <c r="C30105" t="s">
        <v>104894</v>
      </c>
      <c r="D30105" t="s">
        <v>104895</v>
      </c>
      <c r="E30105">
        <v>20000</v>
      </c>
      <c r="F30105" t="s">
        <v>207</v>
      </c>
      <c r="K30105">
        <v>1</v>
      </c>
      <c r="M30105" s="1">
        <v>41365</v>
      </c>
      <c r="N30105" s="1">
        <v>41365</v>
      </c>
      <c r="O30105"/>
      <c r="P30105"/>
      <c r="Q30105"/>
      <c r="R30105"/>
    </row>
    <row r="30106" spans="1:18" x14ac:dyDescent="0.2">
      <c r="A30106" t="s">
        <v>104896</v>
      </c>
      <c r="B30106" t="s">
        <v>104897</v>
      </c>
      <c r="C30106" t="s">
        <v>104898</v>
      </c>
      <c r="D30106" t="s">
        <v>104899</v>
      </c>
      <c r="E30106">
        <v>740500</v>
      </c>
      <c r="F30106" t="s">
        <v>18</v>
      </c>
      <c r="G30106" t="s">
        <v>25</v>
      </c>
      <c r="H30106" t="s">
        <v>808</v>
      </c>
      <c r="I30106" t="s">
        <v>809</v>
      </c>
      <c r="J30106" t="s">
        <v>809</v>
      </c>
      <c r="K30106">
        <v>3</v>
      </c>
      <c r="L30106" s="1">
        <v>40978</v>
      </c>
      <c r="M30106" s="1">
        <v>41332</v>
      </c>
      <c r="N30106" s="1">
        <v>41760</v>
      </c>
    </row>
    <row r="30107" spans="1:18" hidden="1" x14ac:dyDescent="0.2">
      <c r="A30107" t="s">
        <v>104900</v>
      </c>
      <c r="B30107" t="s">
        <v>104901</v>
      </c>
      <c r="C30107" t="s">
        <v>104902</v>
      </c>
      <c r="D30107" t="s">
        <v>42</v>
      </c>
      <c r="E30107">
        <v>3493737</v>
      </c>
      <c r="F30107" t="s">
        <v>18</v>
      </c>
      <c r="G30107" t="s">
        <v>128</v>
      </c>
      <c r="H30107" t="s">
        <v>2005</v>
      </c>
      <c r="I30107" t="s">
        <v>2006</v>
      </c>
      <c r="J30107" t="s">
        <v>2006</v>
      </c>
      <c r="K30107">
        <v>1</v>
      </c>
      <c r="L30107" s="1">
        <v>32509</v>
      </c>
      <c r="M30107" s="1">
        <v>37012</v>
      </c>
      <c r="N30107" s="1">
        <v>37012</v>
      </c>
    </row>
    <row r="30108" spans="1:18" x14ac:dyDescent="0.2">
      <c r="A30108" t="s">
        <v>104903</v>
      </c>
      <c r="B30108" t="s">
        <v>104904</v>
      </c>
      <c r="C30108" t="s">
        <v>104905</v>
      </c>
      <c r="D30108" t="s">
        <v>56</v>
      </c>
      <c r="E30108">
        <v>53243204</v>
      </c>
      <c r="F30108" t="s">
        <v>18</v>
      </c>
      <c r="G30108" t="s">
        <v>25</v>
      </c>
      <c r="H30108" t="s">
        <v>158</v>
      </c>
      <c r="I30108" t="s">
        <v>244</v>
      </c>
      <c r="J30108" t="s">
        <v>1714</v>
      </c>
      <c r="K30108">
        <v>6</v>
      </c>
      <c r="L30108" s="1">
        <v>39814</v>
      </c>
      <c r="M30108" s="1">
        <v>40171</v>
      </c>
      <c r="N30108" s="1">
        <v>42235</v>
      </c>
    </row>
    <row r="30109" spans="1:18" hidden="1" x14ac:dyDescent="0.2">
      <c r="A30109" t="s">
        <v>104906</v>
      </c>
      <c r="B30109" t="s">
        <v>104907</v>
      </c>
      <c r="C30109" t="s">
        <v>104908</v>
      </c>
      <c r="D30109" t="s">
        <v>89160</v>
      </c>
      <c r="E30109" t="s">
        <v>43</v>
      </c>
      <c r="F30109" t="s">
        <v>18</v>
      </c>
      <c r="G30109" t="s">
        <v>12054</v>
      </c>
      <c r="H30109">
        <v>36</v>
      </c>
      <c r="I30109" t="s">
        <v>104909</v>
      </c>
      <c r="J30109" t="s">
        <v>104910</v>
      </c>
      <c r="K30109">
        <v>1</v>
      </c>
      <c r="L30109" s="1">
        <v>41579</v>
      </c>
      <c r="M30109" s="1">
        <v>41753</v>
      </c>
      <c r="N30109" s="1">
        <v>41753</v>
      </c>
      <c r="O30109"/>
      <c r="P30109"/>
      <c r="Q30109"/>
      <c r="R30109"/>
    </row>
    <row r="30110" spans="1:18" x14ac:dyDescent="0.2">
      <c r="A30110" t="s">
        <v>104911</v>
      </c>
      <c r="B30110" t="s">
        <v>104912</v>
      </c>
      <c r="D30110" t="s">
        <v>15877</v>
      </c>
      <c r="E30110">
        <v>780000</v>
      </c>
      <c r="F30110" t="s">
        <v>18</v>
      </c>
      <c r="G30110" t="s">
        <v>25</v>
      </c>
      <c r="H30110" t="s">
        <v>64</v>
      </c>
      <c r="I30110" t="s">
        <v>65</v>
      </c>
      <c r="J30110" t="s">
        <v>1251</v>
      </c>
      <c r="K30110">
        <v>1</v>
      </c>
      <c r="L30110" s="1">
        <v>40179</v>
      </c>
      <c r="M30110" s="1">
        <v>40561</v>
      </c>
      <c r="N30110" s="1">
        <v>40561</v>
      </c>
    </row>
    <row r="30111" spans="1:18" hidden="1" x14ac:dyDescent="0.2">
      <c r="A30111" t="s">
        <v>104913</v>
      </c>
      <c r="B30111" t="s">
        <v>104914</v>
      </c>
      <c r="C30111" t="s">
        <v>104915</v>
      </c>
      <c r="D30111" t="s">
        <v>104916</v>
      </c>
      <c r="E30111" t="s">
        <v>43</v>
      </c>
      <c r="F30111" t="s">
        <v>18</v>
      </c>
      <c r="G30111" t="s">
        <v>128</v>
      </c>
      <c r="K30111">
        <v>1</v>
      </c>
      <c r="M30111" s="1">
        <v>40604</v>
      </c>
      <c r="N30111" s="1">
        <v>40604</v>
      </c>
      <c r="O30111"/>
      <c r="P30111"/>
      <c r="Q30111"/>
      <c r="R30111"/>
    </row>
    <row r="30112" spans="1:18" x14ac:dyDescent="0.2">
      <c r="A30112" t="s">
        <v>104917</v>
      </c>
      <c r="B30112" t="s">
        <v>104918</v>
      </c>
      <c r="C30112" t="s">
        <v>104919</v>
      </c>
      <c r="D30112" t="s">
        <v>104920</v>
      </c>
      <c r="E30112">
        <v>800000</v>
      </c>
      <c r="F30112" t="s">
        <v>18</v>
      </c>
      <c r="G30112" t="s">
        <v>25</v>
      </c>
      <c r="H30112" t="s">
        <v>64</v>
      </c>
      <c r="I30112" t="s">
        <v>966</v>
      </c>
      <c r="J30112" t="s">
        <v>967</v>
      </c>
      <c r="K30112">
        <v>2</v>
      </c>
      <c r="L30112" s="1">
        <v>41159</v>
      </c>
      <c r="M30112" s="1">
        <v>41257</v>
      </c>
      <c r="N30112" s="1">
        <v>41257</v>
      </c>
    </row>
    <row r="30113" spans="1:18" x14ac:dyDescent="0.2">
      <c r="A30113" t="s">
        <v>104921</v>
      </c>
      <c r="B30113" t="s">
        <v>104922</v>
      </c>
      <c r="C30113" t="s">
        <v>104923</v>
      </c>
      <c r="D30113" t="s">
        <v>56</v>
      </c>
      <c r="E30113">
        <v>165000000</v>
      </c>
      <c r="F30113" t="s">
        <v>18</v>
      </c>
      <c r="G30113" t="s">
        <v>25</v>
      </c>
      <c r="H30113" t="s">
        <v>430</v>
      </c>
      <c r="I30113" t="s">
        <v>7659</v>
      </c>
      <c r="J30113" t="s">
        <v>7659</v>
      </c>
      <c r="K30113">
        <v>2</v>
      </c>
      <c r="L30113" s="1">
        <v>40179</v>
      </c>
      <c r="M30113" s="1">
        <v>41058</v>
      </c>
      <c r="N30113" s="1">
        <v>41736</v>
      </c>
    </row>
    <row r="30114" spans="1:18" x14ac:dyDescent="0.2">
      <c r="A30114" t="s">
        <v>104924</v>
      </c>
      <c r="B30114" t="s">
        <v>104925</v>
      </c>
      <c r="C30114" t="s">
        <v>104926</v>
      </c>
      <c r="D30114" t="s">
        <v>54170</v>
      </c>
      <c r="E30114">
        <v>8787500</v>
      </c>
      <c r="F30114" t="s">
        <v>18</v>
      </c>
      <c r="G30114" t="s">
        <v>25</v>
      </c>
      <c r="H30114" t="s">
        <v>64</v>
      </c>
      <c r="I30114" t="s">
        <v>95</v>
      </c>
      <c r="J30114" t="s">
        <v>1279</v>
      </c>
      <c r="K30114">
        <v>3</v>
      </c>
      <c r="L30114" s="1">
        <v>40909</v>
      </c>
      <c r="M30114" s="1">
        <v>40770</v>
      </c>
      <c r="N30114" s="1">
        <v>42297</v>
      </c>
    </row>
    <row r="30115" spans="1:18" hidden="1" x14ac:dyDescent="0.2">
      <c r="A30115" t="s">
        <v>104927</v>
      </c>
      <c r="B30115" t="s">
        <v>104928</v>
      </c>
      <c r="C30115" t="s">
        <v>104929</v>
      </c>
      <c r="D30115" t="s">
        <v>17924</v>
      </c>
      <c r="E30115">
        <v>1500000</v>
      </c>
      <c r="F30115" t="s">
        <v>18</v>
      </c>
      <c r="G30115" t="s">
        <v>57</v>
      </c>
      <c r="H30115" t="s">
        <v>202</v>
      </c>
      <c r="I30115" t="s">
        <v>203</v>
      </c>
      <c r="J30115" t="s">
        <v>203</v>
      </c>
      <c r="K30115">
        <v>1</v>
      </c>
      <c r="M30115" s="1">
        <v>42163</v>
      </c>
      <c r="N30115" s="1">
        <v>42163</v>
      </c>
      <c r="O30115"/>
      <c r="P30115"/>
      <c r="Q30115"/>
      <c r="R30115"/>
    </row>
    <row r="30116" spans="1:18" x14ac:dyDescent="0.2">
      <c r="A30116" t="s">
        <v>104930</v>
      </c>
      <c r="B30116" t="s">
        <v>104931</v>
      </c>
      <c r="C30116" t="s">
        <v>104932</v>
      </c>
      <c r="D30116" t="s">
        <v>104933</v>
      </c>
      <c r="E30116">
        <v>2770000</v>
      </c>
      <c r="F30116" t="s">
        <v>18</v>
      </c>
      <c r="G30116" t="s">
        <v>25</v>
      </c>
      <c r="H30116" t="s">
        <v>64</v>
      </c>
      <c r="I30116" t="s">
        <v>65</v>
      </c>
      <c r="J30116" t="s">
        <v>71</v>
      </c>
      <c r="K30116">
        <v>4</v>
      </c>
      <c r="L30116" s="1">
        <v>40909</v>
      </c>
      <c r="M30116" s="1">
        <v>41273</v>
      </c>
      <c r="N30116" s="1">
        <v>42081</v>
      </c>
    </row>
    <row r="30117" spans="1:18" hidden="1" x14ac:dyDescent="0.2">
      <c r="A30117" t="s">
        <v>104934</v>
      </c>
      <c r="B30117" t="s">
        <v>104935</v>
      </c>
      <c r="D30117" t="s">
        <v>56</v>
      </c>
      <c r="E30117">
        <v>15000626</v>
      </c>
      <c r="F30117" t="s">
        <v>18</v>
      </c>
      <c r="G30117" t="s">
        <v>25</v>
      </c>
      <c r="H30117" t="s">
        <v>64</v>
      </c>
      <c r="I30117" t="s">
        <v>65</v>
      </c>
      <c r="J30117" t="s">
        <v>984</v>
      </c>
      <c r="K30117">
        <v>3</v>
      </c>
      <c r="M30117" s="1">
        <v>40492</v>
      </c>
      <c r="N30117" s="1">
        <v>40909</v>
      </c>
      <c r="O30117"/>
      <c r="P30117"/>
      <c r="Q30117"/>
      <c r="R30117"/>
    </row>
    <row r="30118" spans="1:18" x14ac:dyDescent="0.2">
      <c r="A30118" t="s">
        <v>104936</v>
      </c>
      <c r="B30118" t="s">
        <v>104937</v>
      </c>
      <c r="C30118" t="s">
        <v>104938</v>
      </c>
      <c r="D30118" t="s">
        <v>104939</v>
      </c>
      <c r="E30118">
        <v>56600000</v>
      </c>
      <c r="F30118" t="s">
        <v>18</v>
      </c>
      <c r="G30118" t="s">
        <v>25</v>
      </c>
      <c r="H30118" t="s">
        <v>158</v>
      </c>
      <c r="I30118" t="s">
        <v>244</v>
      </c>
      <c r="J30118" t="s">
        <v>332</v>
      </c>
      <c r="K30118">
        <v>5</v>
      </c>
      <c r="L30118" s="1">
        <v>35431</v>
      </c>
      <c r="M30118" s="1">
        <v>37816</v>
      </c>
      <c r="N30118" s="1">
        <v>39941</v>
      </c>
    </row>
    <row r="30119" spans="1:18" hidden="1" x14ac:dyDescent="0.2">
      <c r="A30119" t="s">
        <v>104940</v>
      </c>
      <c r="B30119" t="s">
        <v>104941</v>
      </c>
      <c r="C30119" t="s">
        <v>104942</v>
      </c>
      <c r="D30119" t="s">
        <v>56056</v>
      </c>
      <c r="E30119" t="s">
        <v>43</v>
      </c>
      <c r="F30119" t="s">
        <v>18</v>
      </c>
      <c r="G30119" t="s">
        <v>479</v>
      </c>
      <c r="I30119" t="s">
        <v>480</v>
      </c>
      <c r="J30119" t="s">
        <v>480</v>
      </c>
      <c r="K30119">
        <v>1</v>
      </c>
      <c r="L30119" s="1">
        <v>41426</v>
      </c>
      <c r="M30119" s="1">
        <v>42262</v>
      </c>
      <c r="N30119" s="1">
        <v>42262</v>
      </c>
      <c r="O30119"/>
      <c r="P30119"/>
      <c r="Q30119"/>
      <c r="R30119"/>
    </row>
    <row r="30120" spans="1:18" x14ac:dyDescent="0.2">
      <c r="A30120" t="s">
        <v>104943</v>
      </c>
      <c r="B30120" t="s">
        <v>104944</v>
      </c>
      <c r="C30120" t="s">
        <v>104945</v>
      </c>
      <c r="D30120" t="s">
        <v>104946</v>
      </c>
      <c r="E30120">
        <v>249999</v>
      </c>
      <c r="F30120" t="s">
        <v>18</v>
      </c>
      <c r="G30120" t="s">
        <v>25</v>
      </c>
      <c r="H30120" t="s">
        <v>64</v>
      </c>
      <c r="I30120" t="s">
        <v>1221</v>
      </c>
      <c r="J30120" t="s">
        <v>1221</v>
      </c>
      <c r="K30120">
        <v>1</v>
      </c>
      <c r="L30120" s="1">
        <v>39448</v>
      </c>
      <c r="M30120" s="1">
        <v>41788</v>
      </c>
      <c r="N30120" s="1">
        <v>41788</v>
      </c>
    </row>
    <row r="30121" spans="1:18" hidden="1" x14ac:dyDescent="0.2">
      <c r="A30121" t="s">
        <v>104947</v>
      </c>
      <c r="B30121" t="s">
        <v>104948</v>
      </c>
      <c r="C30121" t="s">
        <v>104949</v>
      </c>
      <c r="D30121" t="s">
        <v>1247</v>
      </c>
      <c r="E30121" t="s">
        <v>43</v>
      </c>
      <c r="F30121" t="s">
        <v>18</v>
      </c>
      <c r="G30121" t="s">
        <v>25</v>
      </c>
      <c r="H30121" t="s">
        <v>64</v>
      </c>
      <c r="I30121" t="s">
        <v>65</v>
      </c>
      <c r="J30121" t="s">
        <v>723</v>
      </c>
      <c r="K30121">
        <v>1</v>
      </c>
      <c r="L30121" s="1">
        <v>40179</v>
      </c>
      <c r="M30121" s="1">
        <v>41744</v>
      </c>
      <c r="N30121" s="1">
        <v>41744</v>
      </c>
      <c r="O30121"/>
      <c r="P30121"/>
      <c r="Q30121"/>
      <c r="R30121"/>
    </row>
    <row r="30122" spans="1:18" hidden="1" x14ac:dyDescent="0.2">
      <c r="A30122" t="s">
        <v>104950</v>
      </c>
      <c r="B30122" t="s">
        <v>104951</v>
      </c>
      <c r="C30122" t="s">
        <v>85986</v>
      </c>
      <c r="D30122" t="s">
        <v>104952</v>
      </c>
      <c r="E30122" t="s">
        <v>43</v>
      </c>
      <c r="F30122" t="s">
        <v>18</v>
      </c>
      <c r="G30122" t="s">
        <v>25</v>
      </c>
      <c r="H30122" t="s">
        <v>158</v>
      </c>
      <c r="I30122" t="s">
        <v>244</v>
      </c>
      <c r="J30122" t="s">
        <v>22220</v>
      </c>
      <c r="K30122">
        <v>2</v>
      </c>
      <c r="L30122" s="1">
        <v>40787</v>
      </c>
      <c r="M30122" s="1">
        <v>41579</v>
      </c>
      <c r="N30122" s="1">
        <v>42064</v>
      </c>
      <c r="O30122"/>
      <c r="P30122"/>
      <c r="Q30122"/>
      <c r="R30122"/>
    </row>
    <row r="30123" spans="1:18" hidden="1" x14ac:dyDescent="0.2">
      <c r="A30123" t="s">
        <v>104953</v>
      </c>
      <c r="B30123" t="s">
        <v>104954</v>
      </c>
      <c r="C30123" t="s">
        <v>104955</v>
      </c>
      <c r="D30123" t="s">
        <v>63</v>
      </c>
      <c r="E30123">
        <v>1300000</v>
      </c>
      <c r="F30123" t="s">
        <v>113</v>
      </c>
      <c r="G30123" t="s">
        <v>165</v>
      </c>
      <c r="H30123" t="s">
        <v>5601</v>
      </c>
      <c r="I30123" t="s">
        <v>104956</v>
      </c>
      <c r="J30123" t="s">
        <v>104956</v>
      </c>
      <c r="K30123">
        <v>1</v>
      </c>
      <c r="L30123" s="1">
        <v>39403</v>
      </c>
      <c r="M30123" s="1">
        <v>40428</v>
      </c>
      <c r="N30123" s="1">
        <v>40428</v>
      </c>
    </row>
    <row r="30124" spans="1:18" hidden="1" x14ac:dyDescent="0.2">
      <c r="A30124" t="s">
        <v>104957</v>
      </c>
      <c r="B30124" t="s">
        <v>104958</v>
      </c>
      <c r="C30124" t="s">
        <v>104959</v>
      </c>
      <c r="D30124" t="s">
        <v>11596</v>
      </c>
      <c r="E30124" t="s">
        <v>43</v>
      </c>
      <c r="F30124" t="s">
        <v>18</v>
      </c>
      <c r="G30124" t="s">
        <v>479</v>
      </c>
      <c r="I30124" t="s">
        <v>480</v>
      </c>
      <c r="J30124" t="s">
        <v>480</v>
      </c>
      <c r="K30124">
        <v>2</v>
      </c>
      <c r="L30124" s="1">
        <v>41717</v>
      </c>
      <c r="M30124" s="1">
        <v>41726</v>
      </c>
      <c r="N30124" s="1">
        <v>41827</v>
      </c>
      <c r="O30124"/>
      <c r="P30124"/>
      <c r="Q30124"/>
      <c r="R30124"/>
    </row>
    <row r="30125" spans="1:18" hidden="1" x14ac:dyDescent="0.2">
      <c r="A30125" t="s">
        <v>104960</v>
      </c>
      <c r="B30125" t="s">
        <v>104961</v>
      </c>
      <c r="C30125" t="s">
        <v>104962</v>
      </c>
      <c r="D30125" t="s">
        <v>9493</v>
      </c>
      <c r="E30125" t="s">
        <v>43</v>
      </c>
      <c r="F30125" t="s">
        <v>18</v>
      </c>
      <c r="K30125">
        <v>1</v>
      </c>
      <c r="M30125" s="1">
        <v>41330</v>
      </c>
      <c r="N30125" s="1">
        <v>41330</v>
      </c>
      <c r="O30125"/>
      <c r="P30125"/>
      <c r="Q30125"/>
      <c r="R30125"/>
    </row>
    <row r="30126" spans="1:18" hidden="1" x14ac:dyDescent="0.2">
      <c r="A30126" t="s">
        <v>104963</v>
      </c>
      <c r="B30126" t="s">
        <v>104964</v>
      </c>
      <c r="C30126" t="s">
        <v>104965</v>
      </c>
      <c r="D30126" t="s">
        <v>104966</v>
      </c>
      <c r="E30126">
        <v>175000</v>
      </c>
      <c r="F30126" t="s">
        <v>207</v>
      </c>
      <c r="G30126" t="s">
        <v>128</v>
      </c>
      <c r="H30126" t="s">
        <v>9514</v>
      </c>
      <c r="I30126" t="s">
        <v>130</v>
      </c>
      <c r="J30126" t="s">
        <v>9515</v>
      </c>
      <c r="K30126">
        <v>1</v>
      </c>
      <c r="M30126" s="1">
        <v>42108</v>
      </c>
      <c r="N30126" s="1">
        <v>42108</v>
      </c>
      <c r="O30126"/>
      <c r="P30126"/>
      <c r="Q30126"/>
      <c r="R30126"/>
    </row>
    <row r="30127" spans="1:18" x14ac:dyDescent="0.2">
      <c r="A30127" t="s">
        <v>104967</v>
      </c>
      <c r="B30127" t="s">
        <v>104968</v>
      </c>
      <c r="C30127" t="s">
        <v>104969</v>
      </c>
      <c r="D30127" t="s">
        <v>3372</v>
      </c>
      <c r="E30127">
        <v>73000000</v>
      </c>
      <c r="F30127" t="s">
        <v>689</v>
      </c>
      <c r="G30127" t="s">
        <v>25</v>
      </c>
      <c r="H30127" t="s">
        <v>64</v>
      </c>
      <c r="I30127" t="s">
        <v>65</v>
      </c>
      <c r="J30127" t="s">
        <v>4026</v>
      </c>
      <c r="K30127">
        <v>5</v>
      </c>
      <c r="L30127" s="1">
        <v>36892</v>
      </c>
      <c r="M30127" s="1">
        <v>37796</v>
      </c>
      <c r="N30127" s="1">
        <v>41000</v>
      </c>
    </row>
    <row r="30128" spans="1:18" hidden="1" x14ac:dyDescent="0.2">
      <c r="A30128" t="s">
        <v>104970</v>
      </c>
      <c r="B30128" t="s">
        <v>104971</v>
      </c>
      <c r="C30128" t="s">
        <v>104972</v>
      </c>
      <c r="E30128">
        <v>2200000</v>
      </c>
      <c r="F30128" t="s">
        <v>207</v>
      </c>
      <c r="K30128">
        <v>1</v>
      </c>
      <c r="M30128" s="1">
        <v>39036</v>
      </c>
      <c r="N30128" s="1">
        <v>39036</v>
      </c>
      <c r="O30128"/>
      <c r="P30128"/>
      <c r="Q30128"/>
      <c r="R30128"/>
    </row>
    <row r="30129" spans="1:18" x14ac:dyDescent="0.2">
      <c r="A30129" t="s">
        <v>104973</v>
      </c>
      <c r="B30129" t="s">
        <v>104974</v>
      </c>
      <c r="D30129" t="s">
        <v>1384</v>
      </c>
      <c r="E30129">
        <v>10900000</v>
      </c>
      <c r="F30129" t="s">
        <v>18</v>
      </c>
      <c r="G30129" t="s">
        <v>25</v>
      </c>
      <c r="H30129" t="s">
        <v>64</v>
      </c>
      <c r="I30129" t="s">
        <v>1221</v>
      </c>
      <c r="J30129" t="s">
        <v>1221</v>
      </c>
      <c r="K30129">
        <v>1</v>
      </c>
      <c r="L30129" s="1">
        <v>38353</v>
      </c>
      <c r="M30129" s="1">
        <v>38888</v>
      </c>
      <c r="N30129" s="1">
        <v>38888</v>
      </c>
    </row>
    <row r="30130" spans="1:18" x14ac:dyDescent="0.2">
      <c r="A30130" t="s">
        <v>104975</v>
      </c>
      <c r="B30130" t="s">
        <v>104976</v>
      </c>
      <c r="C30130" t="s">
        <v>104977</v>
      </c>
      <c r="D30130" t="s">
        <v>56</v>
      </c>
      <c r="E30130">
        <v>19999</v>
      </c>
      <c r="F30130" t="s">
        <v>18</v>
      </c>
      <c r="G30130" t="s">
        <v>25</v>
      </c>
      <c r="H30130" t="s">
        <v>64</v>
      </c>
      <c r="I30130" t="s">
        <v>1221</v>
      </c>
      <c r="J30130" t="s">
        <v>1221</v>
      </c>
      <c r="K30130">
        <v>1</v>
      </c>
      <c r="L30130" s="1">
        <v>38353</v>
      </c>
      <c r="M30130" s="1">
        <v>41317</v>
      </c>
      <c r="N30130" s="1">
        <v>41317</v>
      </c>
    </row>
    <row r="30131" spans="1:18" hidden="1" x14ac:dyDescent="0.2">
      <c r="A30131" t="s">
        <v>104978</v>
      </c>
      <c r="B30131" t="s">
        <v>104979</v>
      </c>
      <c r="C30131" t="s">
        <v>104980</v>
      </c>
      <c r="D30131" t="s">
        <v>70</v>
      </c>
      <c r="E30131">
        <v>1200000</v>
      </c>
      <c r="F30131" t="s">
        <v>18</v>
      </c>
      <c r="G30131" t="s">
        <v>25</v>
      </c>
      <c r="H30131" t="s">
        <v>106</v>
      </c>
      <c r="I30131" t="s">
        <v>107</v>
      </c>
      <c r="J30131" t="s">
        <v>108</v>
      </c>
      <c r="K30131">
        <v>1</v>
      </c>
      <c r="M30131" s="1">
        <v>41081</v>
      </c>
      <c r="N30131" s="1">
        <v>41081</v>
      </c>
      <c r="O30131"/>
      <c r="P30131"/>
      <c r="Q30131"/>
      <c r="R30131"/>
    </row>
    <row r="30132" spans="1:18" x14ac:dyDescent="0.2">
      <c r="A30132" t="s">
        <v>104981</v>
      </c>
      <c r="B30132" t="s">
        <v>104982</v>
      </c>
      <c r="C30132" t="s">
        <v>104983</v>
      </c>
      <c r="D30132" t="s">
        <v>104984</v>
      </c>
      <c r="E30132">
        <v>116100000</v>
      </c>
      <c r="F30132" t="s">
        <v>18</v>
      </c>
      <c r="G30132" t="s">
        <v>25</v>
      </c>
      <c r="H30132" t="s">
        <v>106</v>
      </c>
      <c r="I30132" t="s">
        <v>107</v>
      </c>
      <c r="J30132" t="s">
        <v>108</v>
      </c>
      <c r="K30132">
        <v>6</v>
      </c>
      <c r="L30132" s="1">
        <v>38869</v>
      </c>
      <c r="M30132" s="1">
        <v>39203</v>
      </c>
      <c r="N30132" s="1">
        <v>41681</v>
      </c>
    </row>
    <row r="30133" spans="1:18" hidden="1" x14ac:dyDescent="0.2">
      <c r="A30133" t="s">
        <v>104985</v>
      </c>
      <c r="B30133" t="s">
        <v>104986</v>
      </c>
      <c r="C30133" t="s">
        <v>104987</v>
      </c>
      <c r="D30133" t="s">
        <v>56</v>
      </c>
      <c r="E30133">
        <v>46207305</v>
      </c>
      <c r="F30133" t="s">
        <v>18</v>
      </c>
      <c r="G30133" t="s">
        <v>128</v>
      </c>
      <c r="H30133" t="s">
        <v>23361</v>
      </c>
      <c r="I30133" t="s">
        <v>130</v>
      </c>
      <c r="J30133" t="s">
        <v>23362</v>
      </c>
      <c r="K30133">
        <v>2</v>
      </c>
      <c r="M30133" s="1">
        <v>40778</v>
      </c>
      <c r="N30133" s="1">
        <v>42207</v>
      </c>
      <c r="O30133"/>
      <c r="P30133"/>
      <c r="Q30133"/>
      <c r="R30133"/>
    </row>
    <row r="30134" spans="1:18" hidden="1" x14ac:dyDescent="0.2">
      <c r="A30134" t="s">
        <v>104988</v>
      </c>
      <c r="B30134" t="s">
        <v>104989</v>
      </c>
      <c r="C30134" t="s">
        <v>104990</v>
      </c>
      <c r="D30134" t="s">
        <v>104991</v>
      </c>
      <c r="E30134">
        <v>200000000</v>
      </c>
      <c r="F30134" t="s">
        <v>18</v>
      </c>
      <c r="G30134" t="s">
        <v>19</v>
      </c>
      <c r="K30134">
        <v>1</v>
      </c>
      <c r="L30134" s="1">
        <v>33970</v>
      </c>
      <c r="M30134" s="1">
        <v>41877</v>
      </c>
      <c r="N30134" s="1">
        <v>41877</v>
      </c>
    </row>
    <row r="30135" spans="1:18" hidden="1" x14ac:dyDescent="0.2">
      <c r="A30135" t="s">
        <v>104992</v>
      </c>
      <c r="B30135" t="s">
        <v>104993</v>
      </c>
      <c r="D30135" t="s">
        <v>14881</v>
      </c>
      <c r="E30135">
        <v>129000000</v>
      </c>
      <c r="F30135" t="s">
        <v>18</v>
      </c>
      <c r="K30135">
        <v>2</v>
      </c>
      <c r="M30135" s="1">
        <v>38204</v>
      </c>
      <c r="N30135" s="1">
        <v>39050</v>
      </c>
      <c r="O30135"/>
      <c r="P30135"/>
      <c r="Q30135"/>
      <c r="R30135"/>
    </row>
    <row r="30136" spans="1:18" x14ac:dyDescent="0.2">
      <c r="A30136" t="s">
        <v>104994</v>
      </c>
      <c r="B30136" t="s">
        <v>104995</v>
      </c>
      <c r="C30136" t="s">
        <v>104996</v>
      </c>
      <c r="D30136" t="s">
        <v>1247</v>
      </c>
      <c r="E30136">
        <v>8375000</v>
      </c>
      <c r="F30136" t="s">
        <v>18</v>
      </c>
      <c r="G30136" t="s">
        <v>25</v>
      </c>
      <c r="H30136" t="s">
        <v>1234</v>
      </c>
      <c r="I30136" t="s">
        <v>6196</v>
      </c>
      <c r="J30136" t="s">
        <v>87983</v>
      </c>
      <c r="K30136">
        <v>1</v>
      </c>
      <c r="L30136" s="1">
        <v>38718</v>
      </c>
      <c r="M30136" s="1">
        <v>40150</v>
      </c>
      <c r="N30136" s="1">
        <v>40150</v>
      </c>
    </row>
    <row r="30137" spans="1:18" x14ac:dyDescent="0.2">
      <c r="A30137" t="s">
        <v>104997</v>
      </c>
      <c r="B30137" t="s">
        <v>104998</v>
      </c>
      <c r="C30137" t="s">
        <v>104999</v>
      </c>
      <c r="D30137" t="s">
        <v>56</v>
      </c>
      <c r="E30137">
        <v>6000000</v>
      </c>
      <c r="F30137" t="s">
        <v>18</v>
      </c>
      <c r="G30137" t="s">
        <v>25</v>
      </c>
      <c r="H30137" t="s">
        <v>64</v>
      </c>
      <c r="I30137" t="s">
        <v>1221</v>
      </c>
      <c r="J30137" t="s">
        <v>54734</v>
      </c>
      <c r="K30137">
        <v>1</v>
      </c>
      <c r="L30137" s="1">
        <v>40909</v>
      </c>
      <c r="M30137" s="1">
        <v>41507</v>
      </c>
      <c r="N30137" s="1">
        <v>41507</v>
      </c>
    </row>
    <row r="30138" spans="1:18" hidden="1" x14ac:dyDescent="0.2">
      <c r="A30138" t="s">
        <v>105000</v>
      </c>
      <c r="B30138" t="s">
        <v>105001</v>
      </c>
      <c r="D30138" t="s">
        <v>42</v>
      </c>
      <c r="E30138" t="s">
        <v>43</v>
      </c>
      <c r="F30138" t="s">
        <v>207</v>
      </c>
      <c r="G30138" t="s">
        <v>25</v>
      </c>
      <c r="H30138" t="s">
        <v>286</v>
      </c>
      <c r="I30138" t="s">
        <v>1030</v>
      </c>
      <c r="J30138" t="s">
        <v>2027</v>
      </c>
      <c r="K30138">
        <v>2</v>
      </c>
      <c r="L30138" s="1">
        <v>40808</v>
      </c>
      <c r="M30138" s="1">
        <v>40967</v>
      </c>
      <c r="N30138" s="1">
        <v>41136</v>
      </c>
      <c r="O30138"/>
      <c r="P30138"/>
      <c r="Q30138"/>
      <c r="R30138"/>
    </row>
    <row r="30139" spans="1:18" x14ac:dyDescent="0.2">
      <c r="A30139" t="s">
        <v>105002</v>
      </c>
      <c r="B30139" t="s">
        <v>105003</v>
      </c>
      <c r="C30139" t="s">
        <v>105004</v>
      </c>
      <c r="D30139" t="s">
        <v>40769</v>
      </c>
      <c r="E30139">
        <v>27270000</v>
      </c>
      <c r="F30139" t="s">
        <v>18</v>
      </c>
      <c r="G30139" t="s">
        <v>25</v>
      </c>
      <c r="H30139" t="s">
        <v>64</v>
      </c>
      <c r="I30139" t="s">
        <v>65</v>
      </c>
      <c r="J30139" t="s">
        <v>71</v>
      </c>
      <c r="K30139">
        <v>6</v>
      </c>
      <c r="L30139" s="1">
        <v>41000</v>
      </c>
      <c r="M30139" s="1">
        <v>41061</v>
      </c>
      <c r="N30139" s="1">
        <v>41984</v>
      </c>
    </row>
    <row r="30140" spans="1:18" hidden="1" x14ac:dyDescent="0.2">
      <c r="A30140" t="s">
        <v>105005</v>
      </c>
      <c r="B30140" t="s">
        <v>105006</v>
      </c>
      <c r="C30140" t="s">
        <v>105007</v>
      </c>
      <c r="D30140" t="s">
        <v>42</v>
      </c>
      <c r="E30140">
        <v>40000</v>
      </c>
      <c r="F30140" t="s">
        <v>18</v>
      </c>
      <c r="G30140" t="s">
        <v>76</v>
      </c>
      <c r="H30140">
        <v>12</v>
      </c>
      <c r="I30140" t="s">
        <v>77</v>
      </c>
      <c r="J30140" t="s">
        <v>77</v>
      </c>
      <c r="K30140">
        <v>1</v>
      </c>
      <c r="L30140" s="1">
        <v>41275</v>
      </c>
      <c r="M30140" s="1">
        <v>41597</v>
      </c>
      <c r="N30140" s="1">
        <v>41597</v>
      </c>
    </row>
    <row r="30141" spans="1:18" hidden="1" x14ac:dyDescent="0.2">
      <c r="A30141" t="s">
        <v>105008</v>
      </c>
      <c r="B30141" t="s">
        <v>105009</v>
      </c>
      <c r="C30141" t="s">
        <v>105010</v>
      </c>
      <c r="D30141" t="s">
        <v>42</v>
      </c>
      <c r="E30141">
        <v>486133</v>
      </c>
      <c r="F30141" t="s">
        <v>18</v>
      </c>
      <c r="G30141" t="s">
        <v>406</v>
      </c>
      <c r="H30141">
        <v>40</v>
      </c>
      <c r="I30141" t="s">
        <v>980</v>
      </c>
      <c r="J30141" t="s">
        <v>980</v>
      </c>
      <c r="K30141">
        <v>1</v>
      </c>
      <c r="M30141" s="1">
        <v>41701</v>
      </c>
      <c r="N30141" s="1">
        <v>41701</v>
      </c>
      <c r="O30141"/>
      <c r="P30141"/>
      <c r="Q30141"/>
      <c r="R30141"/>
    </row>
    <row r="30142" spans="1:18" hidden="1" x14ac:dyDescent="0.2">
      <c r="A30142" t="s">
        <v>105011</v>
      </c>
      <c r="B30142" t="s">
        <v>105012</v>
      </c>
      <c r="C30142" t="s">
        <v>105013</v>
      </c>
      <c r="D30142" t="s">
        <v>786</v>
      </c>
      <c r="E30142" t="s">
        <v>43</v>
      </c>
      <c r="F30142" t="s">
        <v>18</v>
      </c>
      <c r="G30142" t="s">
        <v>25</v>
      </c>
      <c r="H30142" t="s">
        <v>82</v>
      </c>
      <c r="I30142" t="s">
        <v>601</v>
      </c>
      <c r="J30142" t="s">
        <v>601</v>
      </c>
      <c r="K30142">
        <v>1</v>
      </c>
      <c r="L30142" s="1">
        <v>41275</v>
      </c>
      <c r="M30142" s="1">
        <v>41730</v>
      </c>
      <c r="N30142" s="1">
        <v>41730</v>
      </c>
      <c r="O30142"/>
      <c r="P30142"/>
      <c r="Q30142"/>
      <c r="R30142"/>
    </row>
    <row r="30143" spans="1:18" hidden="1" x14ac:dyDescent="0.2">
      <c r="A30143" t="s">
        <v>105014</v>
      </c>
      <c r="B30143" t="s">
        <v>105015</v>
      </c>
      <c r="C30143" t="s">
        <v>105016</v>
      </c>
      <c r="D30143" t="s">
        <v>50</v>
      </c>
      <c r="E30143">
        <v>70020</v>
      </c>
      <c r="F30143" t="s">
        <v>18</v>
      </c>
      <c r="K30143">
        <v>1</v>
      </c>
      <c r="L30143" s="1">
        <v>40544</v>
      </c>
      <c r="M30143" s="1">
        <v>40619</v>
      </c>
      <c r="N30143" s="1">
        <v>40619</v>
      </c>
    </row>
    <row r="30144" spans="1:18" hidden="1" x14ac:dyDescent="0.2">
      <c r="A30144" t="s">
        <v>105017</v>
      </c>
      <c r="B30144" t="s">
        <v>105018</v>
      </c>
      <c r="C30144" t="s">
        <v>105019</v>
      </c>
      <c r="D30144" t="s">
        <v>50</v>
      </c>
      <c r="E30144" t="s">
        <v>43</v>
      </c>
      <c r="F30144" t="s">
        <v>18</v>
      </c>
      <c r="G30144" t="s">
        <v>1062</v>
      </c>
      <c r="H30144">
        <v>6</v>
      </c>
      <c r="I30144" t="s">
        <v>11733</v>
      </c>
      <c r="J30144" t="s">
        <v>11733</v>
      </c>
      <c r="K30144">
        <v>1</v>
      </c>
      <c r="M30144" s="1">
        <v>41401</v>
      </c>
      <c r="N30144" s="1">
        <v>41401</v>
      </c>
      <c r="O30144"/>
      <c r="P30144"/>
      <c r="Q30144"/>
      <c r="R30144"/>
    </row>
    <row r="30145" spans="1:18" x14ac:dyDescent="0.2">
      <c r="A30145" t="s">
        <v>105020</v>
      </c>
      <c r="B30145" t="s">
        <v>105021</v>
      </c>
      <c r="C30145" t="s">
        <v>105022</v>
      </c>
      <c r="D30145" t="s">
        <v>42</v>
      </c>
      <c r="E30145">
        <v>584269</v>
      </c>
      <c r="F30145" t="s">
        <v>18</v>
      </c>
      <c r="G30145" t="s">
        <v>25</v>
      </c>
      <c r="H30145" t="s">
        <v>106</v>
      </c>
      <c r="I30145" t="s">
        <v>107</v>
      </c>
      <c r="J30145" t="s">
        <v>108</v>
      </c>
      <c r="K30145">
        <v>1</v>
      </c>
      <c r="L30145" s="1">
        <v>38718</v>
      </c>
      <c r="M30145" s="1">
        <v>40234</v>
      </c>
      <c r="N30145" s="1">
        <v>40234</v>
      </c>
    </row>
    <row r="30146" spans="1:18" hidden="1" x14ac:dyDescent="0.2">
      <c r="A30146" t="s">
        <v>105023</v>
      </c>
      <c r="B30146" t="s">
        <v>105024</v>
      </c>
      <c r="C30146" t="s">
        <v>105025</v>
      </c>
      <c r="D30146" t="s">
        <v>21836</v>
      </c>
      <c r="E30146" t="s">
        <v>43</v>
      </c>
      <c r="F30146" t="s">
        <v>18</v>
      </c>
      <c r="G30146" t="s">
        <v>25</v>
      </c>
      <c r="H30146" t="s">
        <v>64</v>
      </c>
      <c r="I30146" t="s">
        <v>65</v>
      </c>
      <c r="J30146" t="s">
        <v>71</v>
      </c>
      <c r="K30146">
        <v>1</v>
      </c>
      <c r="L30146" s="1">
        <v>41553</v>
      </c>
      <c r="M30146" s="1">
        <v>42136</v>
      </c>
      <c r="N30146" s="1">
        <v>42136</v>
      </c>
      <c r="O30146"/>
      <c r="P30146"/>
      <c r="Q30146"/>
      <c r="R30146"/>
    </row>
    <row r="30147" spans="1:18" x14ac:dyDescent="0.2">
      <c r="A30147" t="s">
        <v>105026</v>
      </c>
      <c r="B30147" t="s">
        <v>105027</v>
      </c>
      <c r="C30147" t="s">
        <v>105028</v>
      </c>
      <c r="D30147" t="s">
        <v>264</v>
      </c>
      <c r="E30147">
        <v>108000000</v>
      </c>
      <c r="F30147" t="s">
        <v>18</v>
      </c>
      <c r="G30147" t="s">
        <v>25</v>
      </c>
      <c r="H30147" t="s">
        <v>158</v>
      </c>
      <c r="I30147" t="s">
        <v>244</v>
      </c>
      <c r="J30147" t="s">
        <v>6959</v>
      </c>
      <c r="K30147">
        <v>4</v>
      </c>
      <c r="L30147" s="1">
        <v>39448</v>
      </c>
      <c r="M30147" s="1">
        <v>40665</v>
      </c>
      <c r="N30147" s="1">
        <v>42026</v>
      </c>
    </row>
    <row r="30148" spans="1:18" hidden="1" x14ac:dyDescent="0.2">
      <c r="A30148" t="s">
        <v>105029</v>
      </c>
      <c r="B30148" t="s">
        <v>105030</v>
      </c>
      <c r="C30148" t="s">
        <v>105031</v>
      </c>
      <c r="D30148" t="s">
        <v>9185</v>
      </c>
      <c r="E30148">
        <v>807732</v>
      </c>
      <c r="F30148" t="s">
        <v>18</v>
      </c>
      <c r="G30148" t="s">
        <v>128</v>
      </c>
      <c r="H30148" t="s">
        <v>129</v>
      </c>
      <c r="I30148" t="s">
        <v>130</v>
      </c>
      <c r="J30148" t="s">
        <v>130</v>
      </c>
      <c r="K30148">
        <v>2</v>
      </c>
      <c r="M30148" s="1">
        <v>40817</v>
      </c>
      <c r="N30148" s="1">
        <v>41275</v>
      </c>
      <c r="O30148"/>
      <c r="P30148"/>
      <c r="Q30148"/>
      <c r="R30148"/>
    </row>
    <row r="30149" spans="1:18" hidden="1" x14ac:dyDescent="0.2">
      <c r="A30149" t="s">
        <v>105032</v>
      </c>
      <c r="B30149" t="s">
        <v>105033</v>
      </c>
      <c r="C30149" t="s">
        <v>105034</v>
      </c>
      <c r="D30149" t="s">
        <v>105035</v>
      </c>
      <c r="E30149">
        <v>14050</v>
      </c>
      <c r="F30149" t="s">
        <v>18</v>
      </c>
      <c r="G30149" t="s">
        <v>19</v>
      </c>
      <c r="H30149">
        <v>28</v>
      </c>
      <c r="I30149" t="s">
        <v>12511</v>
      </c>
      <c r="J30149" t="s">
        <v>12511</v>
      </c>
      <c r="K30149">
        <v>2</v>
      </c>
      <c r="L30149" s="1">
        <v>42005</v>
      </c>
      <c r="M30149" s="1">
        <v>42233</v>
      </c>
      <c r="N30149" s="1">
        <v>42275</v>
      </c>
    </row>
    <row r="30150" spans="1:18" hidden="1" x14ac:dyDescent="0.2">
      <c r="A30150" t="s">
        <v>105036</v>
      </c>
      <c r="B30150" t="s">
        <v>105037</v>
      </c>
      <c r="C30150" t="s">
        <v>105038</v>
      </c>
      <c r="D30150" t="s">
        <v>76476</v>
      </c>
      <c r="E30150">
        <v>1000000</v>
      </c>
      <c r="F30150" t="s">
        <v>18</v>
      </c>
      <c r="G30150" t="s">
        <v>699</v>
      </c>
      <c r="H30150">
        <v>5</v>
      </c>
      <c r="I30150" t="s">
        <v>700</v>
      </c>
      <c r="J30150" t="s">
        <v>11959</v>
      </c>
      <c r="K30150">
        <v>1</v>
      </c>
      <c r="L30150" s="1">
        <v>39173</v>
      </c>
      <c r="M30150" s="1">
        <v>39814</v>
      </c>
      <c r="N30150" s="1">
        <v>39814</v>
      </c>
    </row>
    <row r="30151" spans="1:18" hidden="1" x14ac:dyDescent="0.2">
      <c r="A30151" t="s">
        <v>105039</v>
      </c>
      <c r="B30151" t="s">
        <v>105040</v>
      </c>
      <c r="C30151" t="s">
        <v>105041</v>
      </c>
      <c r="D30151" t="s">
        <v>11771</v>
      </c>
      <c r="E30151">
        <v>200000</v>
      </c>
      <c r="F30151" t="s">
        <v>18</v>
      </c>
      <c r="G30151" t="s">
        <v>2811</v>
      </c>
      <c r="H30151">
        <v>3</v>
      </c>
      <c r="I30151" t="s">
        <v>17368</v>
      </c>
      <c r="J30151" t="s">
        <v>17368</v>
      </c>
      <c r="K30151">
        <v>1</v>
      </c>
      <c r="L30151" s="1">
        <v>41275</v>
      </c>
      <c r="M30151" s="1">
        <v>41684</v>
      </c>
      <c r="N30151" s="1">
        <v>41684</v>
      </c>
    </row>
    <row r="30152" spans="1:18" hidden="1" x14ac:dyDescent="0.2">
      <c r="A30152" t="s">
        <v>105042</v>
      </c>
      <c r="B30152" t="s">
        <v>105043</v>
      </c>
      <c r="C30152" t="s">
        <v>105044</v>
      </c>
      <c r="D30152" t="s">
        <v>105045</v>
      </c>
      <c r="E30152" t="s">
        <v>43</v>
      </c>
      <c r="F30152" t="s">
        <v>18</v>
      </c>
      <c r="G30152" t="s">
        <v>699</v>
      </c>
      <c r="K30152">
        <v>1</v>
      </c>
      <c r="L30152" s="1">
        <v>41275</v>
      </c>
      <c r="M30152" s="1">
        <v>41462</v>
      </c>
      <c r="N30152" s="1">
        <v>41462</v>
      </c>
      <c r="O30152"/>
      <c r="P30152"/>
      <c r="Q30152"/>
      <c r="R30152"/>
    </row>
    <row r="30153" spans="1:18" x14ac:dyDescent="0.2">
      <c r="A30153" t="s">
        <v>105046</v>
      </c>
      <c r="B30153" t="s">
        <v>105047</v>
      </c>
      <c r="C30153" t="s">
        <v>105048</v>
      </c>
      <c r="D30153" t="s">
        <v>105049</v>
      </c>
      <c r="E30153">
        <v>339996</v>
      </c>
      <c r="F30153" t="s">
        <v>18</v>
      </c>
      <c r="G30153" t="s">
        <v>25</v>
      </c>
      <c r="H30153" t="s">
        <v>808</v>
      </c>
      <c r="I30153" t="s">
        <v>809</v>
      </c>
      <c r="J30153" t="s">
        <v>810</v>
      </c>
      <c r="K30153">
        <v>3</v>
      </c>
      <c r="L30153" s="1">
        <v>40909</v>
      </c>
      <c r="M30153" s="1">
        <v>41426</v>
      </c>
      <c r="N30153" s="1">
        <v>41791</v>
      </c>
    </row>
    <row r="30154" spans="1:18" hidden="1" x14ac:dyDescent="0.2">
      <c r="A30154" t="s">
        <v>105050</v>
      </c>
      <c r="B30154" t="s">
        <v>105051</v>
      </c>
      <c r="C30154" t="s">
        <v>105052</v>
      </c>
      <c r="D30154" t="s">
        <v>6231</v>
      </c>
      <c r="E30154">
        <v>20000000</v>
      </c>
      <c r="F30154" t="s">
        <v>113</v>
      </c>
      <c r="G30154" t="s">
        <v>37</v>
      </c>
      <c r="H30154">
        <v>22</v>
      </c>
      <c r="I30154" t="s">
        <v>38</v>
      </c>
      <c r="J30154" t="s">
        <v>38</v>
      </c>
      <c r="K30154">
        <v>1</v>
      </c>
      <c r="M30154" s="1">
        <v>40840</v>
      </c>
      <c r="N30154" s="1">
        <v>40840</v>
      </c>
      <c r="O30154"/>
      <c r="P30154"/>
      <c r="Q30154"/>
      <c r="R30154"/>
    </row>
    <row r="30155" spans="1:18" hidden="1" x14ac:dyDescent="0.2">
      <c r="A30155" t="s">
        <v>105053</v>
      </c>
      <c r="B30155" t="s">
        <v>105054</v>
      </c>
      <c r="C30155" t="s">
        <v>105055</v>
      </c>
      <c r="D30155" t="s">
        <v>105056</v>
      </c>
      <c r="E30155" t="s">
        <v>43</v>
      </c>
      <c r="F30155" t="s">
        <v>18</v>
      </c>
      <c r="G30155" t="s">
        <v>37</v>
      </c>
      <c r="H30155">
        <v>23</v>
      </c>
      <c r="I30155" t="s">
        <v>182</v>
      </c>
      <c r="J30155" t="s">
        <v>182</v>
      </c>
      <c r="K30155">
        <v>1</v>
      </c>
      <c r="M30155" s="1">
        <v>41750</v>
      </c>
      <c r="N30155" s="1">
        <v>41750</v>
      </c>
      <c r="O30155"/>
      <c r="P30155"/>
      <c r="Q30155"/>
      <c r="R30155"/>
    </row>
    <row r="30156" spans="1:18" x14ac:dyDescent="0.2">
      <c r="A30156" t="s">
        <v>105057</v>
      </c>
      <c r="B30156" t="s">
        <v>105058</v>
      </c>
      <c r="C30156" t="s">
        <v>105059</v>
      </c>
      <c r="D30156" t="s">
        <v>2199</v>
      </c>
      <c r="E30156">
        <v>1400000</v>
      </c>
      <c r="F30156" t="s">
        <v>18</v>
      </c>
      <c r="G30156" t="s">
        <v>25</v>
      </c>
      <c r="H30156" t="s">
        <v>64</v>
      </c>
      <c r="I30156" t="s">
        <v>65</v>
      </c>
      <c r="J30156" t="s">
        <v>71</v>
      </c>
      <c r="K30156">
        <v>1</v>
      </c>
      <c r="L30156" s="1">
        <v>41962</v>
      </c>
      <c r="M30156" s="1">
        <v>41976</v>
      </c>
      <c r="N30156" s="1">
        <v>41976</v>
      </c>
    </row>
    <row r="30157" spans="1:18" x14ac:dyDescent="0.2">
      <c r="A30157" t="s">
        <v>105060</v>
      </c>
      <c r="B30157" t="s">
        <v>105061</v>
      </c>
      <c r="C30157" t="s">
        <v>105062</v>
      </c>
      <c r="D30157" t="s">
        <v>1072</v>
      </c>
      <c r="E30157">
        <v>7734982</v>
      </c>
      <c r="F30157" t="s">
        <v>18</v>
      </c>
      <c r="G30157" t="s">
        <v>25</v>
      </c>
      <c r="H30157" t="s">
        <v>106</v>
      </c>
      <c r="I30157" t="s">
        <v>107</v>
      </c>
      <c r="J30157" t="s">
        <v>108</v>
      </c>
      <c r="K30157">
        <v>1</v>
      </c>
      <c r="L30157" s="1">
        <v>41365</v>
      </c>
      <c r="M30157" s="1">
        <v>41829</v>
      </c>
      <c r="N30157" s="1">
        <v>41829</v>
      </c>
    </row>
    <row r="30158" spans="1:18" hidden="1" x14ac:dyDescent="0.2">
      <c r="A30158" t="s">
        <v>105063</v>
      </c>
      <c r="B30158" t="s">
        <v>105064</v>
      </c>
      <c r="C30158" t="s">
        <v>105065</v>
      </c>
      <c r="D30158" t="s">
        <v>32946</v>
      </c>
      <c r="E30158" t="s">
        <v>43</v>
      </c>
      <c r="F30158" t="s">
        <v>18</v>
      </c>
      <c r="G30158" t="s">
        <v>25</v>
      </c>
      <c r="H30158" t="s">
        <v>64</v>
      </c>
      <c r="I30158" t="s">
        <v>4639</v>
      </c>
      <c r="J30158" t="s">
        <v>4639</v>
      </c>
      <c r="K30158">
        <v>1</v>
      </c>
      <c r="L30158" s="1">
        <v>41640</v>
      </c>
      <c r="M30158" s="1">
        <v>41730</v>
      </c>
      <c r="N30158" s="1">
        <v>41730</v>
      </c>
      <c r="O30158"/>
      <c r="P30158"/>
      <c r="Q30158"/>
      <c r="R30158"/>
    </row>
    <row r="30159" spans="1:18" hidden="1" x14ac:dyDescent="0.2">
      <c r="A30159" t="s">
        <v>105066</v>
      </c>
      <c r="B30159" t="s">
        <v>105067</v>
      </c>
      <c r="C30159" t="s">
        <v>105068</v>
      </c>
      <c r="D30159" t="s">
        <v>56</v>
      </c>
      <c r="E30159">
        <v>42467</v>
      </c>
      <c r="F30159" t="s">
        <v>18</v>
      </c>
      <c r="G30159" t="s">
        <v>57</v>
      </c>
      <c r="H30159" t="s">
        <v>16568</v>
      </c>
      <c r="I30159" t="s">
        <v>16569</v>
      </c>
      <c r="J30159" t="s">
        <v>16569</v>
      </c>
      <c r="K30159">
        <v>1</v>
      </c>
      <c r="L30159" s="1">
        <v>36892</v>
      </c>
      <c r="M30159" s="1">
        <v>39936</v>
      </c>
      <c r="N30159" s="1">
        <v>39936</v>
      </c>
    </row>
    <row r="30160" spans="1:18" hidden="1" x14ac:dyDescent="0.2">
      <c r="A30160" t="s">
        <v>105069</v>
      </c>
      <c r="B30160" t="s">
        <v>105070</v>
      </c>
      <c r="D30160" t="s">
        <v>56</v>
      </c>
      <c r="E30160" t="s">
        <v>43</v>
      </c>
      <c r="F30160" t="s">
        <v>18</v>
      </c>
      <c r="G30160" t="s">
        <v>57</v>
      </c>
      <c r="H30160" t="s">
        <v>3339</v>
      </c>
      <c r="I30160" t="s">
        <v>3340</v>
      </c>
      <c r="J30160" t="s">
        <v>3341</v>
      </c>
      <c r="K30160">
        <v>1</v>
      </c>
      <c r="M30160" s="1">
        <v>41296</v>
      </c>
      <c r="N30160" s="1">
        <v>41296</v>
      </c>
      <c r="O30160"/>
      <c r="P30160"/>
      <c r="Q30160"/>
      <c r="R30160"/>
    </row>
    <row r="30161" spans="1:18" hidden="1" x14ac:dyDescent="0.2">
      <c r="A30161" t="s">
        <v>105071</v>
      </c>
      <c r="B30161" t="s">
        <v>105072</v>
      </c>
      <c r="D30161" t="s">
        <v>10855</v>
      </c>
      <c r="E30161">
        <v>58470000</v>
      </c>
      <c r="F30161" t="s">
        <v>18</v>
      </c>
      <c r="G30161" t="s">
        <v>37</v>
      </c>
      <c r="H30161">
        <v>23</v>
      </c>
      <c r="I30161" t="s">
        <v>182</v>
      </c>
      <c r="J30161" t="s">
        <v>182</v>
      </c>
      <c r="K30161">
        <v>4</v>
      </c>
      <c r="L30161" s="1">
        <v>35431</v>
      </c>
      <c r="M30161" s="1">
        <v>38899</v>
      </c>
      <c r="N30161" s="1">
        <v>40391</v>
      </c>
    </row>
    <row r="30162" spans="1:18" x14ac:dyDescent="0.2">
      <c r="A30162" t="s">
        <v>105073</v>
      </c>
      <c r="B30162" t="s">
        <v>105074</v>
      </c>
      <c r="C30162" t="s">
        <v>105075</v>
      </c>
      <c r="D30162" t="s">
        <v>105076</v>
      </c>
      <c r="E30162">
        <v>1750000</v>
      </c>
      <c r="F30162" t="s">
        <v>18</v>
      </c>
      <c r="G30162" t="s">
        <v>25</v>
      </c>
      <c r="H30162" t="s">
        <v>644</v>
      </c>
      <c r="I30162" t="s">
        <v>645</v>
      </c>
      <c r="J30162" t="s">
        <v>645</v>
      </c>
      <c r="K30162">
        <v>2</v>
      </c>
      <c r="L30162" s="1">
        <v>41487</v>
      </c>
      <c r="M30162" s="1">
        <v>41689</v>
      </c>
      <c r="N30162" s="1">
        <v>42009</v>
      </c>
    </row>
    <row r="30163" spans="1:18" x14ac:dyDescent="0.2">
      <c r="A30163" t="s">
        <v>105077</v>
      </c>
      <c r="B30163" t="s">
        <v>105078</v>
      </c>
      <c r="C30163" t="s">
        <v>105079</v>
      </c>
      <c r="D30163" t="s">
        <v>105080</v>
      </c>
      <c r="E30163">
        <v>100000</v>
      </c>
      <c r="F30163" t="s">
        <v>18</v>
      </c>
      <c r="G30163" t="s">
        <v>25</v>
      </c>
      <c r="K30163">
        <v>1</v>
      </c>
      <c r="L30163" s="1">
        <v>41266</v>
      </c>
      <c r="M30163" s="1">
        <v>41743</v>
      </c>
      <c r="N30163" s="1">
        <v>41743</v>
      </c>
    </row>
    <row r="30164" spans="1:18" hidden="1" x14ac:dyDescent="0.2">
      <c r="A30164" t="s">
        <v>105081</v>
      </c>
      <c r="B30164" t="s">
        <v>105082</v>
      </c>
      <c r="C30164" t="s">
        <v>105083</v>
      </c>
      <c r="D30164" t="s">
        <v>53598</v>
      </c>
      <c r="E30164">
        <v>79265</v>
      </c>
      <c r="F30164" t="s">
        <v>18</v>
      </c>
      <c r="G30164" t="s">
        <v>322</v>
      </c>
      <c r="H30164">
        <v>9</v>
      </c>
      <c r="I30164" t="s">
        <v>323</v>
      </c>
      <c r="J30164" t="s">
        <v>323</v>
      </c>
      <c r="K30164">
        <v>1</v>
      </c>
      <c r="L30164" s="1">
        <v>42078</v>
      </c>
      <c r="M30164" s="1">
        <v>42188</v>
      </c>
      <c r="N30164" s="1">
        <v>42188</v>
      </c>
    </row>
    <row r="30165" spans="1:18" hidden="1" x14ac:dyDescent="0.2">
      <c r="A30165" t="s">
        <v>105084</v>
      </c>
      <c r="B30165" t="s">
        <v>105085</v>
      </c>
      <c r="C30165" t="s">
        <v>105086</v>
      </c>
      <c r="D30165" t="s">
        <v>105087</v>
      </c>
      <c r="E30165">
        <v>3950000</v>
      </c>
      <c r="F30165" t="s">
        <v>207</v>
      </c>
      <c r="G30165" t="s">
        <v>25</v>
      </c>
      <c r="H30165" t="s">
        <v>64</v>
      </c>
      <c r="I30165" t="s">
        <v>65</v>
      </c>
      <c r="J30165" t="s">
        <v>271</v>
      </c>
      <c r="K30165">
        <v>1</v>
      </c>
      <c r="M30165" s="1">
        <v>39631</v>
      </c>
      <c r="N30165" s="1">
        <v>39631</v>
      </c>
      <c r="O30165"/>
      <c r="P30165"/>
      <c r="Q30165"/>
      <c r="R30165"/>
    </row>
    <row r="30166" spans="1:18" hidden="1" x14ac:dyDescent="0.2">
      <c r="A30166" t="s">
        <v>105088</v>
      </c>
      <c r="B30166" t="s">
        <v>105089</v>
      </c>
      <c r="C30166" t="s">
        <v>105090</v>
      </c>
      <c r="D30166" t="s">
        <v>105091</v>
      </c>
      <c r="E30166">
        <v>30000</v>
      </c>
      <c r="F30166" t="s">
        <v>18</v>
      </c>
      <c r="G30166" t="s">
        <v>4937</v>
      </c>
      <c r="H30166">
        <v>9</v>
      </c>
      <c r="I30166" t="s">
        <v>7376</v>
      </c>
      <c r="J30166" t="s">
        <v>7376</v>
      </c>
      <c r="K30166">
        <v>2</v>
      </c>
      <c r="L30166" s="1">
        <v>41765</v>
      </c>
      <c r="M30166" s="1">
        <v>41765</v>
      </c>
      <c r="N30166" s="1">
        <v>41883</v>
      </c>
    </row>
    <row r="30167" spans="1:18" hidden="1" x14ac:dyDescent="0.2">
      <c r="A30167" t="s">
        <v>105092</v>
      </c>
      <c r="B30167" t="s">
        <v>105093</v>
      </c>
      <c r="C30167" t="s">
        <v>45678</v>
      </c>
      <c r="D30167" t="s">
        <v>42</v>
      </c>
      <c r="E30167">
        <v>10000000</v>
      </c>
      <c r="F30167" t="s">
        <v>18</v>
      </c>
      <c r="G30167" t="s">
        <v>37</v>
      </c>
      <c r="H30167">
        <v>22</v>
      </c>
      <c r="I30167" t="s">
        <v>38</v>
      </c>
      <c r="J30167" t="s">
        <v>38</v>
      </c>
      <c r="K30167">
        <v>3</v>
      </c>
      <c r="M30167" s="1">
        <v>38899</v>
      </c>
      <c r="N30167" s="1">
        <v>40391</v>
      </c>
      <c r="O30167"/>
      <c r="P30167"/>
      <c r="Q30167"/>
      <c r="R30167"/>
    </row>
    <row r="30168" spans="1:18" hidden="1" x14ac:dyDescent="0.2">
      <c r="A30168" t="s">
        <v>105094</v>
      </c>
      <c r="B30168" t="s">
        <v>105095</v>
      </c>
      <c r="C30168" t="s">
        <v>105096</v>
      </c>
      <c r="D30168" t="s">
        <v>105097</v>
      </c>
      <c r="E30168">
        <v>456463</v>
      </c>
      <c r="F30168" t="s">
        <v>18</v>
      </c>
      <c r="G30168" t="s">
        <v>128</v>
      </c>
      <c r="H30168" t="s">
        <v>5574</v>
      </c>
      <c r="I30168" t="s">
        <v>5575</v>
      </c>
      <c r="J30168" t="s">
        <v>5575</v>
      </c>
      <c r="K30168">
        <v>1</v>
      </c>
      <c r="L30168" s="1">
        <v>39630</v>
      </c>
      <c r="M30168" s="1">
        <v>41244</v>
      </c>
      <c r="N30168" s="1">
        <v>41244</v>
      </c>
    </row>
    <row r="30169" spans="1:18" hidden="1" x14ac:dyDescent="0.2">
      <c r="A30169" t="s">
        <v>105098</v>
      </c>
      <c r="B30169" t="s">
        <v>105099</v>
      </c>
      <c r="C30169" t="s">
        <v>105100</v>
      </c>
      <c r="D30169" t="s">
        <v>4083</v>
      </c>
      <c r="E30169">
        <v>30000000</v>
      </c>
      <c r="F30169" t="s">
        <v>113</v>
      </c>
      <c r="G30169" t="s">
        <v>25</v>
      </c>
      <c r="H30169" t="s">
        <v>64</v>
      </c>
      <c r="I30169" t="s">
        <v>65</v>
      </c>
      <c r="J30169" t="s">
        <v>114</v>
      </c>
      <c r="K30169">
        <v>1</v>
      </c>
      <c r="M30169" s="1">
        <v>37131</v>
      </c>
      <c r="N30169" s="1">
        <v>37131</v>
      </c>
      <c r="O30169"/>
      <c r="P30169"/>
      <c r="Q30169"/>
      <c r="R30169"/>
    </row>
    <row r="30170" spans="1:18" hidden="1" x14ac:dyDescent="0.2">
      <c r="A30170" t="s">
        <v>105101</v>
      </c>
      <c r="B30170" t="s">
        <v>105102</v>
      </c>
      <c r="C30170" t="s">
        <v>105103</v>
      </c>
      <c r="D30170" t="s">
        <v>75789</v>
      </c>
      <c r="E30170">
        <v>326000000</v>
      </c>
      <c r="F30170" t="s">
        <v>689</v>
      </c>
      <c r="G30170" t="s">
        <v>37</v>
      </c>
      <c r="H30170">
        <v>30</v>
      </c>
      <c r="I30170" t="s">
        <v>2714</v>
      </c>
      <c r="J30170" t="s">
        <v>2714</v>
      </c>
      <c r="K30170">
        <v>5</v>
      </c>
      <c r="L30170" s="1">
        <v>37622</v>
      </c>
      <c r="M30170" s="1">
        <v>37987</v>
      </c>
      <c r="N30170" s="1">
        <v>41735</v>
      </c>
    </row>
    <row r="30171" spans="1:18" hidden="1" x14ac:dyDescent="0.2">
      <c r="A30171" t="s">
        <v>105104</v>
      </c>
      <c r="B30171" t="s">
        <v>105105</v>
      </c>
      <c r="C30171" t="s">
        <v>105106</v>
      </c>
      <c r="D30171" t="s">
        <v>105107</v>
      </c>
      <c r="E30171">
        <v>6400000</v>
      </c>
      <c r="F30171" t="s">
        <v>18</v>
      </c>
      <c r="G30171" t="s">
        <v>406</v>
      </c>
      <c r="H30171">
        <v>18</v>
      </c>
      <c r="I30171" t="s">
        <v>407</v>
      </c>
      <c r="J30171" t="s">
        <v>4939</v>
      </c>
      <c r="K30171">
        <v>1</v>
      </c>
      <c r="M30171" s="1">
        <v>42023</v>
      </c>
      <c r="N30171" s="1">
        <v>42023</v>
      </c>
      <c r="O30171"/>
      <c r="P30171"/>
      <c r="Q30171"/>
      <c r="R30171"/>
    </row>
    <row r="30172" spans="1:18" hidden="1" x14ac:dyDescent="0.2">
      <c r="A30172" t="s">
        <v>105108</v>
      </c>
      <c r="B30172" t="s">
        <v>105109</v>
      </c>
      <c r="C30172" t="s">
        <v>105110</v>
      </c>
      <c r="D30172" t="s">
        <v>718</v>
      </c>
      <c r="E30172">
        <v>440000</v>
      </c>
      <c r="F30172" t="s">
        <v>18</v>
      </c>
      <c r="G30172" t="s">
        <v>406</v>
      </c>
      <c r="H30172">
        <v>40</v>
      </c>
      <c r="I30172" t="s">
        <v>407</v>
      </c>
      <c r="J30172" t="s">
        <v>64685</v>
      </c>
      <c r="K30172">
        <v>1</v>
      </c>
      <c r="M30172" s="1">
        <v>41450</v>
      </c>
      <c r="N30172" s="1">
        <v>41450</v>
      </c>
      <c r="O30172"/>
      <c r="P30172"/>
      <c r="Q30172"/>
      <c r="R30172"/>
    </row>
    <row r="30173" spans="1:18" x14ac:dyDescent="0.2">
      <c r="A30173" t="s">
        <v>105111</v>
      </c>
      <c r="B30173" t="s">
        <v>105112</v>
      </c>
      <c r="C30173" t="s">
        <v>105113</v>
      </c>
      <c r="D30173" t="s">
        <v>42</v>
      </c>
      <c r="E30173">
        <v>3000000</v>
      </c>
      <c r="F30173" t="s">
        <v>18</v>
      </c>
      <c r="G30173" t="s">
        <v>25</v>
      </c>
      <c r="H30173" t="s">
        <v>135</v>
      </c>
      <c r="I30173" t="s">
        <v>136</v>
      </c>
      <c r="J30173" t="s">
        <v>1114</v>
      </c>
      <c r="K30173">
        <v>2</v>
      </c>
      <c r="L30173" s="1">
        <v>40909</v>
      </c>
      <c r="M30173" s="1">
        <v>41153</v>
      </c>
      <c r="N30173" s="1">
        <v>41821</v>
      </c>
    </row>
    <row r="30174" spans="1:18" x14ac:dyDescent="0.2">
      <c r="A30174" t="s">
        <v>105114</v>
      </c>
      <c r="B30174" t="s">
        <v>105115</v>
      </c>
      <c r="C30174" t="s">
        <v>105116</v>
      </c>
      <c r="D30174" t="s">
        <v>91899</v>
      </c>
      <c r="E30174">
        <v>1500000</v>
      </c>
      <c r="F30174" t="s">
        <v>18</v>
      </c>
      <c r="G30174" t="s">
        <v>25</v>
      </c>
      <c r="H30174" t="s">
        <v>1011</v>
      </c>
      <c r="I30174" t="s">
        <v>1012</v>
      </c>
      <c r="J30174" t="s">
        <v>17993</v>
      </c>
      <c r="K30174">
        <v>2</v>
      </c>
      <c r="L30174" s="1">
        <v>40400</v>
      </c>
      <c r="M30174" s="1">
        <v>41340</v>
      </c>
      <c r="N30174" s="1">
        <v>42125</v>
      </c>
    </row>
    <row r="30175" spans="1:18" x14ac:dyDescent="0.2">
      <c r="A30175" t="s">
        <v>105117</v>
      </c>
      <c r="B30175" t="s">
        <v>105118</v>
      </c>
      <c r="C30175" t="s">
        <v>105119</v>
      </c>
      <c r="D30175" t="s">
        <v>22706</v>
      </c>
      <c r="E30175">
        <v>2000000</v>
      </c>
      <c r="F30175" t="s">
        <v>18</v>
      </c>
      <c r="G30175" t="s">
        <v>25</v>
      </c>
      <c r="H30175" t="s">
        <v>286</v>
      </c>
      <c r="I30175" t="s">
        <v>874</v>
      </c>
      <c r="J30175" t="s">
        <v>874</v>
      </c>
      <c r="K30175">
        <v>1</v>
      </c>
      <c r="L30175" s="1">
        <v>39083</v>
      </c>
      <c r="M30175" s="1">
        <v>41625</v>
      </c>
      <c r="N30175" s="1">
        <v>41625</v>
      </c>
    </row>
    <row r="30176" spans="1:18" hidden="1" x14ac:dyDescent="0.2">
      <c r="A30176" t="s">
        <v>105120</v>
      </c>
      <c r="B30176" t="s">
        <v>105121</v>
      </c>
      <c r="C30176" t="s">
        <v>105122</v>
      </c>
      <c r="D30176" t="s">
        <v>741</v>
      </c>
      <c r="E30176">
        <v>16500000</v>
      </c>
      <c r="F30176" t="s">
        <v>18</v>
      </c>
      <c r="G30176" t="s">
        <v>128</v>
      </c>
      <c r="H30176" t="s">
        <v>129</v>
      </c>
      <c r="I30176" t="s">
        <v>130</v>
      </c>
      <c r="J30176" t="s">
        <v>130</v>
      </c>
      <c r="K30176">
        <v>2</v>
      </c>
      <c r="L30176" s="1">
        <v>41299</v>
      </c>
      <c r="M30176" s="1">
        <v>41627</v>
      </c>
      <c r="N30176" s="1">
        <v>42128</v>
      </c>
    </row>
    <row r="30177" spans="1:18" hidden="1" x14ac:dyDescent="0.2">
      <c r="A30177" t="s">
        <v>105123</v>
      </c>
      <c r="B30177" t="s">
        <v>105124</v>
      </c>
      <c r="C30177" t="s">
        <v>105125</v>
      </c>
      <c r="D30177" t="s">
        <v>50</v>
      </c>
      <c r="E30177" t="s">
        <v>43</v>
      </c>
      <c r="F30177" t="s">
        <v>113</v>
      </c>
      <c r="G30177" t="s">
        <v>458</v>
      </c>
      <c r="H30177">
        <v>48</v>
      </c>
      <c r="I30177" t="s">
        <v>459</v>
      </c>
      <c r="J30177" t="s">
        <v>459</v>
      </c>
      <c r="K30177">
        <v>1</v>
      </c>
      <c r="L30177" s="1">
        <v>39814</v>
      </c>
      <c r="M30177" s="1">
        <v>39814</v>
      </c>
      <c r="N30177" s="1">
        <v>39814</v>
      </c>
      <c r="O30177"/>
      <c r="P30177"/>
      <c r="Q30177"/>
      <c r="R30177"/>
    </row>
    <row r="30178" spans="1:18" hidden="1" x14ac:dyDescent="0.2">
      <c r="A30178" t="s">
        <v>105126</v>
      </c>
      <c r="B30178" t="s">
        <v>105127</v>
      </c>
      <c r="D30178" t="s">
        <v>643</v>
      </c>
      <c r="E30178" t="s">
        <v>43</v>
      </c>
      <c r="F30178" t="s">
        <v>18</v>
      </c>
      <c r="G30178" t="s">
        <v>25</v>
      </c>
      <c r="H30178" t="s">
        <v>64</v>
      </c>
      <c r="I30178" t="s">
        <v>65</v>
      </c>
      <c r="J30178" t="s">
        <v>1103</v>
      </c>
      <c r="K30178">
        <v>1</v>
      </c>
      <c r="L30178" s="1">
        <v>37622</v>
      </c>
      <c r="M30178" s="1">
        <v>36892</v>
      </c>
      <c r="N30178" s="1">
        <v>36892</v>
      </c>
      <c r="O30178"/>
      <c r="P30178"/>
      <c r="Q30178"/>
      <c r="R30178"/>
    </row>
    <row r="30179" spans="1:18" hidden="1" x14ac:dyDescent="0.2">
      <c r="A30179" t="s">
        <v>105128</v>
      </c>
      <c r="B30179" t="s">
        <v>105129</v>
      </c>
      <c r="C30179" t="s">
        <v>105130</v>
      </c>
      <c r="D30179" t="s">
        <v>643</v>
      </c>
      <c r="E30179">
        <v>44896100</v>
      </c>
      <c r="F30179" t="s">
        <v>18</v>
      </c>
      <c r="G30179" t="s">
        <v>37</v>
      </c>
      <c r="H30179">
        <v>32</v>
      </c>
      <c r="I30179" t="s">
        <v>10038</v>
      </c>
      <c r="J30179" t="s">
        <v>10038</v>
      </c>
      <c r="K30179">
        <v>2</v>
      </c>
      <c r="L30179" s="1">
        <v>37987</v>
      </c>
      <c r="M30179" s="1">
        <v>40787</v>
      </c>
      <c r="N30179" s="1">
        <v>41548</v>
      </c>
    </row>
    <row r="30180" spans="1:18" hidden="1" x14ac:dyDescent="0.2">
      <c r="A30180" t="s">
        <v>105131</v>
      </c>
      <c r="B30180" t="s">
        <v>105132</v>
      </c>
      <c r="C30180" t="s">
        <v>105133</v>
      </c>
      <c r="D30180" t="s">
        <v>105134</v>
      </c>
      <c r="E30180">
        <v>21120454</v>
      </c>
      <c r="F30180" t="s">
        <v>18</v>
      </c>
      <c r="G30180" t="s">
        <v>128</v>
      </c>
      <c r="H30180" t="s">
        <v>129</v>
      </c>
      <c r="I30180" t="s">
        <v>130</v>
      </c>
      <c r="J30180" t="s">
        <v>130</v>
      </c>
      <c r="K30180">
        <v>4</v>
      </c>
      <c r="L30180" s="1">
        <v>40697</v>
      </c>
      <c r="M30180" s="1">
        <v>40725</v>
      </c>
      <c r="N30180" s="1">
        <v>42151</v>
      </c>
    </row>
    <row r="30181" spans="1:18" x14ac:dyDescent="0.2">
      <c r="A30181" t="s">
        <v>105135</v>
      </c>
      <c r="B30181" t="s">
        <v>105136</v>
      </c>
      <c r="C30181" t="s">
        <v>105137</v>
      </c>
      <c r="D30181" t="s">
        <v>105138</v>
      </c>
      <c r="E30181">
        <v>3436500</v>
      </c>
      <c r="F30181" t="s">
        <v>113</v>
      </c>
      <c r="G30181" t="s">
        <v>25</v>
      </c>
      <c r="H30181" t="s">
        <v>106</v>
      </c>
      <c r="I30181" t="s">
        <v>107</v>
      </c>
      <c r="J30181" t="s">
        <v>108</v>
      </c>
      <c r="K30181">
        <v>5</v>
      </c>
      <c r="L30181" s="1">
        <v>41275</v>
      </c>
      <c r="M30181" s="1">
        <v>40872</v>
      </c>
      <c r="N30181" s="1">
        <v>41695</v>
      </c>
    </row>
    <row r="30182" spans="1:18" x14ac:dyDescent="0.2">
      <c r="A30182" t="s">
        <v>105139</v>
      </c>
      <c r="B30182" t="s">
        <v>105140</v>
      </c>
      <c r="C30182" t="s">
        <v>105141</v>
      </c>
      <c r="D30182" t="s">
        <v>56</v>
      </c>
      <c r="E30182">
        <v>16409144</v>
      </c>
      <c r="F30182" t="s">
        <v>18</v>
      </c>
      <c r="G30182" t="s">
        <v>25</v>
      </c>
      <c r="H30182" t="s">
        <v>158</v>
      </c>
      <c r="I30182" t="s">
        <v>244</v>
      </c>
      <c r="J30182" t="s">
        <v>327</v>
      </c>
      <c r="K30182">
        <v>2</v>
      </c>
      <c r="L30182" s="1">
        <v>42005</v>
      </c>
      <c r="M30182" s="1">
        <v>42167</v>
      </c>
      <c r="N30182" s="1">
        <v>42167</v>
      </c>
    </row>
    <row r="30183" spans="1:18" hidden="1" x14ac:dyDescent="0.2">
      <c r="A30183" t="s">
        <v>105142</v>
      </c>
      <c r="B30183" t="s">
        <v>105143</v>
      </c>
      <c r="C30183" t="s">
        <v>105144</v>
      </c>
      <c r="D30183" t="s">
        <v>317</v>
      </c>
      <c r="E30183">
        <v>4550000</v>
      </c>
      <c r="F30183" t="s">
        <v>18</v>
      </c>
      <c r="G30183" t="s">
        <v>8172</v>
      </c>
      <c r="H30183">
        <v>14</v>
      </c>
      <c r="I30183" t="s">
        <v>16971</v>
      </c>
      <c r="J30183" t="s">
        <v>16971</v>
      </c>
      <c r="K30183">
        <v>2</v>
      </c>
      <c r="L30183" s="1">
        <v>41944</v>
      </c>
      <c r="M30183" s="1">
        <v>42049</v>
      </c>
      <c r="N30183" s="1">
        <v>42326</v>
      </c>
    </row>
    <row r="30184" spans="1:18" hidden="1" x14ac:dyDescent="0.2">
      <c r="A30184" t="s">
        <v>105145</v>
      </c>
      <c r="B30184" t="s">
        <v>105146</v>
      </c>
      <c r="C30184" t="s">
        <v>105147</v>
      </c>
      <c r="D30184" t="s">
        <v>127</v>
      </c>
      <c r="E30184">
        <v>634786</v>
      </c>
      <c r="F30184" t="s">
        <v>18</v>
      </c>
      <c r="G30184" t="s">
        <v>37</v>
      </c>
      <c r="H30184">
        <v>9</v>
      </c>
      <c r="I30184" t="s">
        <v>39813</v>
      </c>
      <c r="J30184" t="s">
        <v>39813</v>
      </c>
      <c r="K30184">
        <v>1</v>
      </c>
      <c r="L30184" s="1">
        <v>41183</v>
      </c>
      <c r="M30184" s="1">
        <v>39022</v>
      </c>
      <c r="N30184" s="1">
        <v>39022</v>
      </c>
    </row>
    <row r="30185" spans="1:18" x14ac:dyDescent="0.2">
      <c r="A30185" t="s">
        <v>105148</v>
      </c>
      <c r="B30185" t="s">
        <v>105149</v>
      </c>
      <c r="C30185" t="s">
        <v>105150</v>
      </c>
      <c r="D30185" t="s">
        <v>105151</v>
      </c>
      <c r="E30185">
        <v>6400000</v>
      </c>
      <c r="F30185" t="s">
        <v>18</v>
      </c>
      <c r="G30185" t="s">
        <v>25</v>
      </c>
      <c r="H30185" t="s">
        <v>158</v>
      </c>
      <c r="I30185" t="s">
        <v>244</v>
      </c>
      <c r="J30185" t="s">
        <v>3303</v>
      </c>
      <c r="K30185">
        <v>1</v>
      </c>
      <c r="L30185" s="1">
        <v>35065</v>
      </c>
      <c r="M30185" s="1">
        <v>37271</v>
      </c>
      <c r="N30185" s="1">
        <v>37271</v>
      </c>
    </row>
    <row r="30186" spans="1:18" hidden="1" x14ac:dyDescent="0.2">
      <c r="A30186" t="s">
        <v>105152</v>
      </c>
      <c r="B30186" t="s">
        <v>105153</v>
      </c>
      <c r="C30186" t="s">
        <v>105154</v>
      </c>
      <c r="D30186" t="s">
        <v>54508</v>
      </c>
      <c r="E30186" t="s">
        <v>43</v>
      </c>
      <c r="F30186" t="s">
        <v>18</v>
      </c>
      <c r="G30186" t="s">
        <v>25</v>
      </c>
      <c r="H30186" t="s">
        <v>286</v>
      </c>
      <c r="I30186" t="s">
        <v>874</v>
      </c>
      <c r="J30186" t="s">
        <v>21775</v>
      </c>
      <c r="K30186">
        <v>1</v>
      </c>
      <c r="L30186" s="1">
        <v>39083</v>
      </c>
      <c r="M30186" s="1">
        <v>40995</v>
      </c>
      <c r="N30186" s="1">
        <v>40995</v>
      </c>
      <c r="O30186"/>
      <c r="P30186"/>
      <c r="Q30186"/>
      <c r="R30186"/>
    </row>
    <row r="30187" spans="1:18" hidden="1" x14ac:dyDescent="0.2">
      <c r="A30187" t="s">
        <v>105155</v>
      </c>
      <c r="B30187" t="s">
        <v>105156</v>
      </c>
      <c r="C30187" t="s">
        <v>105157</v>
      </c>
      <c r="D30187" t="s">
        <v>42</v>
      </c>
      <c r="E30187">
        <v>199000</v>
      </c>
      <c r="F30187" t="s">
        <v>207</v>
      </c>
      <c r="G30187" t="s">
        <v>128</v>
      </c>
      <c r="H30187" t="s">
        <v>3243</v>
      </c>
      <c r="I30187" t="s">
        <v>3244</v>
      </c>
      <c r="J30187" t="s">
        <v>3244</v>
      </c>
      <c r="K30187">
        <v>1</v>
      </c>
      <c r="L30187" s="1">
        <v>39083</v>
      </c>
      <c r="M30187" s="1">
        <v>39448</v>
      </c>
      <c r="N30187" s="1">
        <v>39448</v>
      </c>
    </row>
    <row r="30188" spans="1:18" x14ac:dyDescent="0.2">
      <c r="A30188" t="s">
        <v>105158</v>
      </c>
      <c r="B30188" t="s">
        <v>105159</v>
      </c>
      <c r="C30188" t="s">
        <v>105160</v>
      </c>
      <c r="D30188" t="s">
        <v>105161</v>
      </c>
      <c r="E30188">
        <v>20300000</v>
      </c>
      <c r="F30188" t="s">
        <v>18</v>
      </c>
      <c r="G30188" t="s">
        <v>25</v>
      </c>
      <c r="H30188" t="s">
        <v>106</v>
      </c>
      <c r="I30188" t="s">
        <v>107</v>
      </c>
      <c r="J30188" t="s">
        <v>108</v>
      </c>
      <c r="K30188">
        <v>2</v>
      </c>
      <c r="L30188" s="1">
        <v>39508</v>
      </c>
      <c r="M30188" s="1">
        <v>40438</v>
      </c>
      <c r="N30188" s="1">
        <v>41689</v>
      </c>
    </row>
    <row r="30189" spans="1:18" x14ac:dyDescent="0.2">
      <c r="A30189" t="s">
        <v>105162</v>
      </c>
      <c r="B30189" t="s">
        <v>105163</v>
      </c>
      <c r="C30189" t="s">
        <v>105164</v>
      </c>
      <c r="D30189" t="s">
        <v>22706</v>
      </c>
      <c r="E30189">
        <v>18950000</v>
      </c>
      <c r="F30189" t="s">
        <v>18</v>
      </c>
      <c r="G30189" t="s">
        <v>25</v>
      </c>
      <c r="H30189" t="s">
        <v>808</v>
      </c>
      <c r="I30189" t="s">
        <v>809</v>
      </c>
      <c r="J30189" t="s">
        <v>810</v>
      </c>
      <c r="K30189">
        <v>6</v>
      </c>
      <c r="L30189" s="1">
        <v>40270</v>
      </c>
      <c r="M30189" s="1">
        <v>40391</v>
      </c>
      <c r="N30189" s="1">
        <v>42136</v>
      </c>
    </row>
    <row r="30190" spans="1:18" x14ac:dyDescent="0.2">
      <c r="A30190" t="s">
        <v>105165</v>
      </c>
      <c r="B30190" t="s">
        <v>105166</v>
      </c>
      <c r="C30190" t="s">
        <v>105167</v>
      </c>
      <c r="D30190" t="s">
        <v>105168</v>
      </c>
      <c r="E30190">
        <v>1600000</v>
      </c>
      <c r="F30190" t="s">
        <v>18</v>
      </c>
      <c r="G30190" t="s">
        <v>25</v>
      </c>
      <c r="H30190" t="s">
        <v>44</v>
      </c>
      <c r="I30190" t="s">
        <v>282</v>
      </c>
      <c r="J30190" t="s">
        <v>282</v>
      </c>
      <c r="K30190">
        <v>1</v>
      </c>
      <c r="L30190" s="1">
        <v>41030</v>
      </c>
      <c r="M30190" s="1">
        <v>41247</v>
      </c>
      <c r="N30190" s="1">
        <v>41247</v>
      </c>
    </row>
    <row r="30191" spans="1:18" x14ac:dyDescent="0.2">
      <c r="A30191" t="s">
        <v>105169</v>
      </c>
      <c r="B30191" t="s">
        <v>105170</v>
      </c>
      <c r="C30191" t="s">
        <v>105171</v>
      </c>
      <c r="D30191" t="s">
        <v>105172</v>
      </c>
      <c r="E30191">
        <v>19743770</v>
      </c>
      <c r="F30191" t="s">
        <v>113</v>
      </c>
      <c r="G30191" t="s">
        <v>25</v>
      </c>
      <c r="H30191" t="s">
        <v>64</v>
      </c>
      <c r="I30191" t="s">
        <v>65</v>
      </c>
      <c r="J30191" t="s">
        <v>271</v>
      </c>
      <c r="K30191">
        <v>3</v>
      </c>
      <c r="L30191" s="1">
        <v>38353</v>
      </c>
      <c r="M30191" s="1">
        <v>38384</v>
      </c>
      <c r="N30191" s="1">
        <v>40191</v>
      </c>
    </row>
    <row r="30192" spans="1:18" hidden="1" x14ac:dyDescent="0.2">
      <c r="A30192" t="s">
        <v>105173</v>
      </c>
      <c r="B30192" t="s">
        <v>105174</v>
      </c>
      <c r="C30192" t="s">
        <v>105175</v>
      </c>
      <c r="D30192" t="s">
        <v>105176</v>
      </c>
      <c r="E30192" t="s">
        <v>43</v>
      </c>
      <c r="F30192" t="s">
        <v>207</v>
      </c>
      <c r="G30192" t="s">
        <v>128</v>
      </c>
      <c r="H30192" t="s">
        <v>129</v>
      </c>
      <c r="I30192" t="s">
        <v>130</v>
      </c>
      <c r="J30192" t="s">
        <v>130</v>
      </c>
      <c r="K30192">
        <v>1</v>
      </c>
      <c r="L30192" s="1">
        <v>39479</v>
      </c>
      <c r="M30192" s="1">
        <v>39600</v>
      </c>
      <c r="N30192" s="1">
        <v>39600</v>
      </c>
      <c r="O30192"/>
      <c r="P30192"/>
      <c r="Q30192"/>
      <c r="R30192"/>
    </row>
    <row r="30193" spans="1:18" x14ac:dyDescent="0.2">
      <c r="A30193" t="s">
        <v>105177</v>
      </c>
      <c r="B30193" t="s">
        <v>105178</v>
      </c>
      <c r="C30193" t="s">
        <v>105179</v>
      </c>
      <c r="D30193" t="s">
        <v>105180</v>
      </c>
      <c r="E30193">
        <v>100000</v>
      </c>
      <c r="F30193" t="s">
        <v>18</v>
      </c>
      <c r="G30193" t="s">
        <v>25</v>
      </c>
      <c r="H30193" t="s">
        <v>430</v>
      </c>
      <c r="I30193" t="s">
        <v>528</v>
      </c>
      <c r="J30193" t="s">
        <v>3661</v>
      </c>
      <c r="K30193">
        <v>1</v>
      </c>
      <c r="L30193" s="1">
        <v>40544</v>
      </c>
      <c r="M30193" s="1">
        <v>41309</v>
      </c>
      <c r="N30193" s="1">
        <v>41309</v>
      </c>
    </row>
    <row r="30194" spans="1:18" hidden="1" x14ac:dyDescent="0.2">
      <c r="A30194" t="s">
        <v>105181</v>
      </c>
      <c r="B30194" t="s">
        <v>105182</v>
      </c>
      <c r="C30194" t="s">
        <v>105183</v>
      </c>
      <c r="D30194" t="s">
        <v>2479</v>
      </c>
      <c r="E30194" t="s">
        <v>43</v>
      </c>
      <c r="F30194" t="s">
        <v>18</v>
      </c>
      <c r="G30194" t="s">
        <v>19</v>
      </c>
      <c r="H30194">
        <v>16</v>
      </c>
      <c r="I30194" t="s">
        <v>7937</v>
      </c>
      <c r="J30194" t="s">
        <v>7937</v>
      </c>
      <c r="K30194">
        <v>1</v>
      </c>
      <c r="L30194" s="1">
        <v>40787</v>
      </c>
      <c r="M30194" s="1">
        <v>41709</v>
      </c>
      <c r="N30194" s="1">
        <v>41709</v>
      </c>
      <c r="O30194"/>
      <c r="P30194"/>
      <c r="Q30194"/>
      <c r="R30194"/>
    </row>
    <row r="30195" spans="1:18" x14ac:dyDescent="0.2">
      <c r="A30195" t="s">
        <v>105184</v>
      </c>
      <c r="B30195" t="s">
        <v>105185</v>
      </c>
      <c r="C30195" t="s">
        <v>105186</v>
      </c>
      <c r="D30195" t="s">
        <v>2491</v>
      </c>
      <c r="E30195">
        <v>675000</v>
      </c>
      <c r="F30195" t="s">
        <v>18</v>
      </c>
      <c r="G30195" t="s">
        <v>25</v>
      </c>
      <c r="H30195" t="s">
        <v>808</v>
      </c>
      <c r="I30195" t="s">
        <v>809</v>
      </c>
      <c r="J30195" t="s">
        <v>810</v>
      </c>
      <c r="K30195">
        <v>1</v>
      </c>
      <c r="L30195" s="1">
        <v>41061</v>
      </c>
      <c r="M30195" s="1">
        <v>41863</v>
      </c>
      <c r="N30195" s="1">
        <v>41863</v>
      </c>
    </row>
    <row r="30196" spans="1:18" hidden="1" x14ac:dyDescent="0.2">
      <c r="A30196" t="s">
        <v>105187</v>
      </c>
      <c r="B30196" t="s">
        <v>105188</v>
      </c>
      <c r="C30196" t="s">
        <v>105189</v>
      </c>
      <c r="D30196" t="s">
        <v>105190</v>
      </c>
      <c r="E30196">
        <v>890000</v>
      </c>
      <c r="F30196" t="s">
        <v>18</v>
      </c>
      <c r="G30196" t="s">
        <v>4699</v>
      </c>
      <c r="H30196">
        <v>10</v>
      </c>
      <c r="I30196" t="s">
        <v>105191</v>
      </c>
      <c r="J30196" t="s">
        <v>105192</v>
      </c>
      <c r="K30196">
        <v>1</v>
      </c>
      <c r="L30196" s="1">
        <v>40909</v>
      </c>
      <c r="M30196" s="1">
        <v>42025</v>
      </c>
      <c r="N30196" s="1">
        <v>42025</v>
      </c>
    </row>
    <row r="30197" spans="1:18" hidden="1" x14ac:dyDescent="0.2">
      <c r="A30197" t="s">
        <v>105193</v>
      </c>
      <c r="B30197" t="s">
        <v>105194</v>
      </c>
      <c r="C30197" t="s">
        <v>105195</v>
      </c>
      <c r="D30197" t="s">
        <v>1903</v>
      </c>
      <c r="E30197">
        <v>2000000</v>
      </c>
      <c r="F30197" t="s">
        <v>113</v>
      </c>
      <c r="G30197" t="s">
        <v>25</v>
      </c>
      <c r="H30197" t="s">
        <v>106</v>
      </c>
      <c r="I30197" t="s">
        <v>107</v>
      </c>
      <c r="J30197" t="s">
        <v>108</v>
      </c>
      <c r="K30197">
        <v>1</v>
      </c>
      <c r="M30197" s="1">
        <v>40987</v>
      </c>
      <c r="N30197" s="1">
        <v>40987</v>
      </c>
      <c r="O30197"/>
      <c r="P30197"/>
      <c r="Q30197"/>
      <c r="R30197"/>
    </row>
    <row r="30198" spans="1:18" x14ac:dyDescent="0.2">
      <c r="A30198" t="s">
        <v>105196</v>
      </c>
      <c r="B30198" t="s">
        <v>105197</v>
      </c>
      <c r="C30198" t="s">
        <v>105198</v>
      </c>
      <c r="D30198" t="s">
        <v>105199</v>
      </c>
      <c r="E30198">
        <v>1500000</v>
      </c>
      <c r="F30198" t="s">
        <v>18</v>
      </c>
      <c r="G30198" t="s">
        <v>25</v>
      </c>
      <c r="H30198" t="s">
        <v>106</v>
      </c>
      <c r="I30198" t="s">
        <v>107</v>
      </c>
      <c r="J30198" t="s">
        <v>5335</v>
      </c>
      <c r="K30198">
        <v>1</v>
      </c>
      <c r="L30198" s="1">
        <v>40909</v>
      </c>
      <c r="M30198" s="1">
        <v>41355</v>
      </c>
      <c r="N30198" s="1">
        <v>41355</v>
      </c>
    </row>
    <row r="30199" spans="1:18" x14ac:dyDescent="0.2">
      <c r="A30199" t="s">
        <v>105200</v>
      </c>
      <c r="B30199" t="s">
        <v>105197</v>
      </c>
      <c r="C30199" t="s">
        <v>105201</v>
      </c>
      <c r="D30199" t="s">
        <v>23563</v>
      </c>
      <c r="E30199">
        <v>900000</v>
      </c>
      <c r="F30199" t="s">
        <v>18</v>
      </c>
      <c r="G30199" t="s">
        <v>25</v>
      </c>
      <c r="H30199" t="s">
        <v>208</v>
      </c>
      <c r="I30199" t="s">
        <v>6943</v>
      </c>
      <c r="J30199" t="s">
        <v>6943</v>
      </c>
      <c r="K30199">
        <v>2</v>
      </c>
      <c r="L30199" s="1">
        <v>40909</v>
      </c>
      <c r="M30199" s="1">
        <v>41334</v>
      </c>
      <c r="N30199" s="1">
        <v>42131</v>
      </c>
    </row>
    <row r="30200" spans="1:18" x14ac:dyDescent="0.2">
      <c r="A30200" t="s">
        <v>105202</v>
      </c>
      <c r="B30200" t="s">
        <v>105203</v>
      </c>
      <c r="C30200" t="s">
        <v>105204</v>
      </c>
      <c r="D30200" t="s">
        <v>105205</v>
      </c>
      <c r="E30200">
        <v>1000</v>
      </c>
      <c r="F30200" t="s">
        <v>18</v>
      </c>
      <c r="G30200" t="s">
        <v>25</v>
      </c>
      <c r="H30200" t="s">
        <v>99</v>
      </c>
      <c r="I30200" t="s">
        <v>20096</v>
      </c>
      <c r="J30200" t="s">
        <v>62750</v>
      </c>
      <c r="K30200">
        <v>1</v>
      </c>
      <c r="L30200" s="1">
        <v>40179</v>
      </c>
      <c r="M30200" s="1">
        <v>40422</v>
      </c>
      <c r="N30200" s="1">
        <v>40422</v>
      </c>
    </row>
    <row r="30201" spans="1:18" hidden="1" x14ac:dyDescent="0.2">
      <c r="A30201" t="s">
        <v>105206</v>
      </c>
      <c r="B30201" t="s">
        <v>105207</v>
      </c>
      <c r="C30201" t="s">
        <v>105208</v>
      </c>
      <c r="D30201" t="s">
        <v>127</v>
      </c>
      <c r="E30201">
        <v>2300000</v>
      </c>
      <c r="F30201" t="s">
        <v>18</v>
      </c>
      <c r="G30201" t="s">
        <v>19</v>
      </c>
      <c r="H30201">
        <v>25</v>
      </c>
      <c r="I30201" t="s">
        <v>5642</v>
      </c>
      <c r="J30201" t="s">
        <v>105209</v>
      </c>
      <c r="K30201">
        <v>1</v>
      </c>
      <c r="L30201" s="1">
        <v>40179</v>
      </c>
      <c r="M30201" s="1">
        <v>42325</v>
      </c>
      <c r="N30201" s="1">
        <v>42325</v>
      </c>
    </row>
    <row r="30202" spans="1:18" hidden="1" x14ac:dyDescent="0.2">
      <c r="A30202" t="s">
        <v>105210</v>
      </c>
      <c r="B30202" t="s">
        <v>105211</v>
      </c>
      <c r="C30202" t="s">
        <v>105212</v>
      </c>
      <c r="D30202" t="s">
        <v>42</v>
      </c>
      <c r="E30202">
        <v>453390</v>
      </c>
      <c r="F30202" t="s">
        <v>18</v>
      </c>
      <c r="G30202" t="s">
        <v>25</v>
      </c>
      <c r="H30202" t="s">
        <v>64</v>
      </c>
      <c r="I30202" t="s">
        <v>1221</v>
      </c>
      <c r="J30202" t="s">
        <v>105213</v>
      </c>
      <c r="K30202">
        <v>1</v>
      </c>
      <c r="M30202" s="1">
        <v>41172</v>
      </c>
      <c r="N30202" s="1">
        <v>41172</v>
      </c>
      <c r="O30202"/>
      <c r="P30202"/>
      <c r="Q30202"/>
      <c r="R30202"/>
    </row>
    <row r="30203" spans="1:18" hidden="1" x14ac:dyDescent="0.2">
      <c r="A30203" t="s">
        <v>105214</v>
      </c>
      <c r="B30203" t="s">
        <v>105215</v>
      </c>
      <c r="C30203" t="s">
        <v>105216</v>
      </c>
      <c r="D30203" t="s">
        <v>1377</v>
      </c>
      <c r="E30203">
        <v>145740</v>
      </c>
      <c r="F30203" t="s">
        <v>18</v>
      </c>
      <c r="G30203" t="s">
        <v>8713</v>
      </c>
      <c r="H30203">
        <v>15</v>
      </c>
      <c r="I30203" t="s">
        <v>8714</v>
      </c>
      <c r="J30203" t="s">
        <v>8714</v>
      </c>
      <c r="K30203">
        <v>4</v>
      </c>
      <c r="L30203" s="1">
        <v>41275</v>
      </c>
      <c r="M30203" s="1">
        <v>41143</v>
      </c>
      <c r="N30203" s="1">
        <v>41760</v>
      </c>
    </row>
    <row r="30204" spans="1:18" x14ac:dyDescent="0.2">
      <c r="A30204" t="s">
        <v>105217</v>
      </c>
      <c r="B30204" t="s">
        <v>105218</v>
      </c>
      <c r="C30204" t="s">
        <v>105219</v>
      </c>
      <c r="D30204" t="s">
        <v>105220</v>
      </c>
      <c r="E30204">
        <v>18916000</v>
      </c>
      <c r="F30204" t="s">
        <v>207</v>
      </c>
      <c r="G30204" t="s">
        <v>25</v>
      </c>
      <c r="H30204" t="s">
        <v>1234</v>
      </c>
      <c r="I30204" t="s">
        <v>1235</v>
      </c>
      <c r="J30204" t="s">
        <v>1235</v>
      </c>
      <c r="K30204">
        <v>3</v>
      </c>
      <c r="L30204" s="1">
        <v>38718</v>
      </c>
      <c r="M30204" s="1">
        <v>39083</v>
      </c>
      <c r="N30204" s="1">
        <v>40045</v>
      </c>
    </row>
    <row r="30205" spans="1:18" hidden="1" x14ac:dyDescent="0.2">
      <c r="A30205" t="s">
        <v>105221</v>
      </c>
      <c r="B30205" t="s">
        <v>105222</v>
      </c>
      <c r="C30205" t="s">
        <v>105223</v>
      </c>
      <c r="D30205" t="s">
        <v>741</v>
      </c>
      <c r="E30205">
        <v>1136865</v>
      </c>
      <c r="F30205" t="s">
        <v>18</v>
      </c>
      <c r="G30205" t="s">
        <v>57</v>
      </c>
      <c r="H30205" t="s">
        <v>58</v>
      </c>
      <c r="I30205" t="s">
        <v>16486</v>
      </c>
      <c r="J30205" t="s">
        <v>7659</v>
      </c>
      <c r="K30205">
        <v>2</v>
      </c>
      <c r="L30205" s="1">
        <v>39083</v>
      </c>
      <c r="M30205" s="1">
        <v>40394</v>
      </c>
      <c r="N30205" s="1">
        <v>41736</v>
      </c>
    </row>
    <row r="30206" spans="1:18" hidden="1" x14ac:dyDescent="0.2">
      <c r="A30206" t="s">
        <v>105224</v>
      </c>
      <c r="B30206" t="s">
        <v>105225</v>
      </c>
      <c r="C30206" t="s">
        <v>105226</v>
      </c>
      <c r="D30206" t="s">
        <v>94</v>
      </c>
      <c r="E30206">
        <v>4000000</v>
      </c>
      <c r="F30206" t="s">
        <v>18</v>
      </c>
      <c r="G30206" t="s">
        <v>25</v>
      </c>
      <c r="H30206" t="s">
        <v>82</v>
      </c>
      <c r="I30206" t="s">
        <v>83</v>
      </c>
      <c r="J30206" t="s">
        <v>105227</v>
      </c>
      <c r="K30206">
        <v>1</v>
      </c>
      <c r="M30206" s="1">
        <v>40939</v>
      </c>
      <c r="N30206" s="1">
        <v>40939</v>
      </c>
      <c r="O30206"/>
      <c r="P30206"/>
      <c r="Q30206"/>
      <c r="R30206"/>
    </row>
    <row r="30207" spans="1:18" x14ac:dyDescent="0.2">
      <c r="A30207" t="s">
        <v>105228</v>
      </c>
      <c r="B30207" t="s">
        <v>105229</v>
      </c>
      <c r="C30207" t="s">
        <v>105230</v>
      </c>
      <c r="D30207" t="s">
        <v>105231</v>
      </c>
      <c r="E30207">
        <v>151299999</v>
      </c>
      <c r="F30207" t="s">
        <v>18</v>
      </c>
      <c r="G30207" t="s">
        <v>25</v>
      </c>
      <c r="H30207" t="s">
        <v>64</v>
      </c>
      <c r="I30207" t="s">
        <v>966</v>
      </c>
      <c r="J30207" t="s">
        <v>967</v>
      </c>
      <c r="K30207">
        <v>10</v>
      </c>
      <c r="L30207" s="1">
        <v>38018</v>
      </c>
      <c r="M30207" s="1">
        <v>38467</v>
      </c>
      <c r="N30207" s="1">
        <v>42213</v>
      </c>
    </row>
    <row r="30208" spans="1:18" hidden="1" x14ac:dyDescent="0.2">
      <c r="A30208" t="s">
        <v>105232</v>
      </c>
      <c r="B30208" t="s">
        <v>105233</v>
      </c>
      <c r="C30208" t="s">
        <v>105234</v>
      </c>
      <c r="D30208" t="s">
        <v>75</v>
      </c>
      <c r="E30208">
        <v>27500000</v>
      </c>
      <c r="F30208" t="s">
        <v>18</v>
      </c>
      <c r="G30208" t="s">
        <v>37</v>
      </c>
      <c r="H30208">
        <v>23</v>
      </c>
      <c r="I30208" t="s">
        <v>182</v>
      </c>
      <c r="J30208" t="s">
        <v>182</v>
      </c>
      <c r="K30208">
        <v>4</v>
      </c>
      <c r="L30208" s="1">
        <v>39584</v>
      </c>
      <c r="M30208" s="1">
        <v>40561</v>
      </c>
      <c r="N30208" s="1">
        <v>42086</v>
      </c>
    </row>
    <row r="30209" spans="1:18" hidden="1" x14ac:dyDescent="0.2">
      <c r="A30209" t="s">
        <v>105235</v>
      </c>
      <c r="B30209" t="s">
        <v>105236</v>
      </c>
      <c r="C30209" t="s">
        <v>105237</v>
      </c>
      <c r="D30209" t="s">
        <v>75</v>
      </c>
      <c r="E30209">
        <v>115030</v>
      </c>
      <c r="F30209" t="s">
        <v>18</v>
      </c>
      <c r="G30209" t="s">
        <v>2271</v>
      </c>
      <c r="H30209">
        <v>34</v>
      </c>
      <c r="I30209" t="s">
        <v>2272</v>
      </c>
      <c r="J30209" t="s">
        <v>2272</v>
      </c>
      <c r="K30209">
        <v>1</v>
      </c>
      <c r="L30209" s="1">
        <v>40549</v>
      </c>
      <c r="M30209" s="1">
        <v>41653</v>
      </c>
      <c r="N30209" s="1">
        <v>41653</v>
      </c>
    </row>
    <row r="30210" spans="1:18" hidden="1" x14ac:dyDescent="0.2">
      <c r="A30210" t="s">
        <v>105238</v>
      </c>
      <c r="B30210" t="s">
        <v>105239</v>
      </c>
      <c r="C30210" t="s">
        <v>105240</v>
      </c>
      <c r="D30210" t="s">
        <v>105241</v>
      </c>
      <c r="E30210">
        <v>250000000</v>
      </c>
      <c r="F30210" t="s">
        <v>207</v>
      </c>
      <c r="K30210">
        <v>1</v>
      </c>
      <c r="M30210" s="1">
        <v>42302</v>
      </c>
      <c r="N30210" s="1">
        <v>42302</v>
      </c>
      <c r="O30210"/>
      <c r="P30210"/>
      <c r="Q30210"/>
      <c r="R30210"/>
    </row>
    <row r="30211" spans="1:18" hidden="1" x14ac:dyDescent="0.2">
      <c r="A30211" t="s">
        <v>105242</v>
      </c>
      <c r="B30211" t="s">
        <v>105243</v>
      </c>
      <c r="C30211" t="s">
        <v>105244</v>
      </c>
      <c r="D30211" t="s">
        <v>62036</v>
      </c>
      <c r="E30211">
        <v>17000</v>
      </c>
      <c r="F30211" t="s">
        <v>18</v>
      </c>
      <c r="G30211" t="s">
        <v>27809</v>
      </c>
      <c r="H30211">
        <v>23</v>
      </c>
      <c r="I30211" t="s">
        <v>59915</v>
      </c>
      <c r="J30211" t="s">
        <v>105245</v>
      </c>
      <c r="K30211">
        <v>1</v>
      </c>
      <c r="L30211" s="1">
        <v>40909</v>
      </c>
      <c r="M30211" s="1">
        <v>41760</v>
      </c>
      <c r="N30211" s="1">
        <v>41760</v>
      </c>
    </row>
    <row r="30212" spans="1:18" hidden="1" x14ac:dyDescent="0.2">
      <c r="A30212" t="s">
        <v>105246</v>
      </c>
      <c r="B30212" t="s">
        <v>105247</v>
      </c>
      <c r="C30212" t="s">
        <v>105248</v>
      </c>
      <c r="D30212" t="s">
        <v>105249</v>
      </c>
      <c r="E30212" t="s">
        <v>43</v>
      </c>
      <c r="F30212" t="s">
        <v>18</v>
      </c>
      <c r="G30212" t="s">
        <v>347</v>
      </c>
      <c r="H30212">
        <v>9</v>
      </c>
      <c r="I30212" t="s">
        <v>2418</v>
      </c>
      <c r="J30212" t="s">
        <v>2418</v>
      </c>
      <c r="K30212">
        <v>1</v>
      </c>
      <c r="L30212" s="1">
        <v>41515</v>
      </c>
      <c r="M30212" s="1">
        <v>41676</v>
      </c>
      <c r="N30212" s="1">
        <v>41676</v>
      </c>
      <c r="O30212"/>
      <c r="P30212"/>
      <c r="Q30212"/>
      <c r="R30212"/>
    </row>
    <row r="30213" spans="1:18" x14ac:dyDescent="0.2">
      <c r="A30213" t="s">
        <v>105250</v>
      </c>
      <c r="B30213" t="s">
        <v>105251</v>
      </c>
      <c r="C30213" t="s">
        <v>105252</v>
      </c>
      <c r="D30213" t="s">
        <v>105253</v>
      </c>
      <c r="E30213">
        <v>355727</v>
      </c>
      <c r="F30213" t="s">
        <v>18</v>
      </c>
      <c r="G30213" t="s">
        <v>25</v>
      </c>
      <c r="H30213" t="s">
        <v>2791</v>
      </c>
      <c r="I30213" t="s">
        <v>8027</v>
      </c>
      <c r="J30213" t="s">
        <v>105254</v>
      </c>
      <c r="K30213">
        <v>3</v>
      </c>
      <c r="L30213" s="1">
        <v>41275</v>
      </c>
      <c r="M30213" s="1">
        <v>41518</v>
      </c>
      <c r="N30213" s="1">
        <v>41743</v>
      </c>
    </row>
    <row r="30214" spans="1:18" hidden="1" x14ac:dyDescent="0.2">
      <c r="A30214" t="s">
        <v>105255</v>
      </c>
      <c r="B30214" t="s">
        <v>105256</v>
      </c>
      <c r="C30214" t="s">
        <v>105257</v>
      </c>
      <c r="D30214" t="s">
        <v>105258</v>
      </c>
      <c r="E30214">
        <v>409475</v>
      </c>
      <c r="F30214" t="s">
        <v>18</v>
      </c>
      <c r="G30214" t="s">
        <v>23107</v>
      </c>
      <c r="H30214">
        <v>81</v>
      </c>
      <c r="I30214" t="s">
        <v>23108</v>
      </c>
      <c r="J30214" t="s">
        <v>23108</v>
      </c>
      <c r="K30214">
        <v>3</v>
      </c>
      <c r="L30214" s="1">
        <v>40238</v>
      </c>
      <c r="M30214" s="1">
        <v>40715</v>
      </c>
      <c r="N30214" s="1">
        <v>41009</v>
      </c>
    </row>
    <row r="30215" spans="1:18" hidden="1" x14ac:dyDescent="0.2">
      <c r="A30215" t="s">
        <v>105259</v>
      </c>
      <c r="B30215" t="s">
        <v>105260</v>
      </c>
      <c r="C30215" t="s">
        <v>105261</v>
      </c>
      <c r="D30215" t="s">
        <v>105262</v>
      </c>
      <c r="E30215">
        <v>150000</v>
      </c>
      <c r="F30215" t="s">
        <v>18</v>
      </c>
      <c r="G30215" t="s">
        <v>2271</v>
      </c>
      <c r="H30215">
        <v>34</v>
      </c>
      <c r="I30215" t="s">
        <v>2272</v>
      </c>
      <c r="J30215" t="s">
        <v>2272</v>
      </c>
      <c r="K30215">
        <v>1</v>
      </c>
      <c r="L30215" s="1">
        <v>42010</v>
      </c>
      <c r="M30215" s="1">
        <v>41915</v>
      </c>
      <c r="N30215" s="1">
        <v>41915</v>
      </c>
    </row>
    <row r="30216" spans="1:18" hidden="1" x14ac:dyDescent="0.2">
      <c r="A30216" t="s">
        <v>105263</v>
      </c>
      <c r="B30216" t="s">
        <v>105264</v>
      </c>
      <c r="C30216" t="s">
        <v>105265</v>
      </c>
      <c r="D30216" t="s">
        <v>105266</v>
      </c>
      <c r="E30216" t="s">
        <v>43</v>
      </c>
      <c r="F30216" t="s">
        <v>18</v>
      </c>
      <c r="G30216" t="s">
        <v>479</v>
      </c>
      <c r="I30216" t="s">
        <v>480</v>
      </c>
      <c r="J30216" t="s">
        <v>480</v>
      </c>
      <c r="K30216">
        <v>2</v>
      </c>
      <c r="L30216" s="1">
        <v>40911</v>
      </c>
      <c r="M30216" s="1">
        <v>41000</v>
      </c>
      <c r="N30216" s="1">
        <v>41003</v>
      </c>
      <c r="O30216"/>
      <c r="P30216"/>
      <c r="Q30216"/>
      <c r="R30216"/>
    </row>
    <row r="30217" spans="1:18" x14ac:dyDescent="0.2">
      <c r="A30217" t="s">
        <v>105267</v>
      </c>
      <c r="B30217" t="s">
        <v>105268</v>
      </c>
      <c r="C30217" t="s">
        <v>105269</v>
      </c>
      <c r="D30217" t="s">
        <v>70</v>
      </c>
      <c r="E30217">
        <v>2304999</v>
      </c>
      <c r="F30217" t="s">
        <v>113</v>
      </c>
      <c r="G30217" t="s">
        <v>25</v>
      </c>
      <c r="H30217" t="s">
        <v>64</v>
      </c>
      <c r="I30217" t="s">
        <v>65</v>
      </c>
      <c r="J30217" t="s">
        <v>71</v>
      </c>
      <c r="K30217">
        <v>3</v>
      </c>
      <c r="L30217" s="1">
        <v>40544</v>
      </c>
      <c r="M30217" s="1">
        <v>40544</v>
      </c>
      <c r="N30217" s="1">
        <v>41596</v>
      </c>
    </row>
    <row r="30218" spans="1:18" x14ac:dyDescent="0.2">
      <c r="A30218" t="s">
        <v>105270</v>
      </c>
      <c r="B30218" t="s">
        <v>105268</v>
      </c>
      <c r="C30218" t="s">
        <v>105271</v>
      </c>
      <c r="D30218" t="s">
        <v>105272</v>
      </c>
      <c r="E30218">
        <v>7662250</v>
      </c>
      <c r="F30218" t="s">
        <v>18</v>
      </c>
      <c r="G30218" t="s">
        <v>25</v>
      </c>
      <c r="H30218" t="s">
        <v>106</v>
      </c>
      <c r="I30218" t="s">
        <v>107</v>
      </c>
      <c r="J30218" t="s">
        <v>108</v>
      </c>
      <c r="K30218">
        <v>6</v>
      </c>
      <c r="L30218" s="1">
        <v>40926</v>
      </c>
      <c r="M30218" s="1">
        <v>40982</v>
      </c>
      <c r="N30218" s="1">
        <v>42290</v>
      </c>
    </row>
    <row r="30219" spans="1:18" hidden="1" x14ac:dyDescent="0.2">
      <c r="A30219" t="s">
        <v>105273</v>
      </c>
      <c r="B30219" t="s">
        <v>105268</v>
      </c>
      <c r="C30219" t="s">
        <v>105274</v>
      </c>
      <c r="D30219" t="s">
        <v>105275</v>
      </c>
      <c r="E30219">
        <v>60000</v>
      </c>
      <c r="F30219" t="s">
        <v>18</v>
      </c>
      <c r="K30219">
        <v>1</v>
      </c>
      <c r="M30219" s="1">
        <v>42202</v>
      </c>
      <c r="N30219" s="1">
        <v>42202</v>
      </c>
      <c r="O30219"/>
      <c r="P30219"/>
      <c r="Q30219"/>
      <c r="R30219"/>
    </row>
    <row r="30220" spans="1:18" hidden="1" x14ac:dyDescent="0.2">
      <c r="A30220" t="s">
        <v>105276</v>
      </c>
      <c r="B30220" t="s">
        <v>105277</v>
      </c>
      <c r="C30220" t="s">
        <v>105278</v>
      </c>
      <c r="D30220" t="s">
        <v>50</v>
      </c>
      <c r="E30220">
        <v>4835597</v>
      </c>
      <c r="F30220" t="s">
        <v>18</v>
      </c>
      <c r="G30220" t="s">
        <v>128</v>
      </c>
      <c r="H30220" t="s">
        <v>105279</v>
      </c>
      <c r="I30220" t="s">
        <v>2039</v>
      </c>
      <c r="J30220" t="s">
        <v>1645</v>
      </c>
      <c r="K30220">
        <v>2</v>
      </c>
      <c r="L30220" s="1">
        <v>40179</v>
      </c>
      <c r="M30220" s="1">
        <v>41429</v>
      </c>
      <c r="N30220" s="1">
        <v>41528</v>
      </c>
    </row>
    <row r="30221" spans="1:18" x14ac:dyDescent="0.2">
      <c r="A30221" t="s">
        <v>105280</v>
      </c>
      <c r="B30221" t="s">
        <v>105268</v>
      </c>
      <c r="C30221" t="s">
        <v>105281</v>
      </c>
      <c r="D30221" t="s">
        <v>105282</v>
      </c>
      <c r="E30221">
        <v>800000</v>
      </c>
      <c r="F30221" t="s">
        <v>18</v>
      </c>
      <c r="G30221" t="s">
        <v>25</v>
      </c>
      <c r="H30221" t="s">
        <v>64</v>
      </c>
      <c r="I30221" t="s">
        <v>95</v>
      </c>
      <c r="J30221" t="s">
        <v>95</v>
      </c>
      <c r="K30221">
        <v>1</v>
      </c>
      <c r="L30221" s="1">
        <v>41365</v>
      </c>
      <c r="M30221" s="1">
        <v>41852</v>
      </c>
      <c r="N30221" s="1">
        <v>41852</v>
      </c>
    </row>
    <row r="30222" spans="1:18" hidden="1" x14ac:dyDescent="0.2">
      <c r="A30222" t="s">
        <v>105283</v>
      </c>
      <c r="B30222" t="s">
        <v>105284</v>
      </c>
      <c r="C30222" t="s">
        <v>105285</v>
      </c>
      <c r="D30222" t="s">
        <v>24855</v>
      </c>
      <c r="E30222">
        <v>1600000</v>
      </c>
      <c r="F30222" t="s">
        <v>18</v>
      </c>
      <c r="G30222" t="s">
        <v>128</v>
      </c>
      <c r="H30222" t="s">
        <v>129</v>
      </c>
      <c r="I30222" t="s">
        <v>130</v>
      </c>
      <c r="J30222" t="s">
        <v>130</v>
      </c>
      <c r="K30222">
        <v>1</v>
      </c>
      <c r="L30222" s="1">
        <v>41759</v>
      </c>
      <c r="M30222" s="1">
        <v>41884</v>
      </c>
      <c r="N30222" s="1">
        <v>41884</v>
      </c>
    </row>
    <row r="30223" spans="1:18" hidden="1" x14ac:dyDescent="0.2">
      <c r="A30223" t="s">
        <v>105286</v>
      </c>
      <c r="B30223" t="s">
        <v>105287</v>
      </c>
      <c r="C30223" t="s">
        <v>105288</v>
      </c>
      <c r="D30223" t="s">
        <v>42</v>
      </c>
      <c r="E30223" t="s">
        <v>43</v>
      </c>
      <c r="F30223" t="s">
        <v>18</v>
      </c>
      <c r="G30223" t="s">
        <v>19</v>
      </c>
      <c r="H30223">
        <v>7</v>
      </c>
      <c r="I30223" t="s">
        <v>672</v>
      </c>
      <c r="J30223" t="s">
        <v>672</v>
      </c>
      <c r="K30223">
        <v>2</v>
      </c>
      <c r="L30223" s="1">
        <v>40909</v>
      </c>
      <c r="M30223" s="1">
        <v>41556</v>
      </c>
      <c r="N30223" s="1">
        <v>42170</v>
      </c>
      <c r="O30223"/>
      <c r="P30223"/>
      <c r="Q30223"/>
      <c r="R30223"/>
    </row>
    <row r="30224" spans="1:18" hidden="1" x14ac:dyDescent="0.2">
      <c r="A30224" t="s">
        <v>105289</v>
      </c>
      <c r="B30224" t="s">
        <v>105290</v>
      </c>
      <c r="C30224" t="s">
        <v>105291</v>
      </c>
      <c r="D30224" t="s">
        <v>105292</v>
      </c>
      <c r="E30224">
        <v>30000</v>
      </c>
      <c r="F30224" t="s">
        <v>18</v>
      </c>
      <c r="G30224" t="s">
        <v>2811</v>
      </c>
      <c r="H30224">
        <v>3</v>
      </c>
      <c r="I30224" t="s">
        <v>17368</v>
      </c>
      <c r="J30224" t="s">
        <v>17368</v>
      </c>
      <c r="K30224">
        <v>1</v>
      </c>
      <c r="L30224" s="1">
        <v>41588</v>
      </c>
      <c r="M30224" s="1">
        <v>41653</v>
      </c>
      <c r="N30224" s="1">
        <v>41653</v>
      </c>
    </row>
    <row r="30225" spans="1:18" hidden="1" x14ac:dyDescent="0.2">
      <c r="A30225" t="s">
        <v>105293</v>
      </c>
      <c r="B30225" t="s">
        <v>105294</v>
      </c>
      <c r="C30225" t="s">
        <v>105295</v>
      </c>
      <c r="D30225" t="s">
        <v>105296</v>
      </c>
      <c r="E30225">
        <v>250000</v>
      </c>
      <c r="F30225" t="s">
        <v>18</v>
      </c>
      <c r="G30225" t="s">
        <v>84214</v>
      </c>
      <c r="H30225">
        <v>10</v>
      </c>
      <c r="I30225" t="s">
        <v>105297</v>
      </c>
      <c r="J30225" t="s">
        <v>105298</v>
      </c>
      <c r="K30225">
        <v>1</v>
      </c>
      <c r="L30225" s="1">
        <v>41548</v>
      </c>
      <c r="M30225" s="1">
        <v>41429</v>
      </c>
      <c r="N30225" s="1">
        <v>41429</v>
      </c>
    </row>
    <row r="30226" spans="1:18" hidden="1" x14ac:dyDescent="0.2">
      <c r="A30226" t="s">
        <v>105299</v>
      </c>
      <c r="B30226" t="s">
        <v>105300</v>
      </c>
      <c r="C30226" t="s">
        <v>105301</v>
      </c>
      <c r="D30226" t="s">
        <v>36</v>
      </c>
      <c r="E30226">
        <v>150040</v>
      </c>
      <c r="F30226" t="s">
        <v>18</v>
      </c>
      <c r="G30226" t="s">
        <v>57</v>
      </c>
      <c r="H30226" t="s">
        <v>58</v>
      </c>
      <c r="I30226" t="s">
        <v>59</v>
      </c>
      <c r="J30226" t="s">
        <v>59</v>
      </c>
      <c r="K30226">
        <v>3</v>
      </c>
      <c r="L30226" s="1">
        <v>40544</v>
      </c>
      <c r="M30226" s="1">
        <v>41051</v>
      </c>
      <c r="N30226" s="1">
        <v>41334</v>
      </c>
    </row>
    <row r="30227" spans="1:18" hidden="1" x14ac:dyDescent="0.2">
      <c r="A30227" t="s">
        <v>105302</v>
      </c>
      <c r="B30227" t="s">
        <v>105303</v>
      </c>
      <c r="C30227" t="s">
        <v>105304</v>
      </c>
      <c r="D30227" t="s">
        <v>105305</v>
      </c>
      <c r="E30227">
        <v>15000</v>
      </c>
      <c r="F30227" t="s">
        <v>18</v>
      </c>
      <c r="K30227">
        <v>1</v>
      </c>
      <c r="L30227" s="1">
        <v>40309</v>
      </c>
      <c r="M30227" s="1">
        <v>40309</v>
      </c>
      <c r="N30227" s="1">
        <v>40309</v>
      </c>
    </row>
    <row r="30228" spans="1:18" x14ac:dyDescent="0.2">
      <c r="A30228" t="s">
        <v>105306</v>
      </c>
      <c r="B30228" t="s">
        <v>105307</v>
      </c>
      <c r="C30228" t="s">
        <v>105308</v>
      </c>
      <c r="D30228" t="s">
        <v>248</v>
      </c>
      <c r="E30228">
        <v>32000000</v>
      </c>
      <c r="F30228" t="s">
        <v>18</v>
      </c>
      <c r="G30228" t="s">
        <v>25</v>
      </c>
      <c r="H30228" t="s">
        <v>158</v>
      </c>
      <c r="I30228" t="s">
        <v>244</v>
      </c>
      <c r="J30228" t="s">
        <v>244</v>
      </c>
      <c r="K30228">
        <v>2</v>
      </c>
      <c r="L30228" s="1">
        <v>36526</v>
      </c>
      <c r="M30228" s="1">
        <v>41157</v>
      </c>
      <c r="N30228" s="1">
        <v>41842</v>
      </c>
    </row>
    <row r="30229" spans="1:18" hidden="1" x14ac:dyDescent="0.2">
      <c r="A30229" t="s">
        <v>105309</v>
      </c>
      <c r="B30229" t="s">
        <v>105310</v>
      </c>
      <c r="C30229" t="s">
        <v>105311</v>
      </c>
      <c r="D30229" t="s">
        <v>105312</v>
      </c>
      <c r="E30229">
        <v>5300000</v>
      </c>
      <c r="F30229" t="s">
        <v>18</v>
      </c>
      <c r="G30229" t="s">
        <v>25</v>
      </c>
      <c r="H30229" t="s">
        <v>1080</v>
      </c>
      <c r="I30229" t="s">
        <v>1081</v>
      </c>
      <c r="J30229" t="s">
        <v>1081</v>
      </c>
      <c r="K30229">
        <v>1</v>
      </c>
      <c r="M30229" s="1">
        <v>42011</v>
      </c>
      <c r="N30229" s="1">
        <v>42011</v>
      </c>
      <c r="O30229"/>
      <c r="P30229"/>
      <c r="Q30229"/>
      <c r="R30229"/>
    </row>
    <row r="30230" spans="1:18" hidden="1" x14ac:dyDescent="0.2">
      <c r="A30230" t="s">
        <v>105313</v>
      </c>
      <c r="B30230" t="s">
        <v>105314</v>
      </c>
      <c r="C30230" t="s">
        <v>105315</v>
      </c>
      <c r="D30230" t="s">
        <v>105316</v>
      </c>
      <c r="E30230" t="s">
        <v>43</v>
      </c>
      <c r="F30230" t="s">
        <v>18</v>
      </c>
      <c r="G30230" t="s">
        <v>128</v>
      </c>
      <c r="H30230" t="s">
        <v>129</v>
      </c>
      <c r="I30230" t="s">
        <v>130</v>
      </c>
      <c r="J30230" t="s">
        <v>130</v>
      </c>
      <c r="K30230">
        <v>1</v>
      </c>
      <c r="M30230" s="1">
        <v>40700</v>
      </c>
      <c r="N30230" s="1">
        <v>40700</v>
      </c>
      <c r="O30230"/>
      <c r="P30230"/>
      <c r="Q30230"/>
      <c r="R30230"/>
    </row>
    <row r="30231" spans="1:18" x14ac:dyDescent="0.2">
      <c r="A30231" t="s">
        <v>105317</v>
      </c>
      <c r="B30231" t="s">
        <v>105318</v>
      </c>
      <c r="C30231" t="s">
        <v>105319</v>
      </c>
      <c r="D30231" t="s">
        <v>41644</v>
      </c>
      <c r="E30231">
        <v>15999999</v>
      </c>
      <c r="F30231" t="s">
        <v>113</v>
      </c>
      <c r="G30231" t="s">
        <v>25</v>
      </c>
      <c r="H30231" t="s">
        <v>64</v>
      </c>
      <c r="I30231" t="s">
        <v>65</v>
      </c>
      <c r="J30231" t="s">
        <v>114</v>
      </c>
      <c r="K30231">
        <v>4</v>
      </c>
      <c r="L30231" s="1">
        <v>40179</v>
      </c>
      <c r="M30231" s="1">
        <v>40261</v>
      </c>
      <c r="N30231" s="1">
        <v>41529</v>
      </c>
    </row>
    <row r="30232" spans="1:18" x14ac:dyDescent="0.2">
      <c r="A30232" t="s">
        <v>105320</v>
      </c>
      <c r="B30232" t="s">
        <v>105321</v>
      </c>
      <c r="C30232" t="s">
        <v>105322</v>
      </c>
      <c r="D30232" t="s">
        <v>3607</v>
      </c>
      <c r="E30232">
        <v>7700000</v>
      </c>
      <c r="F30232" t="s">
        <v>18</v>
      </c>
      <c r="G30232" t="s">
        <v>25</v>
      </c>
      <c r="H30232" t="s">
        <v>64</v>
      </c>
      <c r="I30232" t="s">
        <v>65</v>
      </c>
      <c r="J30232" t="s">
        <v>71</v>
      </c>
      <c r="K30232">
        <v>2</v>
      </c>
      <c r="L30232" s="1">
        <v>41365</v>
      </c>
      <c r="M30232" s="1">
        <v>41275</v>
      </c>
      <c r="N30232" s="1">
        <v>42193</v>
      </c>
    </row>
    <row r="30233" spans="1:18" hidden="1" x14ac:dyDescent="0.2">
      <c r="A30233" t="s">
        <v>105323</v>
      </c>
      <c r="B30233" t="s">
        <v>105324</v>
      </c>
      <c r="C30233" t="s">
        <v>105325</v>
      </c>
      <c r="D30233" t="s">
        <v>643</v>
      </c>
      <c r="E30233" t="s">
        <v>43</v>
      </c>
      <c r="F30233" t="s">
        <v>18</v>
      </c>
      <c r="G30233" t="s">
        <v>19</v>
      </c>
      <c r="H30233">
        <v>28</v>
      </c>
      <c r="I30233" t="s">
        <v>12511</v>
      </c>
      <c r="J30233" t="s">
        <v>12511</v>
      </c>
      <c r="K30233">
        <v>1</v>
      </c>
      <c r="M30233" s="1">
        <v>41717</v>
      </c>
      <c r="N30233" s="1">
        <v>41717</v>
      </c>
      <c r="O30233"/>
      <c r="P30233"/>
      <c r="Q30233"/>
      <c r="R30233"/>
    </row>
    <row r="30234" spans="1:18" hidden="1" x14ac:dyDescent="0.2">
      <c r="A30234" t="s">
        <v>105326</v>
      </c>
      <c r="B30234" t="s">
        <v>105327</v>
      </c>
      <c r="C30234" t="s">
        <v>105328</v>
      </c>
      <c r="D30234" t="s">
        <v>105329</v>
      </c>
      <c r="E30234">
        <v>1204795</v>
      </c>
      <c r="F30234" t="s">
        <v>207</v>
      </c>
      <c r="G30234" t="s">
        <v>1062</v>
      </c>
      <c r="H30234">
        <v>7</v>
      </c>
      <c r="I30234" t="s">
        <v>10876</v>
      </c>
      <c r="J30234" t="s">
        <v>10876</v>
      </c>
      <c r="K30234">
        <v>3</v>
      </c>
      <c r="L30234" s="1">
        <v>39173</v>
      </c>
      <c r="M30234" s="1">
        <v>39212</v>
      </c>
      <c r="N30234" s="1">
        <v>39598</v>
      </c>
    </row>
    <row r="30235" spans="1:18" hidden="1" x14ac:dyDescent="0.2">
      <c r="A30235" t="s">
        <v>105330</v>
      </c>
      <c r="B30235" t="s">
        <v>105331</v>
      </c>
      <c r="C30235" t="s">
        <v>105332</v>
      </c>
      <c r="D30235" t="s">
        <v>105333</v>
      </c>
      <c r="E30235">
        <v>150000000</v>
      </c>
      <c r="F30235" t="s">
        <v>18</v>
      </c>
      <c r="K30235">
        <v>1</v>
      </c>
      <c r="L30235" s="1">
        <v>37622</v>
      </c>
      <c r="M30235" s="1">
        <v>41493</v>
      </c>
      <c r="N30235" s="1">
        <v>41493</v>
      </c>
    </row>
    <row r="30236" spans="1:18" hidden="1" x14ac:dyDescent="0.2">
      <c r="A30236" t="s">
        <v>105334</v>
      </c>
      <c r="B30236" t="s">
        <v>105335</v>
      </c>
      <c r="C30236" t="s">
        <v>105336</v>
      </c>
      <c r="E30236" t="s">
        <v>43</v>
      </c>
      <c r="F30236" t="s">
        <v>18</v>
      </c>
      <c r="G30236" t="s">
        <v>57</v>
      </c>
      <c r="H30236" t="s">
        <v>202</v>
      </c>
      <c r="I30236" t="s">
        <v>203</v>
      </c>
      <c r="J30236" t="s">
        <v>3500</v>
      </c>
      <c r="K30236">
        <v>1</v>
      </c>
      <c r="M30236" s="1">
        <v>40695</v>
      </c>
      <c r="N30236" s="1">
        <v>40695</v>
      </c>
      <c r="O30236"/>
      <c r="P30236"/>
      <c r="Q30236"/>
      <c r="R30236"/>
    </row>
    <row r="30237" spans="1:18" hidden="1" x14ac:dyDescent="0.2">
      <c r="A30237" t="s">
        <v>105337</v>
      </c>
      <c r="B30237" t="s">
        <v>105338</v>
      </c>
      <c r="C30237" t="s">
        <v>105339</v>
      </c>
      <c r="D30237" t="s">
        <v>42</v>
      </c>
      <c r="E30237" t="s">
        <v>43</v>
      </c>
      <c r="F30237" t="s">
        <v>18</v>
      </c>
      <c r="G30237" t="s">
        <v>25</v>
      </c>
      <c r="H30237" t="s">
        <v>44</v>
      </c>
      <c r="I30237" t="s">
        <v>282</v>
      </c>
      <c r="J30237" t="s">
        <v>282</v>
      </c>
      <c r="K30237">
        <v>1</v>
      </c>
      <c r="L30237" s="1">
        <v>38723</v>
      </c>
      <c r="M30237" s="1">
        <v>40980</v>
      </c>
      <c r="N30237" s="1">
        <v>40980</v>
      </c>
      <c r="O30237"/>
      <c r="P30237"/>
      <c r="Q30237"/>
      <c r="R30237"/>
    </row>
    <row r="30238" spans="1:18" hidden="1" x14ac:dyDescent="0.2">
      <c r="A30238" t="s">
        <v>105340</v>
      </c>
      <c r="B30238" t="s">
        <v>105341</v>
      </c>
      <c r="C30238" t="s">
        <v>105342</v>
      </c>
      <c r="D30238" t="s">
        <v>105343</v>
      </c>
      <c r="E30238">
        <v>1514912</v>
      </c>
      <c r="F30238" t="s">
        <v>18</v>
      </c>
      <c r="G30238" t="s">
        <v>165</v>
      </c>
      <c r="H30238" t="s">
        <v>5601</v>
      </c>
      <c r="I30238" t="s">
        <v>1229</v>
      </c>
      <c r="J30238" t="s">
        <v>105344</v>
      </c>
      <c r="K30238">
        <v>1</v>
      </c>
      <c r="L30238" s="1">
        <v>40544</v>
      </c>
      <c r="M30238" s="1">
        <v>41943</v>
      </c>
      <c r="N30238" s="1">
        <v>41943</v>
      </c>
    </row>
    <row r="30239" spans="1:18" hidden="1" x14ac:dyDescent="0.2">
      <c r="A30239" t="s">
        <v>105345</v>
      </c>
      <c r="B30239" t="s">
        <v>105346</v>
      </c>
      <c r="C30239" t="s">
        <v>105347</v>
      </c>
      <c r="D30239" t="s">
        <v>2199</v>
      </c>
      <c r="E30239" t="s">
        <v>43</v>
      </c>
      <c r="F30239" t="s">
        <v>18</v>
      </c>
      <c r="G30239" t="s">
        <v>552</v>
      </c>
      <c r="H30239">
        <v>56</v>
      </c>
      <c r="I30239" t="s">
        <v>20542</v>
      </c>
      <c r="J30239" t="s">
        <v>42072</v>
      </c>
      <c r="K30239">
        <v>1</v>
      </c>
      <c r="L30239" s="1">
        <v>41579</v>
      </c>
      <c r="M30239" s="1">
        <v>41579</v>
      </c>
      <c r="N30239" s="1">
        <v>41579</v>
      </c>
      <c r="O30239"/>
      <c r="P30239"/>
      <c r="Q30239"/>
      <c r="R30239"/>
    </row>
    <row r="30240" spans="1:18" hidden="1" x14ac:dyDescent="0.2">
      <c r="A30240" t="s">
        <v>105348</v>
      </c>
      <c r="B30240" t="s">
        <v>105349</v>
      </c>
      <c r="C30240" t="s">
        <v>105350</v>
      </c>
      <c r="D30240" t="s">
        <v>105351</v>
      </c>
      <c r="E30240">
        <v>185000</v>
      </c>
      <c r="F30240" t="s">
        <v>18</v>
      </c>
      <c r="G30240" t="s">
        <v>25</v>
      </c>
      <c r="H30240" t="s">
        <v>106</v>
      </c>
      <c r="I30240" t="s">
        <v>107</v>
      </c>
      <c r="J30240" t="s">
        <v>108</v>
      </c>
      <c r="K30240">
        <v>1</v>
      </c>
      <c r="M30240" s="1">
        <v>40238</v>
      </c>
      <c r="N30240" s="1">
        <v>40238</v>
      </c>
      <c r="O30240"/>
      <c r="P30240"/>
      <c r="Q30240"/>
      <c r="R30240"/>
    </row>
    <row r="30241" spans="1:18" hidden="1" x14ac:dyDescent="0.2">
      <c r="A30241" t="s">
        <v>105352</v>
      </c>
      <c r="B30241" t="s">
        <v>105353</v>
      </c>
      <c r="C30241" t="s">
        <v>105354</v>
      </c>
      <c r="D30241" t="s">
        <v>105355</v>
      </c>
      <c r="E30241">
        <v>70000</v>
      </c>
      <c r="F30241" t="s">
        <v>18</v>
      </c>
      <c r="G30241" t="s">
        <v>4627</v>
      </c>
      <c r="H30241">
        <v>13</v>
      </c>
      <c r="I30241" t="s">
        <v>4628</v>
      </c>
      <c r="J30241" t="s">
        <v>4628</v>
      </c>
      <c r="K30241">
        <v>1</v>
      </c>
      <c r="L30241" s="1">
        <v>41275</v>
      </c>
      <c r="M30241" s="1">
        <v>41414</v>
      </c>
      <c r="N30241" s="1">
        <v>41414</v>
      </c>
    </row>
    <row r="30242" spans="1:18" hidden="1" x14ac:dyDescent="0.2">
      <c r="A30242" t="s">
        <v>105356</v>
      </c>
      <c r="B30242" t="s">
        <v>105357</v>
      </c>
      <c r="C30242" t="s">
        <v>105358</v>
      </c>
      <c r="D30242" t="s">
        <v>307</v>
      </c>
      <c r="E30242">
        <v>2000000</v>
      </c>
      <c r="F30242" t="s">
        <v>18</v>
      </c>
      <c r="G30242" t="s">
        <v>19</v>
      </c>
      <c r="H30242">
        <v>7</v>
      </c>
      <c r="I30242" t="s">
        <v>672</v>
      </c>
      <c r="J30242" t="s">
        <v>672</v>
      </c>
      <c r="K30242">
        <v>2</v>
      </c>
      <c r="L30242" s="1">
        <v>40909</v>
      </c>
      <c r="M30242" s="1">
        <v>41478</v>
      </c>
      <c r="N30242" s="1">
        <v>41933</v>
      </c>
    </row>
    <row r="30243" spans="1:18" x14ac:dyDescent="0.2">
      <c r="A30243" t="s">
        <v>105359</v>
      </c>
      <c r="B30243" t="s">
        <v>105360</v>
      </c>
      <c r="C30243" t="s">
        <v>105361</v>
      </c>
      <c r="D30243" t="s">
        <v>56</v>
      </c>
      <c r="E30243">
        <v>600000</v>
      </c>
      <c r="F30243" t="s">
        <v>18</v>
      </c>
      <c r="G30243" t="s">
        <v>25</v>
      </c>
      <c r="H30243" t="s">
        <v>158</v>
      </c>
      <c r="I30243" t="s">
        <v>244</v>
      </c>
      <c r="J30243" t="s">
        <v>244</v>
      </c>
      <c r="K30243">
        <v>1</v>
      </c>
      <c r="L30243" s="1">
        <v>39814</v>
      </c>
      <c r="M30243" s="1">
        <v>40703</v>
      </c>
      <c r="N30243" s="1">
        <v>40703</v>
      </c>
    </row>
    <row r="30244" spans="1:18" hidden="1" x14ac:dyDescent="0.2">
      <c r="A30244" t="s">
        <v>105362</v>
      </c>
      <c r="B30244" t="s">
        <v>105363</v>
      </c>
      <c r="C30244" t="s">
        <v>105364</v>
      </c>
      <c r="D30244" t="s">
        <v>56</v>
      </c>
      <c r="E30244">
        <v>7600000</v>
      </c>
      <c r="F30244" t="s">
        <v>18</v>
      </c>
      <c r="G30244" t="s">
        <v>128</v>
      </c>
      <c r="H30244" t="s">
        <v>3855</v>
      </c>
      <c r="I30244" t="s">
        <v>3220</v>
      </c>
      <c r="J30244" t="s">
        <v>105365</v>
      </c>
      <c r="K30244">
        <v>1</v>
      </c>
      <c r="L30244" s="1">
        <v>38353</v>
      </c>
      <c r="M30244" s="1">
        <v>41158</v>
      </c>
      <c r="N30244" s="1">
        <v>41158</v>
      </c>
    </row>
    <row r="30245" spans="1:18" hidden="1" x14ac:dyDescent="0.2">
      <c r="A30245" t="s">
        <v>105366</v>
      </c>
      <c r="B30245" t="s">
        <v>105367</v>
      </c>
      <c r="C30245" t="s">
        <v>105368</v>
      </c>
      <c r="D30245" t="s">
        <v>3372</v>
      </c>
      <c r="E30245">
        <v>248700000</v>
      </c>
      <c r="F30245" t="s">
        <v>689</v>
      </c>
      <c r="G30245" t="s">
        <v>25</v>
      </c>
      <c r="H30245" t="s">
        <v>158</v>
      </c>
      <c r="I30245" t="s">
        <v>244</v>
      </c>
      <c r="J30245" t="s">
        <v>15378</v>
      </c>
      <c r="K30245">
        <v>7</v>
      </c>
      <c r="M30245" s="1">
        <v>40485</v>
      </c>
      <c r="N30245" s="1">
        <v>41820</v>
      </c>
      <c r="O30245"/>
      <c r="P30245"/>
      <c r="Q30245"/>
      <c r="R30245"/>
    </row>
    <row r="30246" spans="1:18" hidden="1" x14ac:dyDescent="0.2">
      <c r="A30246" t="s">
        <v>105369</v>
      </c>
      <c r="B30246" t="s">
        <v>105370</v>
      </c>
      <c r="C30246" t="s">
        <v>105371</v>
      </c>
      <c r="D30246" t="s">
        <v>42</v>
      </c>
      <c r="E30246">
        <v>26000000</v>
      </c>
      <c r="F30246" t="s">
        <v>113</v>
      </c>
      <c r="G30246" t="s">
        <v>25</v>
      </c>
      <c r="H30246" t="s">
        <v>64</v>
      </c>
      <c r="I30246" t="s">
        <v>65</v>
      </c>
      <c r="J30246" t="s">
        <v>1103</v>
      </c>
      <c r="K30246">
        <v>2</v>
      </c>
      <c r="M30246" s="1">
        <v>38176</v>
      </c>
      <c r="N30246" s="1">
        <v>38755</v>
      </c>
      <c r="O30246"/>
      <c r="P30246"/>
      <c r="Q30246"/>
      <c r="R30246"/>
    </row>
    <row r="30247" spans="1:18" hidden="1" x14ac:dyDescent="0.2">
      <c r="A30247" t="s">
        <v>105372</v>
      </c>
      <c r="B30247" t="s">
        <v>105373</v>
      </c>
      <c r="C30247" t="s">
        <v>105374</v>
      </c>
      <c r="D30247" t="s">
        <v>105375</v>
      </c>
      <c r="E30247" t="s">
        <v>43</v>
      </c>
      <c r="F30247" t="s">
        <v>18</v>
      </c>
      <c r="K30247">
        <v>1</v>
      </c>
      <c r="L30247" s="1">
        <v>36526</v>
      </c>
      <c r="M30247" s="1">
        <v>41450</v>
      </c>
      <c r="N30247" s="1">
        <v>41450</v>
      </c>
      <c r="O30247"/>
      <c r="P30247"/>
      <c r="Q30247"/>
      <c r="R30247"/>
    </row>
    <row r="30248" spans="1:18" hidden="1" x14ac:dyDescent="0.2">
      <c r="A30248" t="s">
        <v>105376</v>
      </c>
      <c r="B30248" t="s">
        <v>105377</v>
      </c>
      <c r="C30248" t="s">
        <v>105378</v>
      </c>
      <c r="D30248" t="s">
        <v>49028</v>
      </c>
      <c r="E30248">
        <v>2000000</v>
      </c>
      <c r="F30248" t="s">
        <v>18</v>
      </c>
      <c r="G30248" t="s">
        <v>25</v>
      </c>
      <c r="H30248" t="s">
        <v>64</v>
      </c>
      <c r="I30248" t="s">
        <v>65</v>
      </c>
      <c r="J30248" t="s">
        <v>71</v>
      </c>
      <c r="K30248">
        <v>1</v>
      </c>
      <c r="M30248" s="1">
        <v>41947</v>
      </c>
      <c r="N30248" s="1">
        <v>41947</v>
      </c>
      <c r="O30248"/>
      <c r="P30248"/>
      <c r="Q30248"/>
      <c r="R30248"/>
    </row>
    <row r="30249" spans="1:18" hidden="1" x14ac:dyDescent="0.2">
      <c r="A30249" t="s">
        <v>105379</v>
      </c>
      <c r="B30249" t="s">
        <v>105380</v>
      </c>
      <c r="C30249" t="s">
        <v>105381</v>
      </c>
      <c r="D30249" t="s">
        <v>3110</v>
      </c>
      <c r="E30249" t="s">
        <v>43</v>
      </c>
      <c r="F30249" t="s">
        <v>18</v>
      </c>
      <c r="K30249">
        <v>1</v>
      </c>
      <c r="L30249" s="1">
        <v>41275</v>
      </c>
      <c r="M30249" s="1">
        <v>41793</v>
      </c>
      <c r="N30249" s="1">
        <v>41793</v>
      </c>
      <c r="O30249"/>
      <c r="P30249"/>
      <c r="Q30249"/>
      <c r="R30249"/>
    </row>
    <row r="30250" spans="1:18" x14ac:dyDescent="0.2">
      <c r="A30250" t="s">
        <v>105382</v>
      </c>
      <c r="B30250" t="s">
        <v>105383</v>
      </c>
      <c r="C30250" t="s">
        <v>105384</v>
      </c>
      <c r="D30250" t="s">
        <v>105385</v>
      </c>
      <c r="E30250">
        <v>9000000</v>
      </c>
      <c r="F30250" t="s">
        <v>207</v>
      </c>
      <c r="G30250" t="s">
        <v>25</v>
      </c>
      <c r="H30250" t="s">
        <v>142</v>
      </c>
      <c r="I30250" t="s">
        <v>143</v>
      </c>
      <c r="J30250" t="s">
        <v>143</v>
      </c>
      <c r="K30250">
        <v>2</v>
      </c>
      <c r="L30250" s="1">
        <v>39692</v>
      </c>
      <c r="M30250" s="1">
        <v>39750</v>
      </c>
      <c r="N30250" s="1">
        <v>40578</v>
      </c>
    </row>
    <row r="30251" spans="1:18" hidden="1" x14ac:dyDescent="0.2">
      <c r="A30251" t="s">
        <v>105386</v>
      </c>
      <c r="B30251" t="s">
        <v>105387</v>
      </c>
      <c r="C30251" t="s">
        <v>105388</v>
      </c>
      <c r="D30251" t="s">
        <v>32325</v>
      </c>
      <c r="E30251">
        <v>557933.64159999997</v>
      </c>
      <c r="F30251" t="s">
        <v>18</v>
      </c>
      <c r="G30251" t="s">
        <v>479</v>
      </c>
      <c r="I30251" t="s">
        <v>480</v>
      </c>
      <c r="J30251" t="s">
        <v>480</v>
      </c>
      <c r="K30251">
        <v>3</v>
      </c>
      <c r="M30251" s="1">
        <v>41883</v>
      </c>
      <c r="N30251" s="1">
        <v>42217</v>
      </c>
      <c r="O30251"/>
      <c r="P30251"/>
      <c r="Q30251"/>
      <c r="R30251"/>
    </row>
    <row r="30252" spans="1:18" hidden="1" x14ac:dyDescent="0.2">
      <c r="A30252" t="s">
        <v>105389</v>
      </c>
      <c r="B30252" t="s">
        <v>105390</v>
      </c>
      <c r="E30252" t="s">
        <v>43</v>
      </c>
      <c r="F30252" t="s">
        <v>18</v>
      </c>
      <c r="G30252" t="s">
        <v>25</v>
      </c>
      <c r="H30252" t="s">
        <v>644</v>
      </c>
      <c r="I30252" t="s">
        <v>645</v>
      </c>
      <c r="J30252" t="s">
        <v>645</v>
      </c>
      <c r="K30252">
        <v>1</v>
      </c>
      <c r="L30252" s="1">
        <v>39944</v>
      </c>
      <c r="M30252" s="1">
        <v>40448</v>
      </c>
      <c r="N30252" s="1">
        <v>40448</v>
      </c>
      <c r="O30252"/>
      <c r="P30252"/>
      <c r="Q30252"/>
      <c r="R30252"/>
    </row>
    <row r="30253" spans="1:18" x14ac:dyDescent="0.2">
      <c r="A30253" t="s">
        <v>105391</v>
      </c>
      <c r="B30253" t="s">
        <v>105392</v>
      </c>
      <c r="C30253" t="s">
        <v>105393</v>
      </c>
      <c r="D30253" t="s">
        <v>105394</v>
      </c>
      <c r="E30253">
        <v>600000</v>
      </c>
      <c r="F30253" t="s">
        <v>18</v>
      </c>
      <c r="G30253" t="s">
        <v>25</v>
      </c>
      <c r="H30253" t="s">
        <v>972</v>
      </c>
      <c r="I30253" t="s">
        <v>973</v>
      </c>
      <c r="J30253" t="s">
        <v>973</v>
      </c>
      <c r="K30253">
        <v>2</v>
      </c>
      <c r="L30253" s="1">
        <v>39492</v>
      </c>
      <c r="M30253" s="1">
        <v>39492</v>
      </c>
      <c r="N30253" s="1">
        <v>39804</v>
      </c>
    </row>
    <row r="30254" spans="1:18" hidden="1" x14ac:dyDescent="0.2">
      <c r="A30254" t="s">
        <v>105395</v>
      </c>
      <c r="B30254" t="s">
        <v>105396</v>
      </c>
      <c r="C30254" t="s">
        <v>105397</v>
      </c>
      <c r="D30254" t="s">
        <v>42</v>
      </c>
      <c r="E30254">
        <v>2250000</v>
      </c>
      <c r="F30254" t="s">
        <v>18</v>
      </c>
      <c r="K30254">
        <v>1</v>
      </c>
      <c r="L30254" s="1">
        <v>41275</v>
      </c>
      <c r="M30254" s="1">
        <v>41871</v>
      </c>
      <c r="N30254" s="1">
        <v>41871</v>
      </c>
    </row>
    <row r="30255" spans="1:18" hidden="1" x14ac:dyDescent="0.2">
      <c r="A30255" t="s">
        <v>105398</v>
      </c>
      <c r="B30255" t="s">
        <v>105399</v>
      </c>
      <c r="D30255" t="s">
        <v>105400</v>
      </c>
      <c r="E30255">
        <v>645000</v>
      </c>
      <c r="F30255" t="s">
        <v>207</v>
      </c>
      <c r="G30255" t="s">
        <v>25</v>
      </c>
      <c r="H30255" t="s">
        <v>286</v>
      </c>
      <c r="I30255" t="s">
        <v>1030</v>
      </c>
      <c r="J30255" t="s">
        <v>1030</v>
      </c>
      <c r="K30255">
        <v>1</v>
      </c>
      <c r="M30255" s="1">
        <v>42262</v>
      </c>
      <c r="N30255" s="1">
        <v>42262</v>
      </c>
      <c r="O30255"/>
      <c r="P30255"/>
      <c r="Q30255"/>
      <c r="R30255"/>
    </row>
    <row r="30256" spans="1:18" hidden="1" x14ac:dyDescent="0.2">
      <c r="A30256" t="s">
        <v>105401</v>
      </c>
      <c r="B30256" t="s">
        <v>105402</v>
      </c>
      <c r="C30256" t="s">
        <v>105403</v>
      </c>
      <c r="D30256" t="s">
        <v>105404</v>
      </c>
      <c r="E30256" t="s">
        <v>43</v>
      </c>
      <c r="F30256" t="s">
        <v>207</v>
      </c>
      <c r="G30256" t="s">
        <v>366</v>
      </c>
      <c r="H30256">
        <v>2</v>
      </c>
      <c r="I30256" t="s">
        <v>105405</v>
      </c>
      <c r="J30256" t="s">
        <v>105405</v>
      </c>
      <c r="K30256">
        <v>1</v>
      </c>
      <c r="L30256" s="1">
        <v>39448</v>
      </c>
      <c r="M30256" s="1">
        <v>40087</v>
      </c>
      <c r="N30256" s="1">
        <v>40087</v>
      </c>
      <c r="O30256"/>
      <c r="P30256"/>
      <c r="Q30256"/>
      <c r="R30256"/>
    </row>
    <row r="30257" spans="1:18" hidden="1" x14ac:dyDescent="0.2">
      <c r="A30257" t="s">
        <v>105406</v>
      </c>
      <c r="B30257" t="s">
        <v>105407</v>
      </c>
      <c r="C30257" t="s">
        <v>105408</v>
      </c>
      <c r="D30257" t="s">
        <v>105409</v>
      </c>
      <c r="E30257" t="s">
        <v>43</v>
      </c>
      <c r="F30257" t="s">
        <v>18</v>
      </c>
      <c r="G30257" t="s">
        <v>458</v>
      </c>
      <c r="H30257">
        <v>48</v>
      </c>
      <c r="I30257" t="s">
        <v>459</v>
      </c>
      <c r="J30257" t="s">
        <v>459</v>
      </c>
      <c r="K30257">
        <v>1</v>
      </c>
      <c r="L30257" s="1">
        <v>35431</v>
      </c>
      <c r="M30257" s="1">
        <v>40563</v>
      </c>
      <c r="N30257" s="1">
        <v>40563</v>
      </c>
      <c r="O30257"/>
      <c r="P30257"/>
      <c r="Q30257"/>
      <c r="R30257"/>
    </row>
    <row r="30258" spans="1:18" hidden="1" x14ac:dyDescent="0.2">
      <c r="A30258" t="s">
        <v>105410</v>
      </c>
      <c r="B30258" t="s">
        <v>105411</v>
      </c>
      <c r="C30258" t="s">
        <v>105412</v>
      </c>
      <c r="D30258" t="s">
        <v>105413</v>
      </c>
      <c r="E30258">
        <v>25000</v>
      </c>
      <c r="F30258" t="s">
        <v>18</v>
      </c>
      <c r="G30258" t="s">
        <v>25</v>
      </c>
      <c r="H30258" t="s">
        <v>64</v>
      </c>
      <c r="I30258" t="s">
        <v>65</v>
      </c>
      <c r="J30258" t="s">
        <v>71</v>
      </c>
      <c r="K30258">
        <v>1</v>
      </c>
      <c r="M30258" s="1">
        <v>41771</v>
      </c>
      <c r="N30258" s="1">
        <v>41771</v>
      </c>
      <c r="O30258"/>
      <c r="P30258"/>
      <c r="Q30258"/>
      <c r="R30258"/>
    </row>
    <row r="30259" spans="1:18" hidden="1" x14ac:dyDescent="0.2">
      <c r="A30259" t="s">
        <v>105414</v>
      </c>
      <c r="B30259" t="s">
        <v>105415</v>
      </c>
      <c r="C30259" t="s">
        <v>105416</v>
      </c>
      <c r="D30259" t="s">
        <v>718</v>
      </c>
      <c r="E30259" t="s">
        <v>43</v>
      </c>
      <c r="F30259" t="s">
        <v>18</v>
      </c>
      <c r="G30259" t="s">
        <v>406</v>
      </c>
      <c r="H30259">
        <v>40</v>
      </c>
      <c r="I30259" t="s">
        <v>980</v>
      </c>
      <c r="J30259" t="s">
        <v>980</v>
      </c>
      <c r="K30259">
        <v>1</v>
      </c>
      <c r="L30259" s="1">
        <v>40731</v>
      </c>
      <c r="M30259" s="1">
        <v>40834</v>
      </c>
      <c r="N30259" s="1">
        <v>40834</v>
      </c>
      <c r="O30259"/>
      <c r="P30259"/>
      <c r="Q30259"/>
      <c r="R30259"/>
    </row>
    <row r="30260" spans="1:18" x14ac:dyDescent="0.2">
      <c r="A30260" t="s">
        <v>105417</v>
      </c>
      <c r="B30260" t="s">
        <v>105418</v>
      </c>
      <c r="C30260" t="s">
        <v>105419</v>
      </c>
      <c r="D30260" t="s">
        <v>105420</v>
      </c>
      <c r="E30260">
        <v>10000000</v>
      </c>
      <c r="F30260" t="s">
        <v>207</v>
      </c>
      <c r="G30260" t="s">
        <v>25</v>
      </c>
      <c r="H30260" t="s">
        <v>64</v>
      </c>
      <c r="I30260" t="s">
        <v>95</v>
      </c>
      <c r="J30260" t="s">
        <v>95</v>
      </c>
      <c r="K30260">
        <v>1</v>
      </c>
      <c r="L30260" s="1">
        <v>36526</v>
      </c>
      <c r="M30260" s="1">
        <v>39475</v>
      </c>
      <c r="N30260" s="1">
        <v>39475</v>
      </c>
    </row>
    <row r="30261" spans="1:18" hidden="1" x14ac:dyDescent="0.2">
      <c r="A30261" t="s">
        <v>105421</v>
      </c>
      <c r="B30261" t="s">
        <v>105422</v>
      </c>
      <c r="C30261" t="s">
        <v>105423</v>
      </c>
      <c r="D30261" t="s">
        <v>75</v>
      </c>
      <c r="E30261">
        <v>340000</v>
      </c>
      <c r="F30261" t="s">
        <v>18</v>
      </c>
      <c r="G30261" t="s">
        <v>25</v>
      </c>
      <c r="H30261" t="s">
        <v>3993</v>
      </c>
      <c r="I30261" t="s">
        <v>3994</v>
      </c>
      <c r="J30261" t="s">
        <v>89177</v>
      </c>
      <c r="K30261">
        <v>1</v>
      </c>
      <c r="M30261" s="1">
        <v>40571</v>
      </c>
      <c r="N30261" s="1">
        <v>40571</v>
      </c>
      <c r="O30261"/>
      <c r="P30261"/>
      <c r="Q30261"/>
      <c r="R30261"/>
    </row>
    <row r="30262" spans="1:18" x14ac:dyDescent="0.2">
      <c r="A30262" t="s">
        <v>105424</v>
      </c>
      <c r="B30262" t="s">
        <v>105425</v>
      </c>
      <c r="C30262" t="s">
        <v>105426</v>
      </c>
      <c r="D30262" t="s">
        <v>40580</v>
      </c>
      <c r="E30262">
        <v>5000000</v>
      </c>
      <c r="F30262" t="s">
        <v>113</v>
      </c>
      <c r="G30262" t="s">
        <v>25</v>
      </c>
      <c r="H30262" t="s">
        <v>64</v>
      </c>
      <c r="I30262" t="s">
        <v>65</v>
      </c>
      <c r="J30262" t="s">
        <v>271</v>
      </c>
      <c r="K30262">
        <v>1</v>
      </c>
      <c r="L30262" s="1">
        <v>40544</v>
      </c>
      <c r="M30262" s="1">
        <v>40472</v>
      </c>
      <c r="N30262" s="1">
        <v>40472</v>
      </c>
    </row>
    <row r="30263" spans="1:18" x14ac:dyDescent="0.2">
      <c r="A30263" t="s">
        <v>105427</v>
      </c>
      <c r="B30263" t="s">
        <v>105428</v>
      </c>
      <c r="C30263" t="s">
        <v>105429</v>
      </c>
      <c r="D30263" t="s">
        <v>105430</v>
      </c>
      <c r="E30263">
        <v>38000000</v>
      </c>
      <c r="F30263" t="s">
        <v>18</v>
      </c>
      <c r="G30263" t="s">
        <v>25</v>
      </c>
      <c r="H30263" t="s">
        <v>64</v>
      </c>
      <c r="I30263" t="s">
        <v>65</v>
      </c>
      <c r="J30263" t="s">
        <v>984</v>
      </c>
      <c r="K30263">
        <v>1</v>
      </c>
      <c r="L30263" s="1">
        <v>39448</v>
      </c>
      <c r="M30263" s="1">
        <v>41897</v>
      </c>
      <c r="N30263" s="1">
        <v>41897</v>
      </c>
    </row>
    <row r="30264" spans="1:18" x14ac:dyDescent="0.2">
      <c r="A30264" t="s">
        <v>105431</v>
      </c>
      <c r="B30264" t="s">
        <v>105432</v>
      </c>
      <c r="C30264" t="s">
        <v>105433</v>
      </c>
      <c r="D30264" t="s">
        <v>741</v>
      </c>
      <c r="E30264">
        <v>7500000</v>
      </c>
      <c r="F30264" t="s">
        <v>18</v>
      </c>
      <c r="G30264" t="s">
        <v>25</v>
      </c>
      <c r="H30264" t="s">
        <v>99</v>
      </c>
      <c r="I30264" t="s">
        <v>100</v>
      </c>
      <c r="J30264" t="s">
        <v>105434</v>
      </c>
      <c r="K30264">
        <v>1</v>
      </c>
      <c r="L30264" s="1">
        <v>27395</v>
      </c>
      <c r="M30264" s="1">
        <v>41631</v>
      </c>
      <c r="N30264" s="1">
        <v>41631</v>
      </c>
    </row>
    <row r="30265" spans="1:18" x14ac:dyDescent="0.2">
      <c r="A30265" t="s">
        <v>105435</v>
      </c>
      <c r="B30265" t="s">
        <v>105436</v>
      </c>
      <c r="C30265" t="s">
        <v>105437</v>
      </c>
      <c r="D30265" t="s">
        <v>90549</v>
      </c>
      <c r="E30265">
        <v>150000</v>
      </c>
      <c r="F30265" t="s">
        <v>18</v>
      </c>
      <c r="G30265" t="s">
        <v>25</v>
      </c>
      <c r="H30265" t="s">
        <v>106</v>
      </c>
      <c r="I30265" t="s">
        <v>107</v>
      </c>
      <c r="J30265" t="s">
        <v>108</v>
      </c>
      <c r="K30265">
        <v>2</v>
      </c>
      <c r="L30265" s="1">
        <v>41426</v>
      </c>
      <c r="M30265" s="1">
        <v>41518</v>
      </c>
      <c r="N30265" s="1">
        <v>41856</v>
      </c>
    </row>
    <row r="30266" spans="1:18" x14ac:dyDescent="0.2">
      <c r="A30266" t="s">
        <v>105438</v>
      </c>
      <c r="B30266" t="s">
        <v>105439</v>
      </c>
      <c r="C30266" t="s">
        <v>105440</v>
      </c>
      <c r="D30266" t="s">
        <v>105441</v>
      </c>
      <c r="E30266">
        <v>120000</v>
      </c>
      <c r="F30266" t="s">
        <v>18</v>
      </c>
      <c r="G30266" t="s">
        <v>25</v>
      </c>
      <c r="H30266" t="s">
        <v>64</v>
      </c>
      <c r="I30266" t="s">
        <v>65</v>
      </c>
      <c r="J30266" t="s">
        <v>71</v>
      </c>
      <c r="K30266">
        <v>2</v>
      </c>
      <c r="L30266" s="1">
        <v>41835</v>
      </c>
      <c r="M30266" s="1">
        <v>41834</v>
      </c>
      <c r="N30266" s="1">
        <v>42160</v>
      </c>
    </row>
    <row r="30267" spans="1:18" hidden="1" x14ac:dyDescent="0.2">
      <c r="A30267" t="s">
        <v>105442</v>
      </c>
      <c r="B30267" t="s">
        <v>105443</v>
      </c>
      <c r="E30267" t="s">
        <v>43</v>
      </c>
      <c r="F30267" t="s">
        <v>207</v>
      </c>
      <c r="K30267">
        <v>1</v>
      </c>
      <c r="M30267" s="1">
        <v>41821</v>
      </c>
      <c r="N30267" s="1">
        <v>41821</v>
      </c>
      <c r="O30267"/>
      <c r="P30267"/>
      <c r="Q30267"/>
      <c r="R30267"/>
    </row>
    <row r="30268" spans="1:18" x14ac:dyDescent="0.2">
      <c r="A30268" t="s">
        <v>105444</v>
      </c>
      <c r="B30268" t="s">
        <v>105445</v>
      </c>
      <c r="C30268" t="s">
        <v>105446</v>
      </c>
      <c r="D30268" t="s">
        <v>105447</v>
      </c>
      <c r="E30268">
        <v>1878000</v>
      </c>
      <c r="F30268" t="s">
        <v>18</v>
      </c>
      <c r="G30268" t="s">
        <v>25</v>
      </c>
      <c r="H30268" t="s">
        <v>64</v>
      </c>
      <c r="I30268" t="s">
        <v>65</v>
      </c>
      <c r="J30268" t="s">
        <v>240</v>
      </c>
      <c r="K30268">
        <v>2</v>
      </c>
      <c r="L30268" s="1">
        <v>41275</v>
      </c>
      <c r="M30268" s="1">
        <v>41407</v>
      </c>
      <c r="N30268" s="1">
        <v>41487</v>
      </c>
    </row>
    <row r="30269" spans="1:18" x14ac:dyDescent="0.2">
      <c r="A30269" t="s">
        <v>105448</v>
      </c>
      <c r="B30269" t="s">
        <v>105449</v>
      </c>
      <c r="C30269" t="s">
        <v>105450</v>
      </c>
      <c r="D30269" t="s">
        <v>181</v>
      </c>
      <c r="E30269">
        <v>1125000</v>
      </c>
      <c r="F30269" t="s">
        <v>18</v>
      </c>
      <c r="G30269" t="s">
        <v>25</v>
      </c>
      <c r="H30269" t="s">
        <v>82</v>
      </c>
      <c r="I30269" t="s">
        <v>601</v>
      </c>
      <c r="J30269" t="s">
        <v>601</v>
      </c>
      <c r="K30269">
        <v>1</v>
      </c>
      <c r="L30269" s="1">
        <v>40544</v>
      </c>
      <c r="M30269" s="1">
        <v>41794</v>
      </c>
      <c r="N30269" s="1">
        <v>41794</v>
      </c>
    </row>
    <row r="30270" spans="1:18" x14ac:dyDescent="0.2">
      <c r="A30270" t="s">
        <v>105451</v>
      </c>
      <c r="B30270" t="s">
        <v>105452</v>
      </c>
      <c r="C30270" t="s">
        <v>105453</v>
      </c>
      <c r="D30270" t="s">
        <v>105454</v>
      </c>
      <c r="E30270">
        <v>24000000</v>
      </c>
      <c r="F30270" t="s">
        <v>18</v>
      </c>
      <c r="G30270" t="s">
        <v>25</v>
      </c>
      <c r="H30270" t="s">
        <v>3993</v>
      </c>
      <c r="I30270" t="s">
        <v>3994</v>
      </c>
      <c r="J30270" t="s">
        <v>105455</v>
      </c>
      <c r="K30270">
        <v>1</v>
      </c>
      <c r="L30270" s="1">
        <v>24473</v>
      </c>
      <c r="M30270" s="1">
        <v>42107</v>
      </c>
      <c r="N30270" s="1">
        <v>42107</v>
      </c>
    </row>
    <row r="30271" spans="1:18" hidden="1" x14ac:dyDescent="0.2">
      <c r="A30271" t="s">
        <v>105456</v>
      </c>
      <c r="B30271" t="s">
        <v>105457</v>
      </c>
      <c r="C30271" t="s">
        <v>105458</v>
      </c>
      <c r="D30271" t="s">
        <v>105459</v>
      </c>
      <c r="E30271" t="s">
        <v>43</v>
      </c>
      <c r="F30271" t="s">
        <v>113</v>
      </c>
      <c r="K30271">
        <v>2</v>
      </c>
      <c r="L30271" s="1">
        <v>39661</v>
      </c>
      <c r="M30271" s="1">
        <v>39448</v>
      </c>
      <c r="N30271" s="1">
        <v>39814</v>
      </c>
      <c r="O30271"/>
      <c r="P30271"/>
      <c r="Q30271"/>
      <c r="R30271"/>
    </row>
    <row r="30272" spans="1:18" x14ac:dyDescent="0.2">
      <c r="A30272" t="s">
        <v>105460</v>
      </c>
      <c r="B30272" t="s">
        <v>105461</v>
      </c>
      <c r="C30272" t="s">
        <v>105462</v>
      </c>
      <c r="D30272" t="s">
        <v>105463</v>
      </c>
      <c r="E30272">
        <v>3200000</v>
      </c>
      <c r="F30272" t="s">
        <v>18</v>
      </c>
      <c r="G30272" t="s">
        <v>25</v>
      </c>
      <c r="H30272" t="s">
        <v>106</v>
      </c>
      <c r="I30272" t="s">
        <v>107</v>
      </c>
      <c r="J30272" t="s">
        <v>108</v>
      </c>
      <c r="K30272">
        <v>2</v>
      </c>
      <c r="L30272" s="1">
        <v>40112</v>
      </c>
      <c r="M30272" s="1">
        <v>41640</v>
      </c>
      <c r="N30272" s="1">
        <v>41963</v>
      </c>
    </row>
    <row r="30273" spans="1:18" hidden="1" x14ac:dyDescent="0.2">
      <c r="A30273" t="s">
        <v>105464</v>
      </c>
      <c r="B30273" t="s">
        <v>105465</v>
      </c>
      <c r="C30273" t="s">
        <v>105466</v>
      </c>
      <c r="D30273" t="s">
        <v>105467</v>
      </c>
      <c r="E30273">
        <v>6740930</v>
      </c>
      <c r="F30273" t="s">
        <v>18</v>
      </c>
      <c r="G30273" t="s">
        <v>406</v>
      </c>
      <c r="H30273">
        <v>19</v>
      </c>
      <c r="I30273" t="s">
        <v>980</v>
      </c>
      <c r="J30273" t="s">
        <v>17113</v>
      </c>
      <c r="K30273">
        <v>2</v>
      </c>
      <c r="M30273" s="1">
        <v>40556</v>
      </c>
      <c r="N30273" s="1">
        <v>40947</v>
      </c>
      <c r="O30273"/>
      <c r="P30273"/>
      <c r="Q30273"/>
      <c r="R30273"/>
    </row>
    <row r="30274" spans="1:18" hidden="1" x14ac:dyDescent="0.2">
      <c r="A30274" t="s">
        <v>105468</v>
      </c>
      <c r="B30274" t="s">
        <v>105469</v>
      </c>
      <c r="C30274" t="s">
        <v>105470</v>
      </c>
      <c r="D30274" t="s">
        <v>105471</v>
      </c>
      <c r="E30274">
        <v>16800000</v>
      </c>
      <c r="F30274" t="s">
        <v>113</v>
      </c>
      <c r="G30274" t="s">
        <v>25</v>
      </c>
      <c r="H30274" t="s">
        <v>106</v>
      </c>
      <c r="I30274" t="s">
        <v>107</v>
      </c>
      <c r="J30274" t="s">
        <v>108</v>
      </c>
      <c r="K30274">
        <v>2</v>
      </c>
      <c r="M30274" s="1">
        <v>37235</v>
      </c>
      <c r="N30274" s="1">
        <v>37803</v>
      </c>
      <c r="O30274"/>
      <c r="P30274"/>
      <c r="Q30274"/>
      <c r="R30274"/>
    </row>
    <row r="30275" spans="1:18" x14ac:dyDescent="0.2">
      <c r="A30275" t="s">
        <v>105472</v>
      </c>
      <c r="B30275" t="s">
        <v>105473</v>
      </c>
      <c r="C30275" t="s">
        <v>105474</v>
      </c>
      <c r="D30275" t="s">
        <v>56</v>
      </c>
      <c r="E30275">
        <v>215000</v>
      </c>
      <c r="F30275" t="s">
        <v>18</v>
      </c>
      <c r="G30275" t="s">
        <v>25</v>
      </c>
      <c r="H30275" t="s">
        <v>1330</v>
      </c>
      <c r="I30275" t="s">
        <v>1331</v>
      </c>
      <c r="J30275" t="s">
        <v>1331</v>
      </c>
      <c r="K30275">
        <v>1</v>
      </c>
      <c r="L30275" s="1">
        <v>39083</v>
      </c>
      <c r="M30275" s="1">
        <v>40309</v>
      </c>
      <c r="N30275" s="1">
        <v>40309</v>
      </c>
    </row>
    <row r="30276" spans="1:18" hidden="1" x14ac:dyDescent="0.2">
      <c r="A30276" t="s">
        <v>105475</v>
      </c>
      <c r="B30276" t="s">
        <v>105476</v>
      </c>
      <c r="D30276" t="s">
        <v>134</v>
      </c>
      <c r="E30276">
        <v>4750000</v>
      </c>
      <c r="F30276" t="s">
        <v>18</v>
      </c>
      <c r="K30276">
        <v>1</v>
      </c>
      <c r="M30276" s="1">
        <v>38800</v>
      </c>
      <c r="N30276" s="1">
        <v>38800</v>
      </c>
      <c r="O30276"/>
      <c r="P30276"/>
      <c r="Q30276"/>
      <c r="R30276"/>
    </row>
    <row r="30277" spans="1:18" hidden="1" x14ac:dyDescent="0.2">
      <c r="A30277" t="s">
        <v>105477</v>
      </c>
      <c r="B30277" t="s">
        <v>105478</v>
      </c>
      <c r="D30277" t="s">
        <v>105479</v>
      </c>
      <c r="E30277">
        <v>20040</v>
      </c>
      <c r="F30277" t="s">
        <v>18</v>
      </c>
      <c r="G30277" t="s">
        <v>25</v>
      </c>
      <c r="H30277" t="s">
        <v>64</v>
      </c>
      <c r="I30277" t="s">
        <v>65</v>
      </c>
      <c r="J30277" t="s">
        <v>2971</v>
      </c>
      <c r="K30277">
        <v>1</v>
      </c>
      <c r="M30277" s="1">
        <v>39785</v>
      </c>
      <c r="N30277" s="1">
        <v>39785</v>
      </c>
      <c r="O30277"/>
      <c r="P30277"/>
      <c r="Q30277"/>
      <c r="R30277"/>
    </row>
    <row r="30278" spans="1:18" hidden="1" x14ac:dyDescent="0.2">
      <c r="A30278" t="s">
        <v>105480</v>
      </c>
      <c r="B30278" t="s">
        <v>105481</v>
      </c>
      <c r="C30278" t="s">
        <v>105482</v>
      </c>
      <c r="D30278" t="s">
        <v>643</v>
      </c>
      <c r="E30278" t="s">
        <v>43</v>
      </c>
      <c r="F30278" t="s">
        <v>18</v>
      </c>
      <c r="G30278" t="s">
        <v>406</v>
      </c>
      <c r="H30278">
        <v>40</v>
      </c>
      <c r="I30278" t="s">
        <v>980</v>
      </c>
      <c r="J30278" t="s">
        <v>980</v>
      </c>
      <c r="K30278">
        <v>1</v>
      </c>
      <c r="L30278" s="1">
        <v>40725</v>
      </c>
      <c r="M30278" s="1">
        <v>40725</v>
      </c>
      <c r="N30278" s="1">
        <v>40725</v>
      </c>
      <c r="O30278"/>
      <c r="P30278"/>
      <c r="Q30278"/>
      <c r="R30278"/>
    </row>
    <row r="30279" spans="1:18" x14ac:dyDescent="0.2">
      <c r="A30279" t="s">
        <v>105483</v>
      </c>
      <c r="B30279" t="s">
        <v>105484</v>
      </c>
      <c r="C30279" t="s">
        <v>105485</v>
      </c>
      <c r="D30279" t="s">
        <v>68029</v>
      </c>
      <c r="E30279">
        <v>235024070</v>
      </c>
      <c r="F30279" t="s">
        <v>113</v>
      </c>
      <c r="G30279" t="s">
        <v>25</v>
      </c>
      <c r="H30279" t="s">
        <v>1272</v>
      </c>
      <c r="I30279" t="s">
        <v>1273</v>
      </c>
      <c r="J30279" t="s">
        <v>6283</v>
      </c>
      <c r="K30279">
        <v>6</v>
      </c>
      <c r="L30279" s="1">
        <v>38000</v>
      </c>
      <c r="M30279" s="1">
        <v>37987</v>
      </c>
      <c r="N30279" s="1">
        <v>41138</v>
      </c>
    </row>
    <row r="30280" spans="1:18" x14ac:dyDescent="0.2">
      <c r="A30280" t="s">
        <v>105486</v>
      </c>
      <c r="B30280" t="s">
        <v>105487</v>
      </c>
      <c r="C30280" t="s">
        <v>105488</v>
      </c>
      <c r="D30280" t="s">
        <v>105489</v>
      </c>
      <c r="E30280">
        <v>8850000</v>
      </c>
      <c r="F30280" t="s">
        <v>18</v>
      </c>
      <c r="G30280" t="s">
        <v>25</v>
      </c>
      <c r="H30280" t="s">
        <v>64</v>
      </c>
      <c r="I30280" t="s">
        <v>65</v>
      </c>
      <c r="J30280" t="s">
        <v>71</v>
      </c>
      <c r="K30280">
        <v>2</v>
      </c>
      <c r="L30280" s="1">
        <v>41255</v>
      </c>
      <c r="M30280" s="1">
        <v>41244</v>
      </c>
      <c r="N30280" s="1">
        <v>41645</v>
      </c>
    </row>
    <row r="30281" spans="1:18" hidden="1" x14ac:dyDescent="0.2">
      <c r="A30281" t="s">
        <v>105490</v>
      </c>
      <c r="B30281" t="s">
        <v>105491</v>
      </c>
      <c r="E30281" t="s">
        <v>43</v>
      </c>
      <c r="F30281" t="s">
        <v>18</v>
      </c>
      <c r="G30281" t="s">
        <v>25</v>
      </c>
      <c r="H30281" t="s">
        <v>106</v>
      </c>
      <c r="I30281" t="s">
        <v>107</v>
      </c>
      <c r="J30281" t="s">
        <v>108</v>
      </c>
      <c r="K30281">
        <v>1</v>
      </c>
      <c r="L30281" s="1">
        <v>18994</v>
      </c>
      <c r="M30281" s="1">
        <v>33542</v>
      </c>
      <c r="N30281" s="1">
        <v>33542</v>
      </c>
      <c r="O30281"/>
      <c r="P30281"/>
      <c r="Q30281"/>
      <c r="R30281"/>
    </row>
    <row r="30282" spans="1:18" hidden="1" x14ac:dyDescent="0.2">
      <c r="A30282" t="s">
        <v>105492</v>
      </c>
      <c r="B30282" t="s">
        <v>105493</v>
      </c>
      <c r="C30282" t="s">
        <v>105494</v>
      </c>
      <c r="D30282" t="s">
        <v>42</v>
      </c>
      <c r="E30282">
        <v>8580000</v>
      </c>
      <c r="F30282" t="s">
        <v>18</v>
      </c>
      <c r="G30282" t="s">
        <v>165</v>
      </c>
      <c r="H30282" t="s">
        <v>8852</v>
      </c>
      <c r="I30282" t="s">
        <v>1229</v>
      </c>
      <c r="J30282" t="s">
        <v>105495</v>
      </c>
      <c r="K30282">
        <v>2</v>
      </c>
      <c r="L30282" s="1">
        <v>37987</v>
      </c>
      <c r="M30282" s="1">
        <v>38708</v>
      </c>
      <c r="N30282" s="1">
        <v>39326</v>
      </c>
    </row>
    <row r="30283" spans="1:18" hidden="1" x14ac:dyDescent="0.2">
      <c r="A30283" t="s">
        <v>105496</v>
      </c>
      <c r="B30283" t="s">
        <v>105497</v>
      </c>
      <c r="C30283" t="s">
        <v>105498</v>
      </c>
      <c r="D30283" t="s">
        <v>105499</v>
      </c>
      <c r="E30283" t="s">
        <v>43</v>
      </c>
      <c r="F30283" t="s">
        <v>18</v>
      </c>
      <c r="G30283" t="s">
        <v>25</v>
      </c>
      <c r="H30283" t="s">
        <v>158</v>
      </c>
      <c r="I30283" t="s">
        <v>244</v>
      </c>
      <c r="J30283" t="s">
        <v>327</v>
      </c>
      <c r="K30283">
        <v>1</v>
      </c>
      <c r="L30283" s="1">
        <v>40909</v>
      </c>
      <c r="M30283" s="1">
        <v>41653</v>
      </c>
      <c r="N30283" s="1">
        <v>41653</v>
      </c>
      <c r="O30283"/>
      <c r="P30283"/>
      <c r="Q30283"/>
      <c r="R30283"/>
    </row>
    <row r="30284" spans="1:18" hidden="1" x14ac:dyDescent="0.2">
      <c r="A30284" t="s">
        <v>105500</v>
      </c>
      <c r="B30284" t="s">
        <v>105501</v>
      </c>
      <c r="C30284" t="s">
        <v>105502</v>
      </c>
      <c r="D30284" t="s">
        <v>75</v>
      </c>
      <c r="E30284" t="s">
        <v>43</v>
      </c>
      <c r="F30284" t="s">
        <v>18</v>
      </c>
      <c r="G30284" t="s">
        <v>1819</v>
      </c>
      <c r="H30284">
        <v>5</v>
      </c>
      <c r="I30284" t="s">
        <v>42178</v>
      </c>
      <c r="J30284" t="s">
        <v>55190</v>
      </c>
      <c r="K30284">
        <v>1</v>
      </c>
      <c r="L30284" s="1">
        <v>41244</v>
      </c>
      <c r="M30284" s="1">
        <v>41275</v>
      </c>
      <c r="N30284" s="1">
        <v>41275</v>
      </c>
      <c r="O30284"/>
      <c r="P30284"/>
      <c r="Q30284"/>
      <c r="R30284"/>
    </row>
    <row r="30285" spans="1:18" hidden="1" x14ac:dyDescent="0.2">
      <c r="A30285" t="s">
        <v>105503</v>
      </c>
      <c r="B30285" t="s">
        <v>105504</v>
      </c>
      <c r="C30285" t="s">
        <v>105505</v>
      </c>
      <c r="D30285" t="s">
        <v>75</v>
      </c>
      <c r="E30285" t="s">
        <v>43</v>
      </c>
      <c r="F30285" t="s">
        <v>18</v>
      </c>
      <c r="G30285" t="s">
        <v>14338</v>
      </c>
      <c r="H30285">
        <v>4</v>
      </c>
      <c r="I30285" t="s">
        <v>14339</v>
      </c>
      <c r="J30285" t="s">
        <v>14339</v>
      </c>
      <c r="K30285">
        <v>1</v>
      </c>
      <c r="L30285" s="1">
        <v>41518</v>
      </c>
      <c r="M30285" s="1">
        <v>41883</v>
      </c>
      <c r="N30285" s="1">
        <v>41883</v>
      </c>
      <c r="O30285"/>
      <c r="P30285"/>
      <c r="Q30285"/>
      <c r="R30285"/>
    </row>
    <row r="30286" spans="1:18" x14ac:dyDescent="0.2">
      <c r="A30286" t="s">
        <v>105506</v>
      </c>
      <c r="B30286" t="s">
        <v>105507</v>
      </c>
      <c r="C30286" t="s">
        <v>105508</v>
      </c>
      <c r="D30286" t="s">
        <v>70</v>
      </c>
      <c r="E30286">
        <v>1662358</v>
      </c>
      <c r="F30286" t="s">
        <v>18</v>
      </c>
      <c r="G30286" t="s">
        <v>25</v>
      </c>
      <c r="H30286" t="s">
        <v>190</v>
      </c>
      <c r="I30286" t="s">
        <v>191</v>
      </c>
      <c r="J30286" t="s">
        <v>191</v>
      </c>
      <c r="K30286">
        <v>1</v>
      </c>
      <c r="L30286" s="1">
        <v>40544</v>
      </c>
      <c r="M30286" s="1">
        <v>41401</v>
      </c>
      <c r="N30286" s="1">
        <v>41401</v>
      </c>
    </row>
    <row r="30287" spans="1:18" x14ac:dyDescent="0.2">
      <c r="A30287" t="s">
        <v>105509</v>
      </c>
      <c r="B30287" t="s">
        <v>105510</v>
      </c>
      <c r="C30287" t="s">
        <v>105511</v>
      </c>
      <c r="D30287" t="s">
        <v>1531</v>
      </c>
      <c r="E30287">
        <v>50000</v>
      </c>
      <c r="F30287" t="s">
        <v>18</v>
      </c>
      <c r="G30287" t="s">
        <v>25</v>
      </c>
      <c r="H30287" t="s">
        <v>582</v>
      </c>
      <c r="I30287" t="s">
        <v>15292</v>
      </c>
      <c r="J30287" t="s">
        <v>105512</v>
      </c>
      <c r="K30287">
        <v>1</v>
      </c>
      <c r="L30287" s="1">
        <v>41183</v>
      </c>
      <c r="M30287" s="1">
        <v>41751</v>
      </c>
      <c r="N30287" s="1">
        <v>41751</v>
      </c>
    </row>
    <row r="30288" spans="1:18" x14ac:dyDescent="0.2">
      <c r="A30288" t="s">
        <v>105513</v>
      </c>
      <c r="B30288" t="s">
        <v>105514</v>
      </c>
      <c r="C30288" t="s">
        <v>105515</v>
      </c>
      <c r="D30288" t="s">
        <v>105516</v>
      </c>
      <c r="E30288">
        <v>7575000</v>
      </c>
      <c r="F30288" t="s">
        <v>207</v>
      </c>
      <c r="G30288" t="s">
        <v>25</v>
      </c>
      <c r="H30288" t="s">
        <v>64</v>
      </c>
      <c r="I30288" t="s">
        <v>65</v>
      </c>
      <c r="J30288" t="s">
        <v>984</v>
      </c>
      <c r="K30288">
        <v>3</v>
      </c>
      <c r="L30288" s="1">
        <v>40179</v>
      </c>
      <c r="M30288" s="1">
        <v>40603</v>
      </c>
      <c r="N30288" s="1">
        <v>41365</v>
      </c>
    </row>
    <row r="30289" spans="1:18" hidden="1" x14ac:dyDescent="0.2">
      <c r="A30289" t="s">
        <v>105517</v>
      </c>
      <c r="B30289" t="s">
        <v>105518</v>
      </c>
      <c r="C30289" t="s">
        <v>105519</v>
      </c>
      <c r="D30289" t="s">
        <v>117</v>
      </c>
      <c r="E30289" t="s">
        <v>43</v>
      </c>
      <c r="F30289" t="s">
        <v>18</v>
      </c>
      <c r="G30289" t="s">
        <v>25</v>
      </c>
      <c r="H30289" t="s">
        <v>64</v>
      </c>
      <c r="I30289" t="s">
        <v>95</v>
      </c>
      <c r="J30289" t="s">
        <v>49525</v>
      </c>
      <c r="K30289">
        <v>1</v>
      </c>
      <c r="L30289" s="1">
        <v>34725</v>
      </c>
      <c r="M30289" s="1">
        <v>41984</v>
      </c>
      <c r="N30289" s="1">
        <v>41984</v>
      </c>
      <c r="O30289"/>
      <c r="P30289"/>
      <c r="Q30289"/>
      <c r="R30289"/>
    </row>
    <row r="30290" spans="1:18" x14ac:dyDescent="0.2">
      <c r="A30290" t="s">
        <v>105520</v>
      </c>
      <c r="B30290" t="s">
        <v>105521</v>
      </c>
      <c r="C30290" t="s">
        <v>105522</v>
      </c>
      <c r="D30290" t="s">
        <v>42</v>
      </c>
      <c r="E30290">
        <v>48000000</v>
      </c>
      <c r="F30290" t="s">
        <v>113</v>
      </c>
      <c r="G30290" t="s">
        <v>25</v>
      </c>
      <c r="H30290" t="s">
        <v>64</v>
      </c>
      <c r="I30290" t="s">
        <v>65</v>
      </c>
      <c r="J30290" t="s">
        <v>66</v>
      </c>
      <c r="K30290">
        <v>3</v>
      </c>
      <c r="L30290" s="1">
        <v>37622</v>
      </c>
      <c r="M30290" s="1">
        <v>38426</v>
      </c>
      <c r="N30290" s="1">
        <v>39924</v>
      </c>
    </row>
    <row r="30291" spans="1:18" hidden="1" x14ac:dyDescent="0.2">
      <c r="A30291" t="s">
        <v>105523</v>
      </c>
      <c r="B30291" t="s">
        <v>105524</v>
      </c>
      <c r="C30291" t="s">
        <v>105525</v>
      </c>
      <c r="D30291" t="s">
        <v>105526</v>
      </c>
      <c r="E30291">
        <v>200000</v>
      </c>
      <c r="F30291" t="s">
        <v>18</v>
      </c>
      <c r="G30291" t="s">
        <v>4627</v>
      </c>
      <c r="H30291">
        <v>17</v>
      </c>
      <c r="I30291" t="s">
        <v>34378</v>
      </c>
      <c r="J30291" t="s">
        <v>34378</v>
      </c>
      <c r="K30291">
        <v>1</v>
      </c>
      <c r="L30291" s="1">
        <v>40909</v>
      </c>
      <c r="M30291" s="1">
        <v>41754</v>
      </c>
      <c r="N30291" s="1">
        <v>41754</v>
      </c>
    </row>
    <row r="30292" spans="1:18" hidden="1" x14ac:dyDescent="0.2">
      <c r="A30292" t="s">
        <v>105527</v>
      </c>
      <c r="B30292" t="s">
        <v>105528</v>
      </c>
      <c r="C30292" t="s">
        <v>105529</v>
      </c>
      <c r="D30292" t="s">
        <v>105530</v>
      </c>
      <c r="E30292" t="s">
        <v>43</v>
      </c>
      <c r="F30292" t="s">
        <v>18</v>
      </c>
      <c r="G30292" t="s">
        <v>25</v>
      </c>
      <c r="H30292" t="s">
        <v>1352</v>
      </c>
      <c r="I30292" t="s">
        <v>1353</v>
      </c>
      <c r="J30292" t="s">
        <v>1354</v>
      </c>
      <c r="K30292">
        <v>1</v>
      </c>
      <c r="L30292" s="1">
        <v>41671</v>
      </c>
      <c r="M30292" s="1">
        <v>42064</v>
      </c>
      <c r="N30292" s="1">
        <v>42064</v>
      </c>
      <c r="O30292"/>
      <c r="P30292"/>
      <c r="Q30292"/>
      <c r="R30292"/>
    </row>
    <row r="30293" spans="1:18" x14ac:dyDescent="0.2">
      <c r="A30293" t="s">
        <v>105531</v>
      </c>
      <c r="B30293" t="s">
        <v>105532</v>
      </c>
      <c r="C30293" t="s">
        <v>105533</v>
      </c>
      <c r="D30293" t="s">
        <v>56</v>
      </c>
      <c r="E30293">
        <v>9600000</v>
      </c>
      <c r="F30293" t="s">
        <v>18</v>
      </c>
      <c r="G30293" t="s">
        <v>25</v>
      </c>
      <c r="H30293" t="s">
        <v>82</v>
      </c>
      <c r="I30293" t="s">
        <v>1764</v>
      </c>
      <c r="J30293" t="s">
        <v>2524</v>
      </c>
      <c r="K30293">
        <v>1</v>
      </c>
      <c r="L30293" s="1">
        <v>35065</v>
      </c>
      <c r="M30293" s="1">
        <v>40078</v>
      </c>
      <c r="N30293" s="1">
        <v>40078</v>
      </c>
    </row>
    <row r="30294" spans="1:18" hidden="1" x14ac:dyDescent="0.2">
      <c r="A30294" t="s">
        <v>105534</v>
      </c>
      <c r="B30294" t="s">
        <v>105535</v>
      </c>
      <c r="D30294" t="s">
        <v>105536</v>
      </c>
      <c r="E30294">
        <v>1000000</v>
      </c>
      <c r="F30294" t="s">
        <v>18</v>
      </c>
      <c r="G30294" t="s">
        <v>25</v>
      </c>
      <c r="H30294" t="s">
        <v>1011</v>
      </c>
      <c r="I30294" t="s">
        <v>6381</v>
      </c>
      <c r="J30294" t="s">
        <v>20725</v>
      </c>
      <c r="K30294">
        <v>1</v>
      </c>
      <c r="M30294" s="1">
        <v>40285</v>
      </c>
      <c r="N30294" s="1">
        <v>40285</v>
      </c>
      <c r="O30294"/>
      <c r="P30294"/>
      <c r="Q30294"/>
      <c r="R30294"/>
    </row>
    <row r="30295" spans="1:18" hidden="1" x14ac:dyDescent="0.2">
      <c r="A30295" t="s">
        <v>105537</v>
      </c>
      <c r="B30295" t="s">
        <v>105538</v>
      </c>
      <c r="D30295" t="s">
        <v>105539</v>
      </c>
      <c r="E30295">
        <v>15000</v>
      </c>
      <c r="F30295" t="s">
        <v>207</v>
      </c>
      <c r="K30295">
        <v>1</v>
      </c>
      <c r="M30295" s="1">
        <v>39295</v>
      </c>
      <c r="N30295" s="1">
        <v>39295</v>
      </c>
      <c r="O30295"/>
      <c r="P30295"/>
      <c r="Q30295"/>
      <c r="R30295"/>
    </row>
    <row r="30296" spans="1:18" hidden="1" x14ac:dyDescent="0.2">
      <c r="A30296" t="s">
        <v>105540</v>
      </c>
      <c r="B30296" t="s">
        <v>105541</v>
      </c>
      <c r="C30296" t="s">
        <v>105542</v>
      </c>
      <c r="D30296" t="s">
        <v>15205</v>
      </c>
      <c r="E30296">
        <v>39243</v>
      </c>
      <c r="F30296" t="s">
        <v>18</v>
      </c>
      <c r="K30296">
        <v>1</v>
      </c>
      <c r="M30296" s="1">
        <v>41260</v>
      </c>
      <c r="N30296" s="1">
        <v>41260</v>
      </c>
      <c r="O30296"/>
      <c r="P30296"/>
      <c r="Q30296"/>
      <c r="R30296"/>
    </row>
    <row r="30297" spans="1:18" hidden="1" x14ac:dyDescent="0.2">
      <c r="A30297" t="s">
        <v>105543</v>
      </c>
      <c r="B30297" t="s">
        <v>105544</v>
      </c>
      <c r="D30297" t="s">
        <v>42</v>
      </c>
      <c r="E30297" t="s">
        <v>43</v>
      </c>
      <c r="F30297" t="s">
        <v>18</v>
      </c>
      <c r="G30297" t="s">
        <v>25</v>
      </c>
      <c r="H30297" t="s">
        <v>208</v>
      </c>
      <c r="I30297" t="s">
        <v>2182</v>
      </c>
      <c r="J30297" t="s">
        <v>61229</v>
      </c>
      <c r="K30297">
        <v>1</v>
      </c>
      <c r="L30297" s="1">
        <v>41654</v>
      </c>
      <c r="M30297" s="1">
        <v>41733</v>
      </c>
      <c r="N30297" s="1">
        <v>41733</v>
      </c>
      <c r="O30297"/>
      <c r="P30297"/>
      <c r="Q30297"/>
      <c r="R30297"/>
    </row>
    <row r="30298" spans="1:18" hidden="1" x14ac:dyDescent="0.2">
      <c r="A30298" t="s">
        <v>105545</v>
      </c>
      <c r="B30298" t="s">
        <v>105546</v>
      </c>
      <c r="C30298" t="s">
        <v>105547</v>
      </c>
      <c r="E30298" t="s">
        <v>43</v>
      </c>
      <c r="F30298" t="s">
        <v>18</v>
      </c>
      <c r="K30298">
        <v>1</v>
      </c>
      <c r="L30298" s="1">
        <v>37803</v>
      </c>
      <c r="M30298" s="1">
        <v>40575</v>
      </c>
      <c r="N30298" s="1">
        <v>40575</v>
      </c>
      <c r="O30298"/>
      <c r="P30298"/>
      <c r="Q30298"/>
      <c r="R30298"/>
    </row>
    <row r="30299" spans="1:18" hidden="1" x14ac:dyDescent="0.2">
      <c r="A30299" t="s">
        <v>105548</v>
      </c>
      <c r="B30299" t="s">
        <v>105549</v>
      </c>
      <c r="C30299" t="s">
        <v>105550</v>
      </c>
      <c r="D30299" t="s">
        <v>12687</v>
      </c>
      <c r="E30299" t="s">
        <v>43</v>
      </c>
      <c r="F30299" t="s">
        <v>18</v>
      </c>
      <c r="G30299" t="s">
        <v>25</v>
      </c>
      <c r="H30299" t="s">
        <v>1011</v>
      </c>
      <c r="I30299" t="s">
        <v>105551</v>
      </c>
      <c r="J30299" t="s">
        <v>105551</v>
      </c>
      <c r="K30299">
        <v>1</v>
      </c>
      <c r="L30299" s="1">
        <v>36836</v>
      </c>
      <c r="M30299" s="1">
        <v>41031</v>
      </c>
      <c r="N30299" s="1">
        <v>41031</v>
      </c>
      <c r="O30299"/>
      <c r="P30299"/>
      <c r="Q30299"/>
      <c r="R30299"/>
    </row>
    <row r="30300" spans="1:18" hidden="1" x14ac:dyDescent="0.2">
      <c r="A30300" t="s">
        <v>105552</v>
      </c>
      <c r="B30300" t="s">
        <v>105553</v>
      </c>
      <c r="D30300" t="s">
        <v>357</v>
      </c>
      <c r="E30300" t="s">
        <v>43</v>
      </c>
      <c r="F30300" t="s">
        <v>18</v>
      </c>
      <c r="G30300" t="s">
        <v>25</v>
      </c>
      <c r="H30300" t="s">
        <v>135</v>
      </c>
      <c r="I30300" t="s">
        <v>136</v>
      </c>
      <c r="J30300" t="s">
        <v>26716</v>
      </c>
      <c r="K30300">
        <v>1</v>
      </c>
      <c r="L30300" s="1">
        <v>41395</v>
      </c>
      <c r="M30300" s="1">
        <v>41936</v>
      </c>
      <c r="N30300" s="1">
        <v>41936</v>
      </c>
      <c r="O30300"/>
      <c r="P30300"/>
      <c r="Q30300"/>
      <c r="R30300"/>
    </row>
    <row r="30301" spans="1:18" x14ac:dyDescent="0.2">
      <c r="A30301" t="s">
        <v>105554</v>
      </c>
      <c r="B30301" t="s">
        <v>105555</v>
      </c>
      <c r="C30301" t="s">
        <v>105556</v>
      </c>
      <c r="D30301" t="s">
        <v>105557</v>
      </c>
      <c r="E30301">
        <v>125000000</v>
      </c>
      <c r="F30301" t="s">
        <v>18</v>
      </c>
      <c r="G30301" t="s">
        <v>25</v>
      </c>
      <c r="H30301" t="s">
        <v>44</v>
      </c>
      <c r="I30301" t="s">
        <v>282</v>
      </c>
      <c r="J30301" t="s">
        <v>282</v>
      </c>
      <c r="K30301">
        <v>1</v>
      </c>
      <c r="L30301" s="1">
        <v>36892</v>
      </c>
      <c r="M30301" s="1">
        <v>42038</v>
      </c>
      <c r="N30301" s="1">
        <v>42038</v>
      </c>
    </row>
    <row r="30302" spans="1:18" hidden="1" x14ac:dyDescent="0.2">
      <c r="A30302" t="s">
        <v>105558</v>
      </c>
      <c r="B30302" t="s">
        <v>105559</v>
      </c>
      <c r="C30302" t="s">
        <v>105560</v>
      </c>
      <c r="D30302" t="s">
        <v>105561</v>
      </c>
      <c r="E30302" t="s">
        <v>43</v>
      </c>
      <c r="F30302" t="s">
        <v>18</v>
      </c>
      <c r="G30302" t="s">
        <v>25</v>
      </c>
      <c r="H30302" t="s">
        <v>64</v>
      </c>
      <c r="I30302" t="s">
        <v>65</v>
      </c>
      <c r="J30302" t="s">
        <v>71</v>
      </c>
      <c r="K30302">
        <v>1</v>
      </c>
      <c r="L30302" s="1">
        <v>41940</v>
      </c>
      <c r="M30302" s="1">
        <v>41967</v>
      </c>
      <c r="N30302" s="1">
        <v>41967</v>
      </c>
      <c r="O30302"/>
      <c r="P30302"/>
      <c r="Q30302"/>
      <c r="R30302"/>
    </row>
    <row r="30303" spans="1:18" hidden="1" x14ac:dyDescent="0.2">
      <c r="A30303" t="s">
        <v>105562</v>
      </c>
      <c r="B30303" t="s">
        <v>105563</v>
      </c>
      <c r="D30303" t="s">
        <v>105564</v>
      </c>
      <c r="E30303">
        <v>1500000</v>
      </c>
      <c r="F30303" t="s">
        <v>207</v>
      </c>
      <c r="K30303">
        <v>1</v>
      </c>
      <c r="L30303" s="1">
        <v>40179</v>
      </c>
      <c r="M30303" s="1">
        <v>40179</v>
      </c>
      <c r="N30303" s="1">
        <v>40179</v>
      </c>
    </row>
    <row r="30304" spans="1:18" hidden="1" x14ac:dyDescent="0.2">
      <c r="A30304" t="s">
        <v>105565</v>
      </c>
      <c r="B30304" t="s">
        <v>105566</v>
      </c>
      <c r="C30304" t="s">
        <v>105567</v>
      </c>
      <c r="D30304" t="s">
        <v>105568</v>
      </c>
      <c r="E30304">
        <v>700000</v>
      </c>
      <c r="F30304" t="s">
        <v>18</v>
      </c>
      <c r="G30304" t="s">
        <v>3985</v>
      </c>
      <c r="H30304">
        <v>4</v>
      </c>
      <c r="I30304" t="s">
        <v>2369</v>
      </c>
      <c r="J30304" t="s">
        <v>105569</v>
      </c>
      <c r="K30304">
        <v>1</v>
      </c>
      <c r="L30304" s="1">
        <v>39903</v>
      </c>
      <c r="M30304" s="1">
        <v>41791</v>
      </c>
      <c r="N30304" s="1">
        <v>41791</v>
      </c>
    </row>
    <row r="30305" spans="1:18" hidden="1" x14ac:dyDescent="0.2">
      <c r="A30305" t="s">
        <v>105570</v>
      </c>
      <c r="B30305" t="s">
        <v>105571</v>
      </c>
      <c r="C30305" t="s">
        <v>105572</v>
      </c>
      <c r="E30305" t="s">
        <v>43</v>
      </c>
      <c r="F30305" t="s">
        <v>18</v>
      </c>
      <c r="K30305">
        <v>1</v>
      </c>
      <c r="M30305" s="1">
        <v>40817</v>
      </c>
      <c r="N30305" s="1">
        <v>40817</v>
      </c>
      <c r="O30305"/>
      <c r="P30305"/>
      <c r="Q30305"/>
      <c r="R30305"/>
    </row>
    <row r="30306" spans="1:18" hidden="1" x14ac:dyDescent="0.2">
      <c r="A30306" t="s">
        <v>105573</v>
      </c>
      <c r="B30306" t="s">
        <v>105574</v>
      </c>
      <c r="C30306" t="s">
        <v>105575</v>
      </c>
      <c r="D30306" t="s">
        <v>42</v>
      </c>
      <c r="E30306">
        <v>13000000</v>
      </c>
      <c r="F30306" t="s">
        <v>18</v>
      </c>
      <c r="G30306" t="s">
        <v>165</v>
      </c>
      <c r="H30306" t="s">
        <v>166</v>
      </c>
      <c r="I30306" t="s">
        <v>167</v>
      </c>
      <c r="J30306" t="s">
        <v>167</v>
      </c>
      <c r="K30306">
        <v>1</v>
      </c>
      <c r="L30306" s="1">
        <v>34335</v>
      </c>
      <c r="M30306" s="1">
        <v>38636</v>
      </c>
      <c r="N30306" s="1">
        <v>38636</v>
      </c>
    </row>
    <row r="30307" spans="1:18" hidden="1" x14ac:dyDescent="0.2">
      <c r="A30307" t="s">
        <v>105576</v>
      </c>
      <c r="B30307" t="s">
        <v>105577</v>
      </c>
      <c r="C30307" t="s">
        <v>105578</v>
      </c>
      <c r="D30307" t="s">
        <v>105579</v>
      </c>
      <c r="E30307">
        <v>6800000</v>
      </c>
      <c r="F30307" t="s">
        <v>18</v>
      </c>
      <c r="G30307" t="s">
        <v>25</v>
      </c>
      <c r="H30307" t="s">
        <v>527</v>
      </c>
      <c r="I30307" t="s">
        <v>528</v>
      </c>
      <c r="J30307" t="s">
        <v>529</v>
      </c>
      <c r="K30307">
        <v>3</v>
      </c>
      <c r="M30307" s="1">
        <v>37895</v>
      </c>
      <c r="N30307" s="1">
        <v>39845</v>
      </c>
      <c r="O30307"/>
      <c r="P30307"/>
      <c r="Q30307"/>
      <c r="R30307"/>
    </row>
    <row r="30308" spans="1:18" x14ac:dyDescent="0.2">
      <c r="A30308" t="s">
        <v>105580</v>
      </c>
      <c r="B30308" t="s">
        <v>105581</v>
      </c>
      <c r="C30308" t="s">
        <v>105582</v>
      </c>
      <c r="D30308" t="s">
        <v>105583</v>
      </c>
      <c r="E30308">
        <v>1600000</v>
      </c>
      <c r="F30308" t="s">
        <v>18</v>
      </c>
      <c r="G30308" t="s">
        <v>25</v>
      </c>
      <c r="H30308" t="s">
        <v>89</v>
      </c>
      <c r="I30308" t="s">
        <v>589</v>
      </c>
      <c r="J30308" t="s">
        <v>589</v>
      </c>
      <c r="K30308">
        <v>1</v>
      </c>
      <c r="L30308" s="1">
        <v>40735</v>
      </c>
      <c r="M30308" s="1">
        <v>42135</v>
      </c>
      <c r="N30308" s="1">
        <v>42135</v>
      </c>
    </row>
    <row r="30309" spans="1:18" x14ac:dyDescent="0.2">
      <c r="A30309" t="s">
        <v>105584</v>
      </c>
      <c r="B30309" t="s">
        <v>105585</v>
      </c>
      <c r="C30309" t="s">
        <v>105586</v>
      </c>
      <c r="D30309" t="s">
        <v>741</v>
      </c>
      <c r="E30309">
        <v>6008656</v>
      </c>
      <c r="F30309" t="s">
        <v>18</v>
      </c>
      <c r="G30309" t="s">
        <v>25</v>
      </c>
      <c r="H30309" t="s">
        <v>527</v>
      </c>
      <c r="I30309" t="s">
        <v>528</v>
      </c>
      <c r="J30309" t="s">
        <v>529</v>
      </c>
      <c r="K30309">
        <v>3</v>
      </c>
      <c r="L30309" s="1">
        <v>39814</v>
      </c>
      <c r="M30309" s="1">
        <v>40534</v>
      </c>
      <c r="N30309" s="1">
        <v>41705</v>
      </c>
    </row>
    <row r="30310" spans="1:18" hidden="1" x14ac:dyDescent="0.2">
      <c r="A30310" t="s">
        <v>105587</v>
      </c>
      <c r="B30310" t="s">
        <v>105588</v>
      </c>
      <c r="C30310" t="s">
        <v>105589</v>
      </c>
      <c r="D30310" t="s">
        <v>105590</v>
      </c>
      <c r="E30310" t="s">
        <v>43</v>
      </c>
      <c r="F30310" t="s">
        <v>18</v>
      </c>
      <c r="G30310" t="s">
        <v>347</v>
      </c>
      <c r="H30310">
        <v>11</v>
      </c>
      <c r="I30310" t="s">
        <v>15347</v>
      </c>
      <c r="J30310" t="s">
        <v>15347</v>
      </c>
      <c r="K30310">
        <v>2</v>
      </c>
      <c r="L30310" s="1">
        <v>41017</v>
      </c>
      <c r="M30310" s="1">
        <v>41000</v>
      </c>
      <c r="N30310" s="1">
        <v>41883</v>
      </c>
      <c r="O30310"/>
      <c r="P30310"/>
      <c r="Q30310"/>
      <c r="R30310"/>
    </row>
    <row r="30311" spans="1:18" x14ac:dyDescent="0.2">
      <c r="A30311" t="s">
        <v>105591</v>
      </c>
      <c r="B30311" t="s">
        <v>105592</v>
      </c>
      <c r="C30311" t="s">
        <v>105593</v>
      </c>
      <c r="D30311" t="s">
        <v>766</v>
      </c>
      <c r="E30311">
        <v>38000000</v>
      </c>
      <c r="F30311" t="s">
        <v>18</v>
      </c>
      <c r="G30311" t="s">
        <v>25</v>
      </c>
      <c r="H30311" t="s">
        <v>4968</v>
      </c>
      <c r="I30311" t="s">
        <v>4969</v>
      </c>
      <c r="J30311" t="s">
        <v>4969</v>
      </c>
      <c r="K30311">
        <v>3</v>
      </c>
      <c r="L30311" s="1">
        <v>39268</v>
      </c>
      <c r="M30311" s="1">
        <v>39448</v>
      </c>
      <c r="N30311" s="1">
        <v>40291</v>
      </c>
    </row>
    <row r="30312" spans="1:18" hidden="1" x14ac:dyDescent="0.2">
      <c r="A30312" t="s">
        <v>105594</v>
      </c>
      <c r="B30312" t="s">
        <v>105595</v>
      </c>
      <c r="C30312" t="s">
        <v>105596</v>
      </c>
      <c r="E30312" t="s">
        <v>43</v>
      </c>
      <c r="F30312" t="s">
        <v>18</v>
      </c>
      <c r="G30312" t="s">
        <v>57</v>
      </c>
      <c r="H30312" t="s">
        <v>58</v>
      </c>
      <c r="I30312" t="s">
        <v>105597</v>
      </c>
      <c r="J30312" t="s">
        <v>105597</v>
      </c>
      <c r="K30312">
        <v>1</v>
      </c>
      <c r="L30312" s="1">
        <v>41966</v>
      </c>
      <c r="M30312" s="1">
        <v>41910</v>
      </c>
      <c r="N30312" s="1">
        <v>41910</v>
      </c>
      <c r="O30312"/>
      <c r="P30312"/>
      <c r="Q30312"/>
      <c r="R30312"/>
    </row>
    <row r="30313" spans="1:18" x14ac:dyDescent="0.2">
      <c r="A30313" t="s">
        <v>105598</v>
      </c>
      <c r="B30313" t="s">
        <v>105599</v>
      </c>
      <c r="C30313" t="s">
        <v>105600</v>
      </c>
      <c r="D30313" t="s">
        <v>105601</v>
      </c>
      <c r="E30313">
        <v>32900000</v>
      </c>
      <c r="F30313" t="s">
        <v>18</v>
      </c>
      <c r="G30313" t="s">
        <v>25</v>
      </c>
      <c r="H30313" t="s">
        <v>64</v>
      </c>
      <c r="I30313" t="s">
        <v>65</v>
      </c>
      <c r="J30313" t="s">
        <v>71</v>
      </c>
      <c r="K30313">
        <v>4</v>
      </c>
      <c r="L30313" s="1">
        <v>39448</v>
      </c>
      <c r="M30313" s="1">
        <v>39965</v>
      </c>
      <c r="N30313" s="1">
        <v>41893</v>
      </c>
    </row>
    <row r="30314" spans="1:18" hidden="1" x14ac:dyDescent="0.2">
      <c r="A30314" t="s">
        <v>105602</v>
      </c>
      <c r="B30314" t="s">
        <v>105603</v>
      </c>
      <c r="C30314" t="s">
        <v>105604</v>
      </c>
      <c r="D30314" t="s">
        <v>766</v>
      </c>
      <c r="E30314">
        <v>31500000</v>
      </c>
      <c r="F30314" t="s">
        <v>18</v>
      </c>
      <c r="G30314" t="s">
        <v>4881</v>
      </c>
      <c r="I30314" t="s">
        <v>13788</v>
      </c>
      <c r="J30314" t="s">
        <v>105605</v>
      </c>
      <c r="K30314">
        <v>1</v>
      </c>
      <c r="M30314" s="1">
        <v>41680</v>
      </c>
      <c r="N30314" s="1">
        <v>41680</v>
      </c>
      <c r="O30314"/>
      <c r="P30314"/>
      <c r="Q30314"/>
      <c r="R30314"/>
    </row>
    <row r="30315" spans="1:18" x14ac:dyDescent="0.2">
      <c r="A30315" t="s">
        <v>105606</v>
      </c>
      <c r="B30315" t="s">
        <v>105607</v>
      </c>
      <c r="C30315" t="s">
        <v>105608</v>
      </c>
      <c r="D30315" t="s">
        <v>248</v>
      </c>
      <c r="E30315">
        <v>18853099</v>
      </c>
      <c r="F30315" t="s">
        <v>18</v>
      </c>
      <c r="G30315" t="s">
        <v>25</v>
      </c>
      <c r="H30315" t="s">
        <v>106</v>
      </c>
      <c r="I30315" t="s">
        <v>107</v>
      </c>
      <c r="J30315" t="s">
        <v>108</v>
      </c>
      <c r="K30315">
        <v>5</v>
      </c>
      <c r="L30315" s="1">
        <v>40544</v>
      </c>
      <c r="M30315" s="1">
        <v>41275</v>
      </c>
      <c r="N30315" s="1">
        <v>42172</v>
      </c>
    </row>
    <row r="30316" spans="1:18" hidden="1" x14ac:dyDescent="0.2">
      <c r="A30316" t="s">
        <v>105609</v>
      </c>
      <c r="B30316" t="s">
        <v>105610</v>
      </c>
      <c r="C30316" t="s">
        <v>105611</v>
      </c>
      <c r="E30316" t="s">
        <v>43</v>
      </c>
      <c r="F30316" t="s">
        <v>18</v>
      </c>
      <c r="G30316" t="s">
        <v>492</v>
      </c>
      <c r="H30316">
        <v>12</v>
      </c>
      <c r="I30316" t="s">
        <v>28379</v>
      </c>
      <c r="J30316" t="s">
        <v>28379</v>
      </c>
      <c r="K30316">
        <v>1</v>
      </c>
      <c r="M30316" s="1">
        <v>41935</v>
      </c>
      <c r="N30316" s="1">
        <v>41935</v>
      </c>
      <c r="O30316"/>
      <c r="P30316"/>
      <c r="Q30316"/>
      <c r="R30316"/>
    </row>
    <row r="30317" spans="1:18" hidden="1" x14ac:dyDescent="0.2">
      <c r="A30317" t="s">
        <v>105612</v>
      </c>
      <c r="B30317" t="s">
        <v>105613</v>
      </c>
      <c r="C30317" t="s">
        <v>105614</v>
      </c>
      <c r="D30317" t="s">
        <v>56</v>
      </c>
      <c r="E30317" t="s">
        <v>43</v>
      </c>
      <c r="F30317" t="s">
        <v>18</v>
      </c>
      <c r="G30317" t="s">
        <v>3403</v>
      </c>
      <c r="H30317">
        <v>8</v>
      </c>
      <c r="I30317" t="s">
        <v>3404</v>
      </c>
      <c r="J30317" t="s">
        <v>105615</v>
      </c>
      <c r="K30317">
        <v>1</v>
      </c>
      <c r="L30317" s="1">
        <v>40544</v>
      </c>
      <c r="M30317" s="1">
        <v>40987</v>
      </c>
      <c r="N30317" s="1">
        <v>40987</v>
      </c>
      <c r="O30317"/>
      <c r="P30317"/>
      <c r="Q30317"/>
      <c r="R30317"/>
    </row>
    <row r="30318" spans="1:18" hidden="1" x14ac:dyDescent="0.2">
      <c r="A30318" t="s">
        <v>105616</v>
      </c>
      <c r="B30318" t="s">
        <v>105617</v>
      </c>
      <c r="C30318" t="s">
        <v>105618</v>
      </c>
      <c r="D30318" t="s">
        <v>2479</v>
      </c>
      <c r="E30318">
        <v>13200000</v>
      </c>
      <c r="F30318" t="s">
        <v>18</v>
      </c>
      <c r="G30318" t="s">
        <v>37</v>
      </c>
      <c r="H30318">
        <v>30</v>
      </c>
      <c r="I30318" t="s">
        <v>386</v>
      </c>
      <c r="J30318" t="s">
        <v>386</v>
      </c>
      <c r="K30318">
        <v>2</v>
      </c>
      <c r="M30318" s="1">
        <v>40179</v>
      </c>
      <c r="N30318" s="1">
        <v>41512</v>
      </c>
      <c r="O30318"/>
      <c r="P30318"/>
      <c r="Q30318"/>
      <c r="R30318"/>
    </row>
    <row r="30319" spans="1:18" x14ac:dyDescent="0.2">
      <c r="A30319" t="s">
        <v>105619</v>
      </c>
      <c r="B30319" t="s">
        <v>105620</v>
      </c>
      <c r="C30319" t="s">
        <v>105621</v>
      </c>
      <c r="D30319" t="s">
        <v>105622</v>
      </c>
      <c r="E30319">
        <v>175000</v>
      </c>
      <c r="F30319" t="s">
        <v>18</v>
      </c>
      <c r="G30319" t="s">
        <v>25</v>
      </c>
      <c r="H30319" t="s">
        <v>64</v>
      </c>
      <c r="I30319" t="s">
        <v>65</v>
      </c>
      <c r="J30319" t="s">
        <v>71</v>
      </c>
      <c r="K30319">
        <v>3</v>
      </c>
      <c r="L30319" s="1">
        <v>41216</v>
      </c>
      <c r="M30319" s="1">
        <v>40850</v>
      </c>
      <c r="N30319" s="1">
        <v>41640</v>
      </c>
    </row>
    <row r="30320" spans="1:18" hidden="1" x14ac:dyDescent="0.2">
      <c r="A30320" t="s">
        <v>105623</v>
      </c>
      <c r="B30320" t="s">
        <v>105624</v>
      </c>
      <c r="C30320" t="s">
        <v>105625</v>
      </c>
      <c r="E30320" t="s">
        <v>43</v>
      </c>
      <c r="F30320" t="s">
        <v>18</v>
      </c>
      <c r="K30320">
        <v>1</v>
      </c>
      <c r="L30320" s="1">
        <v>41030</v>
      </c>
      <c r="M30320" s="1">
        <v>41030</v>
      </c>
      <c r="N30320" s="1">
        <v>41030</v>
      </c>
      <c r="O30320"/>
      <c r="P30320"/>
      <c r="Q30320"/>
      <c r="R30320"/>
    </row>
    <row r="30321" spans="1:18" hidden="1" x14ac:dyDescent="0.2">
      <c r="A30321" t="s">
        <v>105626</v>
      </c>
      <c r="B30321" t="s">
        <v>105627</v>
      </c>
      <c r="C30321" t="s">
        <v>105628</v>
      </c>
      <c r="D30321" t="s">
        <v>42</v>
      </c>
      <c r="E30321">
        <v>2520000</v>
      </c>
      <c r="F30321" t="s">
        <v>18</v>
      </c>
      <c r="G30321" t="s">
        <v>650</v>
      </c>
      <c r="H30321">
        <v>9</v>
      </c>
      <c r="I30321" t="s">
        <v>2072</v>
      </c>
      <c r="J30321" t="s">
        <v>2072</v>
      </c>
      <c r="K30321">
        <v>1</v>
      </c>
      <c r="M30321" s="1">
        <v>39482</v>
      </c>
      <c r="N30321" s="1">
        <v>39482</v>
      </c>
      <c r="O30321"/>
      <c r="P30321"/>
      <c r="Q30321"/>
      <c r="R30321"/>
    </row>
    <row r="30322" spans="1:18" hidden="1" x14ac:dyDescent="0.2">
      <c r="A30322" t="s">
        <v>105629</v>
      </c>
      <c r="B30322" t="s">
        <v>105630</v>
      </c>
      <c r="C30322" t="s">
        <v>105631</v>
      </c>
      <c r="D30322" t="s">
        <v>2479</v>
      </c>
      <c r="E30322" t="s">
        <v>43</v>
      </c>
      <c r="F30322" t="s">
        <v>18</v>
      </c>
      <c r="G30322" t="s">
        <v>25</v>
      </c>
      <c r="H30322" t="s">
        <v>142</v>
      </c>
      <c r="I30322" t="s">
        <v>143</v>
      </c>
      <c r="J30322" t="s">
        <v>143</v>
      </c>
      <c r="K30322">
        <v>1</v>
      </c>
      <c r="L30322" s="1">
        <v>40909</v>
      </c>
      <c r="M30322" s="1">
        <v>41661</v>
      </c>
      <c r="N30322" s="1">
        <v>41661</v>
      </c>
      <c r="O30322"/>
      <c r="P30322"/>
      <c r="Q30322"/>
      <c r="R30322"/>
    </row>
    <row r="30323" spans="1:18" hidden="1" x14ac:dyDescent="0.2">
      <c r="A30323" t="s">
        <v>105632</v>
      </c>
      <c r="B30323" t="s">
        <v>105633</v>
      </c>
      <c r="C30323" t="s">
        <v>105634</v>
      </c>
      <c r="D30323" t="s">
        <v>105635</v>
      </c>
      <c r="E30323">
        <v>1150000</v>
      </c>
      <c r="F30323" t="s">
        <v>18</v>
      </c>
      <c r="G30323" t="s">
        <v>165</v>
      </c>
      <c r="H30323" t="s">
        <v>166</v>
      </c>
      <c r="I30323" t="s">
        <v>167</v>
      </c>
      <c r="J30323" t="s">
        <v>167</v>
      </c>
      <c r="K30323">
        <v>3</v>
      </c>
      <c r="L30323" s="1">
        <v>41170</v>
      </c>
      <c r="M30323" s="1">
        <v>41405</v>
      </c>
      <c r="N30323" s="1">
        <v>42269</v>
      </c>
    </row>
    <row r="30324" spans="1:18" hidden="1" x14ac:dyDescent="0.2">
      <c r="A30324" t="s">
        <v>105636</v>
      </c>
      <c r="B30324" t="s">
        <v>105637</v>
      </c>
      <c r="C30324" t="s">
        <v>105638</v>
      </c>
      <c r="D30324" t="s">
        <v>105639</v>
      </c>
      <c r="E30324">
        <v>20000</v>
      </c>
      <c r="F30324" t="s">
        <v>18</v>
      </c>
      <c r="K30324">
        <v>1</v>
      </c>
      <c r="L30324" s="1">
        <v>41666</v>
      </c>
      <c r="M30324" s="1">
        <v>41838</v>
      </c>
      <c r="N30324" s="1">
        <v>41838</v>
      </c>
    </row>
    <row r="30325" spans="1:18" hidden="1" x14ac:dyDescent="0.2">
      <c r="A30325" t="s">
        <v>105640</v>
      </c>
      <c r="B30325" t="s">
        <v>105641</v>
      </c>
      <c r="C30325" t="s">
        <v>105642</v>
      </c>
      <c r="D30325" t="s">
        <v>11560</v>
      </c>
      <c r="E30325">
        <v>60590</v>
      </c>
      <c r="F30325" t="s">
        <v>18</v>
      </c>
      <c r="G30325" t="s">
        <v>25</v>
      </c>
      <c r="H30325" t="s">
        <v>64</v>
      </c>
      <c r="I30325" t="s">
        <v>65</v>
      </c>
      <c r="J30325" t="s">
        <v>271</v>
      </c>
      <c r="K30325">
        <v>2</v>
      </c>
      <c r="M30325" s="1">
        <v>42108</v>
      </c>
      <c r="N30325" s="1">
        <v>42108</v>
      </c>
      <c r="O30325"/>
      <c r="P30325"/>
      <c r="Q30325"/>
      <c r="R30325"/>
    </row>
    <row r="30326" spans="1:18" hidden="1" x14ac:dyDescent="0.2">
      <c r="A30326" t="s">
        <v>105643</v>
      </c>
      <c r="B30326" t="s">
        <v>105644</v>
      </c>
      <c r="C30326" t="s">
        <v>105645</v>
      </c>
      <c r="D30326" t="s">
        <v>105646</v>
      </c>
      <c r="E30326">
        <v>450000</v>
      </c>
      <c r="F30326" t="s">
        <v>18</v>
      </c>
      <c r="G30326" t="s">
        <v>3403</v>
      </c>
      <c r="H30326">
        <v>7</v>
      </c>
      <c r="I30326" t="s">
        <v>3404</v>
      </c>
      <c r="J30326" t="s">
        <v>3404</v>
      </c>
      <c r="K30326">
        <v>1</v>
      </c>
      <c r="L30326" s="1">
        <v>39083</v>
      </c>
      <c r="M30326" s="1">
        <v>39690</v>
      </c>
      <c r="N30326" s="1">
        <v>39690</v>
      </c>
    </row>
    <row r="30327" spans="1:18" hidden="1" x14ac:dyDescent="0.2">
      <c r="A30327" t="s">
        <v>105647</v>
      </c>
      <c r="B30327" t="s">
        <v>105648</v>
      </c>
      <c r="C30327" t="s">
        <v>105649</v>
      </c>
      <c r="D30327" t="s">
        <v>105650</v>
      </c>
      <c r="E30327">
        <v>35500000</v>
      </c>
      <c r="F30327" t="s">
        <v>18</v>
      </c>
      <c r="G30327" t="s">
        <v>57</v>
      </c>
      <c r="H30327" t="s">
        <v>202</v>
      </c>
      <c r="I30327" t="s">
        <v>203</v>
      </c>
      <c r="J30327" t="s">
        <v>203</v>
      </c>
      <c r="K30327">
        <v>4</v>
      </c>
      <c r="M30327" s="1">
        <v>40821</v>
      </c>
      <c r="N30327" s="1">
        <v>41949</v>
      </c>
      <c r="O30327"/>
      <c r="P30327"/>
      <c r="Q30327"/>
      <c r="R30327"/>
    </row>
    <row r="30328" spans="1:18" hidden="1" x14ac:dyDescent="0.2">
      <c r="A30328" t="s">
        <v>105651</v>
      </c>
      <c r="B30328" t="s">
        <v>105652</v>
      </c>
      <c r="C30328" t="s">
        <v>105653</v>
      </c>
      <c r="E30328">
        <v>195000</v>
      </c>
      <c r="F30328" t="s">
        <v>18</v>
      </c>
      <c r="G30328" t="s">
        <v>57</v>
      </c>
      <c r="H30328" t="s">
        <v>58</v>
      </c>
      <c r="I30328" t="s">
        <v>59</v>
      </c>
      <c r="J30328" t="s">
        <v>59</v>
      </c>
      <c r="K30328">
        <v>2</v>
      </c>
      <c r="L30328" s="1">
        <v>41565</v>
      </c>
      <c r="M30328" s="1">
        <v>42248</v>
      </c>
      <c r="N30328" s="1">
        <v>42339</v>
      </c>
    </row>
    <row r="30329" spans="1:18" hidden="1" x14ac:dyDescent="0.2">
      <c r="A30329" t="s">
        <v>105654</v>
      </c>
      <c r="B30329" t="s">
        <v>105655</v>
      </c>
      <c r="C30329" t="s">
        <v>105656</v>
      </c>
      <c r="D30329" t="s">
        <v>105657</v>
      </c>
      <c r="E30329">
        <v>135905</v>
      </c>
      <c r="F30329" t="s">
        <v>18</v>
      </c>
      <c r="G30329" t="s">
        <v>366</v>
      </c>
      <c r="H30329">
        <v>26</v>
      </c>
      <c r="I30329" t="s">
        <v>367</v>
      </c>
      <c r="J30329" t="s">
        <v>367</v>
      </c>
      <c r="K30329">
        <v>1</v>
      </c>
      <c r="L30329" s="1">
        <v>41548</v>
      </c>
      <c r="M30329" s="1">
        <v>41609</v>
      </c>
      <c r="N30329" s="1">
        <v>41609</v>
      </c>
    </row>
    <row r="30330" spans="1:18" hidden="1" x14ac:dyDescent="0.2">
      <c r="A30330" t="s">
        <v>105658</v>
      </c>
      <c r="B30330" t="s">
        <v>105659</v>
      </c>
      <c r="C30330" t="s">
        <v>105660</v>
      </c>
      <c r="D30330" t="s">
        <v>105661</v>
      </c>
      <c r="E30330">
        <v>922350</v>
      </c>
      <c r="F30330" t="s">
        <v>18</v>
      </c>
      <c r="G30330" t="s">
        <v>128</v>
      </c>
      <c r="H30330" t="s">
        <v>129</v>
      </c>
      <c r="I30330" t="s">
        <v>130</v>
      </c>
      <c r="J30330" t="s">
        <v>130</v>
      </c>
      <c r="K30330">
        <v>1</v>
      </c>
      <c r="L30330" s="1">
        <v>41535</v>
      </c>
      <c r="M30330" s="1">
        <v>41122</v>
      </c>
      <c r="N30330" s="1">
        <v>41122</v>
      </c>
    </row>
    <row r="30331" spans="1:18" hidden="1" x14ac:dyDescent="0.2">
      <c r="A30331" t="s">
        <v>105662</v>
      </c>
      <c r="B30331" t="s">
        <v>105663</v>
      </c>
      <c r="C30331" t="s">
        <v>105664</v>
      </c>
      <c r="D30331" t="s">
        <v>105665</v>
      </c>
      <c r="E30331">
        <v>1940850</v>
      </c>
      <c r="F30331" t="s">
        <v>18</v>
      </c>
      <c r="G30331" t="s">
        <v>623</v>
      </c>
      <c r="H30331">
        <v>12</v>
      </c>
      <c r="I30331" t="s">
        <v>883</v>
      </c>
      <c r="J30331" t="s">
        <v>4497</v>
      </c>
      <c r="K30331">
        <v>1</v>
      </c>
      <c r="L30331" s="1">
        <v>40980</v>
      </c>
      <c r="M30331" s="1">
        <v>40909</v>
      </c>
      <c r="N30331" s="1">
        <v>40909</v>
      </c>
    </row>
    <row r="30332" spans="1:18" x14ac:dyDescent="0.2">
      <c r="A30332" t="s">
        <v>105666</v>
      </c>
      <c r="B30332" t="s">
        <v>105667</v>
      </c>
      <c r="C30332" t="s">
        <v>105668</v>
      </c>
      <c r="D30332" t="s">
        <v>105669</v>
      </c>
      <c r="E30332">
        <v>14518000</v>
      </c>
      <c r="F30332" t="s">
        <v>18</v>
      </c>
      <c r="G30332" t="s">
        <v>25</v>
      </c>
      <c r="H30332" t="s">
        <v>64</v>
      </c>
      <c r="I30332" t="s">
        <v>65</v>
      </c>
      <c r="J30332" t="s">
        <v>71</v>
      </c>
      <c r="K30332">
        <v>5</v>
      </c>
      <c r="L30332" s="1">
        <v>40878</v>
      </c>
      <c r="M30332" s="1">
        <v>40909</v>
      </c>
      <c r="N30332" s="1">
        <v>41821</v>
      </c>
    </row>
    <row r="30333" spans="1:18" hidden="1" x14ac:dyDescent="0.2">
      <c r="A30333" t="s">
        <v>105670</v>
      </c>
      <c r="B30333" t="s">
        <v>105671</v>
      </c>
      <c r="C30333" t="s">
        <v>105672</v>
      </c>
      <c r="D30333" t="s">
        <v>70</v>
      </c>
      <c r="E30333" t="s">
        <v>43</v>
      </c>
      <c r="F30333" t="s">
        <v>18</v>
      </c>
      <c r="G30333" t="s">
        <v>25</v>
      </c>
      <c r="H30333" t="s">
        <v>430</v>
      </c>
      <c r="I30333" t="s">
        <v>528</v>
      </c>
      <c r="J30333" t="s">
        <v>4105</v>
      </c>
      <c r="K30333">
        <v>1</v>
      </c>
      <c r="L30333" s="1">
        <v>39867</v>
      </c>
      <c r="M30333" s="1">
        <v>39904</v>
      </c>
      <c r="N30333" s="1">
        <v>39904</v>
      </c>
      <c r="O30333"/>
      <c r="P30333"/>
      <c r="Q30333"/>
      <c r="R30333"/>
    </row>
    <row r="30334" spans="1:18" hidden="1" x14ac:dyDescent="0.2">
      <c r="A30334" t="s">
        <v>105673</v>
      </c>
      <c r="B30334" t="s">
        <v>105674</v>
      </c>
      <c r="C30334" t="s">
        <v>105675</v>
      </c>
      <c r="D30334" t="s">
        <v>105676</v>
      </c>
      <c r="E30334">
        <v>10000000</v>
      </c>
      <c r="F30334" t="s">
        <v>207</v>
      </c>
      <c r="K30334">
        <v>1</v>
      </c>
      <c r="M30334" s="1">
        <v>39483</v>
      </c>
      <c r="N30334" s="1">
        <v>39483</v>
      </c>
      <c r="O30334"/>
      <c r="P30334"/>
      <c r="Q30334"/>
      <c r="R30334"/>
    </row>
    <row r="30335" spans="1:18" x14ac:dyDescent="0.2">
      <c r="A30335" t="s">
        <v>105677</v>
      </c>
      <c r="B30335" t="s">
        <v>105678</v>
      </c>
      <c r="C30335" t="s">
        <v>105679</v>
      </c>
      <c r="D30335" t="s">
        <v>105680</v>
      </c>
      <c r="E30335">
        <v>1640000</v>
      </c>
      <c r="F30335" t="s">
        <v>18</v>
      </c>
      <c r="G30335" t="s">
        <v>25</v>
      </c>
      <c r="H30335" t="s">
        <v>106</v>
      </c>
      <c r="I30335" t="s">
        <v>107</v>
      </c>
      <c r="J30335" t="s">
        <v>108</v>
      </c>
      <c r="K30335">
        <v>2</v>
      </c>
      <c r="L30335" s="1">
        <v>41334</v>
      </c>
      <c r="M30335" s="1">
        <v>41612</v>
      </c>
      <c r="N30335" s="1">
        <v>41941</v>
      </c>
    </row>
    <row r="30336" spans="1:18" x14ac:dyDescent="0.2">
      <c r="A30336" t="s">
        <v>105681</v>
      </c>
      <c r="B30336" t="s">
        <v>105682</v>
      </c>
      <c r="D30336" t="s">
        <v>1196</v>
      </c>
      <c r="E30336">
        <v>145000</v>
      </c>
      <c r="F30336" t="s">
        <v>18</v>
      </c>
      <c r="G30336" t="s">
        <v>25</v>
      </c>
      <c r="H30336" t="s">
        <v>1330</v>
      </c>
      <c r="I30336" t="s">
        <v>1331</v>
      </c>
      <c r="J30336" t="s">
        <v>1331</v>
      </c>
      <c r="K30336">
        <v>1</v>
      </c>
      <c r="L30336" s="1">
        <v>30834</v>
      </c>
      <c r="M30336" s="1">
        <v>41864</v>
      </c>
      <c r="N30336" s="1">
        <v>41864</v>
      </c>
    </row>
    <row r="30337" spans="1:18" x14ac:dyDescent="0.2">
      <c r="A30337" t="s">
        <v>105683</v>
      </c>
      <c r="B30337" t="s">
        <v>105684</v>
      </c>
      <c r="C30337" t="s">
        <v>105685</v>
      </c>
      <c r="D30337" t="s">
        <v>105686</v>
      </c>
      <c r="E30337">
        <v>3350000</v>
      </c>
      <c r="F30337" t="s">
        <v>18</v>
      </c>
      <c r="G30337" t="s">
        <v>25</v>
      </c>
      <c r="H30337" t="s">
        <v>64</v>
      </c>
      <c r="I30337" t="s">
        <v>65</v>
      </c>
      <c r="J30337" t="s">
        <v>1160</v>
      </c>
      <c r="K30337">
        <v>5</v>
      </c>
      <c r="L30337" s="1">
        <v>39448</v>
      </c>
      <c r="M30337" s="1">
        <v>39448</v>
      </c>
      <c r="N30337" s="1">
        <v>41652</v>
      </c>
    </row>
    <row r="30338" spans="1:18" hidden="1" x14ac:dyDescent="0.2">
      <c r="A30338" t="s">
        <v>105687</v>
      </c>
      <c r="B30338" t="s">
        <v>105688</v>
      </c>
      <c r="C30338" t="s">
        <v>105689</v>
      </c>
      <c r="D30338" t="s">
        <v>105690</v>
      </c>
      <c r="E30338">
        <v>3339844</v>
      </c>
      <c r="F30338" t="s">
        <v>18</v>
      </c>
      <c r="G30338" t="s">
        <v>128</v>
      </c>
      <c r="H30338" t="s">
        <v>30684</v>
      </c>
      <c r="I30338" t="s">
        <v>3220</v>
      </c>
      <c r="J30338" t="s">
        <v>105691</v>
      </c>
      <c r="K30338">
        <v>1</v>
      </c>
      <c r="M30338" s="1">
        <v>42275</v>
      </c>
      <c r="N30338" s="1">
        <v>42275</v>
      </c>
      <c r="O30338"/>
      <c r="P30338"/>
      <c r="Q30338"/>
      <c r="R30338"/>
    </row>
    <row r="30339" spans="1:18" x14ac:dyDescent="0.2">
      <c r="A30339" t="s">
        <v>105692</v>
      </c>
      <c r="B30339" t="s">
        <v>105693</v>
      </c>
      <c r="C30339" t="s">
        <v>105694</v>
      </c>
      <c r="D30339" t="s">
        <v>105695</v>
      </c>
      <c r="E30339">
        <v>87000</v>
      </c>
      <c r="F30339" t="s">
        <v>18</v>
      </c>
      <c r="G30339" t="s">
        <v>25</v>
      </c>
      <c r="H30339" t="s">
        <v>26</v>
      </c>
      <c r="I30339" t="s">
        <v>7746</v>
      </c>
      <c r="J30339" t="s">
        <v>2729</v>
      </c>
      <c r="K30339">
        <v>1</v>
      </c>
      <c r="L30339" s="1">
        <v>40909</v>
      </c>
      <c r="M30339" s="1">
        <v>41673</v>
      </c>
      <c r="N30339" s="1">
        <v>41673</v>
      </c>
    </row>
    <row r="30340" spans="1:18" hidden="1" x14ac:dyDescent="0.2">
      <c r="A30340" t="s">
        <v>105696</v>
      </c>
      <c r="B30340" t="s">
        <v>105697</v>
      </c>
      <c r="C30340" t="s">
        <v>105698</v>
      </c>
      <c r="D30340" t="s">
        <v>3932</v>
      </c>
      <c r="E30340" t="s">
        <v>43</v>
      </c>
      <c r="F30340" t="s">
        <v>207</v>
      </c>
      <c r="G30340" t="s">
        <v>458</v>
      </c>
      <c r="H30340">
        <v>48</v>
      </c>
      <c r="I30340" t="s">
        <v>459</v>
      </c>
      <c r="J30340" t="s">
        <v>459</v>
      </c>
      <c r="K30340">
        <v>1</v>
      </c>
      <c r="M30340" s="1">
        <v>39814</v>
      </c>
      <c r="N30340" s="1">
        <v>39814</v>
      </c>
      <c r="O30340"/>
      <c r="P30340"/>
      <c r="Q30340"/>
      <c r="R30340"/>
    </row>
    <row r="30341" spans="1:18" hidden="1" x14ac:dyDescent="0.2">
      <c r="A30341" t="s">
        <v>105699</v>
      </c>
      <c r="B30341" t="s">
        <v>105700</v>
      </c>
      <c r="C30341" t="s">
        <v>105701</v>
      </c>
      <c r="D30341" t="s">
        <v>5397</v>
      </c>
      <c r="E30341">
        <v>31389</v>
      </c>
      <c r="F30341" t="s">
        <v>18</v>
      </c>
      <c r="G30341" t="s">
        <v>1255</v>
      </c>
      <c r="H30341">
        <v>42</v>
      </c>
      <c r="I30341" t="s">
        <v>1256</v>
      </c>
      <c r="J30341" t="s">
        <v>1256</v>
      </c>
      <c r="K30341">
        <v>1</v>
      </c>
      <c r="L30341" s="1">
        <v>40452</v>
      </c>
      <c r="M30341" s="1">
        <v>41153</v>
      </c>
      <c r="N30341" s="1">
        <v>41153</v>
      </c>
    </row>
    <row r="30342" spans="1:18" x14ac:dyDescent="0.2">
      <c r="A30342" t="s">
        <v>105702</v>
      </c>
      <c r="B30342" t="s">
        <v>105703</v>
      </c>
      <c r="C30342" t="s">
        <v>105704</v>
      </c>
      <c r="D30342" t="s">
        <v>105705</v>
      </c>
      <c r="E30342">
        <v>47150000</v>
      </c>
      <c r="F30342" t="s">
        <v>18</v>
      </c>
      <c r="G30342" t="s">
        <v>25</v>
      </c>
      <c r="H30342" t="s">
        <v>106</v>
      </c>
      <c r="I30342" t="s">
        <v>107</v>
      </c>
      <c r="J30342" t="s">
        <v>108</v>
      </c>
      <c r="K30342">
        <v>3</v>
      </c>
      <c r="L30342" s="1">
        <v>41030</v>
      </c>
      <c r="M30342" s="1">
        <v>40422</v>
      </c>
      <c r="N30342" s="1">
        <v>42079</v>
      </c>
    </row>
    <row r="30343" spans="1:18" hidden="1" x14ac:dyDescent="0.2">
      <c r="A30343" t="s">
        <v>105706</v>
      </c>
      <c r="B30343" t="s">
        <v>105707</v>
      </c>
      <c r="C30343" t="s">
        <v>105708</v>
      </c>
      <c r="D30343" t="s">
        <v>105709</v>
      </c>
      <c r="E30343" t="s">
        <v>43</v>
      </c>
      <c r="F30343" t="s">
        <v>18</v>
      </c>
      <c r="G30343" t="s">
        <v>25</v>
      </c>
      <c r="H30343" t="s">
        <v>158</v>
      </c>
      <c r="I30343" t="s">
        <v>244</v>
      </c>
      <c r="J30343" t="s">
        <v>244</v>
      </c>
      <c r="K30343">
        <v>1</v>
      </c>
      <c r="L30343" s="1">
        <v>40915</v>
      </c>
      <c r="M30343" s="1">
        <v>40817</v>
      </c>
      <c r="N30343" s="1">
        <v>40817</v>
      </c>
      <c r="O30343"/>
      <c r="P30343"/>
      <c r="Q30343"/>
      <c r="R30343"/>
    </row>
    <row r="30344" spans="1:18" x14ac:dyDescent="0.2">
      <c r="A30344" t="s">
        <v>105710</v>
      </c>
      <c r="B30344" t="s">
        <v>105711</v>
      </c>
      <c r="C30344" t="s">
        <v>105712</v>
      </c>
      <c r="D30344" t="s">
        <v>105713</v>
      </c>
      <c r="E30344">
        <v>530000</v>
      </c>
      <c r="F30344" t="s">
        <v>18</v>
      </c>
      <c r="G30344" t="s">
        <v>25</v>
      </c>
      <c r="H30344" t="s">
        <v>286</v>
      </c>
      <c r="I30344" t="s">
        <v>874</v>
      </c>
      <c r="J30344" t="s">
        <v>35456</v>
      </c>
      <c r="K30344">
        <v>1</v>
      </c>
      <c r="L30344" s="1">
        <v>40714</v>
      </c>
      <c r="M30344" s="1">
        <v>41099</v>
      </c>
      <c r="N30344" s="1">
        <v>41099</v>
      </c>
    </row>
    <row r="30345" spans="1:18" hidden="1" x14ac:dyDescent="0.2">
      <c r="A30345" t="s">
        <v>105714</v>
      </c>
      <c r="B30345" t="s">
        <v>105715</v>
      </c>
      <c r="C30345" t="s">
        <v>105716</v>
      </c>
      <c r="D30345" t="s">
        <v>105717</v>
      </c>
      <c r="E30345" t="s">
        <v>43</v>
      </c>
      <c r="F30345" t="s">
        <v>18</v>
      </c>
      <c r="G30345" t="s">
        <v>3403</v>
      </c>
      <c r="H30345">
        <v>7</v>
      </c>
      <c r="I30345" t="s">
        <v>3404</v>
      </c>
      <c r="J30345" t="s">
        <v>3404</v>
      </c>
      <c r="K30345">
        <v>1</v>
      </c>
      <c r="L30345" s="1">
        <v>39448</v>
      </c>
      <c r="M30345" s="1">
        <v>40218</v>
      </c>
      <c r="N30345" s="1">
        <v>40218</v>
      </c>
      <c r="O30345"/>
      <c r="P30345"/>
      <c r="Q30345"/>
      <c r="R30345"/>
    </row>
    <row r="30346" spans="1:18" hidden="1" x14ac:dyDescent="0.2">
      <c r="A30346" t="s">
        <v>105718</v>
      </c>
      <c r="B30346" t="s">
        <v>105719</v>
      </c>
      <c r="C30346" t="s">
        <v>105720</v>
      </c>
      <c r="D30346" t="s">
        <v>36</v>
      </c>
      <c r="E30346" t="s">
        <v>43</v>
      </c>
      <c r="F30346" t="s">
        <v>207</v>
      </c>
      <c r="K30346">
        <v>1</v>
      </c>
      <c r="M30346" s="1">
        <v>39904</v>
      </c>
      <c r="N30346" s="1">
        <v>39904</v>
      </c>
      <c r="O30346"/>
      <c r="P30346"/>
      <c r="Q30346"/>
      <c r="R30346"/>
    </row>
    <row r="30347" spans="1:18" x14ac:dyDescent="0.2">
      <c r="A30347" t="s">
        <v>105721</v>
      </c>
      <c r="B30347" t="s">
        <v>105722</v>
      </c>
      <c r="C30347" t="s">
        <v>105723</v>
      </c>
      <c r="D30347" t="s">
        <v>70</v>
      </c>
      <c r="E30347">
        <v>1300000</v>
      </c>
      <c r="F30347" t="s">
        <v>18</v>
      </c>
      <c r="G30347" t="s">
        <v>25</v>
      </c>
      <c r="H30347" t="s">
        <v>64</v>
      </c>
      <c r="I30347" t="s">
        <v>95</v>
      </c>
      <c r="J30347" t="s">
        <v>95</v>
      </c>
      <c r="K30347">
        <v>2</v>
      </c>
      <c r="L30347" s="1">
        <v>39854</v>
      </c>
      <c r="M30347" s="1">
        <v>41452</v>
      </c>
      <c r="N30347" s="1">
        <v>41686</v>
      </c>
    </row>
    <row r="30348" spans="1:18" hidden="1" x14ac:dyDescent="0.2">
      <c r="A30348" t="s">
        <v>105724</v>
      </c>
      <c r="B30348" t="s">
        <v>105725</v>
      </c>
      <c r="C30348" t="s">
        <v>105726</v>
      </c>
      <c r="D30348" t="s">
        <v>105727</v>
      </c>
      <c r="E30348">
        <v>528189.93709999998</v>
      </c>
      <c r="F30348" t="s">
        <v>18</v>
      </c>
      <c r="G30348" t="s">
        <v>4428</v>
      </c>
      <c r="H30348">
        <v>2</v>
      </c>
      <c r="I30348" t="s">
        <v>42713</v>
      </c>
      <c r="J30348" t="s">
        <v>42713</v>
      </c>
      <c r="K30348">
        <v>1</v>
      </c>
      <c r="M30348" s="1">
        <v>41275</v>
      </c>
      <c r="N30348" s="1">
        <v>41275</v>
      </c>
      <c r="O30348"/>
      <c r="P30348"/>
      <c r="Q30348"/>
      <c r="R30348"/>
    </row>
    <row r="30349" spans="1:18" hidden="1" x14ac:dyDescent="0.2">
      <c r="A30349" t="s">
        <v>105728</v>
      </c>
      <c r="B30349" t="s">
        <v>105729</v>
      </c>
      <c r="C30349" t="s">
        <v>105730</v>
      </c>
      <c r="D30349" t="s">
        <v>36</v>
      </c>
      <c r="E30349">
        <v>185000</v>
      </c>
      <c r="F30349" t="s">
        <v>18</v>
      </c>
      <c r="G30349" t="s">
        <v>25</v>
      </c>
      <c r="H30349" t="s">
        <v>106</v>
      </c>
      <c r="I30349" t="s">
        <v>107</v>
      </c>
      <c r="J30349" t="s">
        <v>108</v>
      </c>
      <c r="K30349">
        <v>2</v>
      </c>
      <c r="M30349" s="1">
        <v>40210</v>
      </c>
      <c r="N30349" s="1">
        <v>40765</v>
      </c>
      <c r="O30349"/>
      <c r="P30349"/>
      <c r="Q30349"/>
      <c r="R30349"/>
    </row>
    <row r="30350" spans="1:18" x14ac:dyDescent="0.2">
      <c r="A30350" t="s">
        <v>105731</v>
      </c>
      <c r="B30350" t="s">
        <v>105732</v>
      </c>
      <c r="C30350" t="s">
        <v>105733</v>
      </c>
      <c r="D30350" t="s">
        <v>105734</v>
      </c>
      <c r="E30350">
        <v>255000</v>
      </c>
      <c r="F30350" t="s">
        <v>207</v>
      </c>
      <c r="G30350" t="s">
        <v>25</v>
      </c>
      <c r="H30350" t="s">
        <v>1306</v>
      </c>
      <c r="I30350" t="s">
        <v>1339</v>
      </c>
      <c r="J30350" t="s">
        <v>1339</v>
      </c>
      <c r="K30350">
        <v>1</v>
      </c>
      <c r="L30350" s="1">
        <v>40210</v>
      </c>
      <c r="M30350" s="1">
        <v>40756</v>
      </c>
      <c r="N30350" s="1">
        <v>40756</v>
      </c>
    </row>
    <row r="30351" spans="1:18" hidden="1" x14ac:dyDescent="0.2">
      <c r="A30351" t="s">
        <v>105735</v>
      </c>
      <c r="B30351" t="s">
        <v>105736</v>
      </c>
      <c r="C30351" t="s">
        <v>105737</v>
      </c>
      <c r="E30351" t="s">
        <v>43</v>
      </c>
      <c r="F30351" t="s">
        <v>18</v>
      </c>
      <c r="K30351">
        <v>1</v>
      </c>
      <c r="L30351" s="1">
        <v>40909</v>
      </c>
      <c r="M30351" s="1">
        <v>42005</v>
      </c>
      <c r="N30351" s="1">
        <v>42005</v>
      </c>
      <c r="O30351"/>
      <c r="P30351"/>
      <c r="Q30351"/>
      <c r="R30351"/>
    </row>
    <row r="30352" spans="1:18" x14ac:dyDescent="0.2">
      <c r="A30352" t="s">
        <v>105738</v>
      </c>
      <c r="B30352" t="s">
        <v>105739</v>
      </c>
      <c r="C30352" t="s">
        <v>105740</v>
      </c>
      <c r="D30352" t="s">
        <v>105741</v>
      </c>
      <c r="E30352">
        <v>110000</v>
      </c>
      <c r="F30352" t="s">
        <v>18</v>
      </c>
      <c r="G30352" t="s">
        <v>25</v>
      </c>
      <c r="H30352" t="s">
        <v>64</v>
      </c>
      <c r="I30352" t="s">
        <v>65</v>
      </c>
      <c r="J30352" t="s">
        <v>606</v>
      </c>
      <c r="K30352">
        <v>1</v>
      </c>
      <c r="L30352" s="1">
        <v>40906</v>
      </c>
      <c r="M30352" s="1">
        <v>40953</v>
      </c>
      <c r="N30352" s="1">
        <v>40953</v>
      </c>
    </row>
    <row r="30353" spans="1:18" hidden="1" x14ac:dyDescent="0.2">
      <c r="A30353" t="s">
        <v>105742</v>
      </c>
      <c r="B30353" t="s">
        <v>105743</v>
      </c>
      <c r="C30353" t="s">
        <v>105744</v>
      </c>
      <c r="D30353" t="s">
        <v>181</v>
      </c>
      <c r="E30353" t="s">
        <v>43</v>
      </c>
      <c r="F30353" t="s">
        <v>18</v>
      </c>
      <c r="G30353" t="s">
        <v>25</v>
      </c>
      <c r="H30353" t="s">
        <v>106</v>
      </c>
      <c r="I30353" t="s">
        <v>107</v>
      </c>
      <c r="J30353" t="s">
        <v>108</v>
      </c>
      <c r="K30353">
        <v>1</v>
      </c>
      <c r="M30353" s="1">
        <v>40760</v>
      </c>
      <c r="N30353" s="1">
        <v>40760</v>
      </c>
      <c r="O30353"/>
      <c r="P30353"/>
      <c r="Q30353"/>
      <c r="R30353"/>
    </row>
    <row r="30354" spans="1:18" x14ac:dyDescent="0.2">
      <c r="A30354" t="s">
        <v>105745</v>
      </c>
      <c r="B30354" t="s">
        <v>105746</v>
      </c>
      <c r="C30354" t="s">
        <v>105747</v>
      </c>
      <c r="D30354" t="s">
        <v>1503</v>
      </c>
      <c r="E30354">
        <v>4100000</v>
      </c>
      <c r="F30354" t="s">
        <v>18</v>
      </c>
      <c r="G30354" t="s">
        <v>25</v>
      </c>
      <c r="H30354" t="s">
        <v>64</v>
      </c>
      <c r="I30354" t="s">
        <v>65</v>
      </c>
      <c r="J30354" t="s">
        <v>71</v>
      </c>
      <c r="K30354">
        <v>2</v>
      </c>
      <c r="L30354" s="1">
        <v>40909</v>
      </c>
      <c r="M30354" s="1">
        <v>40966</v>
      </c>
      <c r="N30354" s="1">
        <v>41471</v>
      </c>
    </row>
    <row r="30355" spans="1:18" x14ac:dyDescent="0.2">
      <c r="A30355" t="s">
        <v>105748</v>
      </c>
      <c r="B30355" t="s">
        <v>105749</v>
      </c>
      <c r="C30355" t="s">
        <v>105750</v>
      </c>
      <c r="D30355" t="s">
        <v>105751</v>
      </c>
      <c r="E30355">
        <v>180000</v>
      </c>
      <c r="F30355" t="s">
        <v>207</v>
      </c>
      <c r="G30355" t="s">
        <v>25</v>
      </c>
      <c r="H30355" t="s">
        <v>106</v>
      </c>
      <c r="I30355" t="s">
        <v>107</v>
      </c>
      <c r="J30355" t="s">
        <v>108</v>
      </c>
      <c r="K30355">
        <v>1</v>
      </c>
      <c r="L30355" s="1">
        <v>40858</v>
      </c>
      <c r="M30355" s="1">
        <v>41639</v>
      </c>
      <c r="N30355" s="1">
        <v>41639</v>
      </c>
    </row>
    <row r="30356" spans="1:18" x14ac:dyDescent="0.2">
      <c r="A30356" t="s">
        <v>105752</v>
      </c>
      <c r="B30356" t="s">
        <v>105753</v>
      </c>
      <c r="C30356" t="s">
        <v>105754</v>
      </c>
      <c r="D30356" t="s">
        <v>105755</v>
      </c>
      <c r="E30356">
        <v>20000</v>
      </c>
      <c r="F30356" t="s">
        <v>113</v>
      </c>
      <c r="G30356" t="s">
        <v>25</v>
      </c>
      <c r="H30356" t="s">
        <v>286</v>
      </c>
      <c r="I30356" t="s">
        <v>1030</v>
      </c>
      <c r="J30356" t="s">
        <v>1030</v>
      </c>
      <c r="K30356">
        <v>1</v>
      </c>
      <c r="L30356" s="1">
        <v>40179</v>
      </c>
      <c r="M30356" s="1">
        <v>40299</v>
      </c>
      <c r="N30356" s="1">
        <v>40299</v>
      </c>
    </row>
    <row r="30357" spans="1:18" x14ac:dyDescent="0.2">
      <c r="A30357" t="s">
        <v>105756</v>
      </c>
      <c r="B30357" t="s">
        <v>105757</v>
      </c>
      <c r="C30357" t="s">
        <v>105758</v>
      </c>
      <c r="D30357" t="s">
        <v>105759</v>
      </c>
      <c r="E30357">
        <v>1000000</v>
      </c>
      <c r="F30357" t="s">
        <v>18</v>
      </c>
      <c r="G30357" t="s">
        <v>25</v>
      </c>
      <c r="H30357" t="s">
        <v>286</v>
      </c>
      <c r="I30357" t="s">
        <v>874</v>
      </c>
      <c r="J30357" t="s">
        <v>874</v>
      </c>
      <c r="K30357">
        <v>1</v>
      </c>
      <c r="L30357" s="1">
        <v>41593</v>
      </c>
      <c r="M30357" s="1">
        <v>42094</v>
      </c>
      <c r="N30357" s="1">
        <v>42094</v>
      </c>
    </row>
    <row r="30358" spans="1:18" x14ac:dyDescent="0.2">
      <c r="A30358" t="s">
        <v>105760</v>
      </c>
      <c r="B30358" t="s">
        <v>105761</v>
      </c>
      <c r="C30358" t="s">
        <v>105762</v>
      </c>
      <c r="D30358" t="s">
        <v>411</v>
      </c>
      <c r="E30358">
        <v>10300000</v>
      </c>
      <c r="F30358" t="s">
        <v>18</v>
      </c>
      <c r="G30358" t="s">
        <v>25</v>
      </c>
      <c r="H30358" t="s">
        <v>64</v>
      </c>
      <c r="I30358" t="s">
        <v>65</v>
      </c>
      <c r="J30358" t="s">
        <v>71</v>
      </c>
      <c r="K30358">
        <v>2</v>
      </c>
      <c r="L30358" s="1">
        <v>41275</v>
      </c>
      <c r="M30358" s="1">
        <v>41456</v>
      </c>
      <c r="N30358" s="1">
        <v>42306</v>
      </c>
    </row>
    <row r="30359" spans="1:18" hidden="1" x14ac:dyDescent="0.2">
      <c r="A30359" t="s">
        <v>105763</v>
      </c>
      <c r="B30359" t="s">
        <v>105764</v>
      </c>
      <c r="C30359" t="s">
        <v>105765</v>
      </c>
      <c r="D30359" t="s">
        <v>105766</v>
      </c>
      <c r="E30359">
        <v>30000</v>
      </c>
      <c r="F30359" t="s">
        <v>18</v>
      </c>
      <c r="G30359" t="s">
        <v>2811</v>
      </c>
      <c r="H30359">
        <v>3</v>
      </c>
      <c r="I30359" t="s">
        <v>17368</v>
      </c>
      <c r="J30359" t="s">
        <v>17368</v>
      </c>
      <c r="K30359">
        <v>1</v>
      </c>
      <c r="L30359" s="1">
        <v>42005</v>
      </c>
      <c r="M30359" s="1">
        <v>42036</v>
      </c>
      <c r="N30359" s="1">
        <v>42036</v>
      </c>
    </row>
    <row r="30360" spans="1:18" x14ac:dyDescent="0.2">
      <c r="A30360" t="s">
        <v>105767</v>
      </c>
      <c r="B30360" t="s">
        <v>105768</v>
      </c>
      <c r="C30360" t="s">
        <v>105769</v>
      </c>
      <c r="D30360" t="s">
        <v>105770</v>
      </c>
      <c r="E30360">
        <v>1100000</v>
      </c>
      <c r="F30360" t="s">
        <v>18</v>
      </c>
      <c r="G30360" t="s">
        <v>25</v>
      </c>
      <c r="H30360" t="s">
        <v>106</v>
      </c>
      <c r="I30360" t="s">
        <v>107</v>
      </c>
      <c r="J30360" t="s">
        <v>108</v>
      </c>
      <c r="K30360">
        <v>1</v>
      </c>
      <c r="L30360" s="1">
        <v>41288</v>
      </c>
      <c r="M30360" s="1">
        <v>41562</v>
      </c>
      <c r="N30360" s="1">
        <v>41562</v>
      </c>
    </row>
    <row r="30361" spans="1:18" hidden="1" x14ac:dyDescent="0.2">
      <c r="A30361" t="s">
        <v>105771</v>
      </c>
      <c r="B30361" t="s">
        <v>105772</v>
      </c>
      <c r="C30361" t="s">
        <v>105773</v>
      </c>
      <c r="D30361" t="s">
        <v>105774</v>
      </c>
      <c r="E30361">
        <v>160000</v>
      </c>
      <c r="F30361" t="s">
        <v>207</v>
      </c>
      <c r="K30361">
        <v>1</v>
      </c>
      <c r="L30361" s="1">
        <v>40969</v>
      </c>
      <c r="M30361" s="1">
        <v>41659</v>
      </c>
      <c r="N30361" s="1">
        <v>41659</v>
      </c>
    </row>
    <row r="30362" spans="1:18" hidden="1" x14ac:dyDescent="0.2">
      <c r="A30362" t="s">
        <v>105775</v>
      </c>
      <c r="B30362" t="s">
        <v>105776</v>
      </c>
      <c r="E30362" t="s">
        <v>43</v>
      </c>
      <c r="F30362" t="s">
        <v>18</v>
      </c>
      <c r="K30362">
        <v>1</v>
      </c>
      <c r="M30362" s="1">
        <v>39672</v>
      </c>
      <c r="N30362" s="1">
        <v>39672</v>
      </c>
      <c r="O30362"/>
      <c r="P30362"/>
      <c r="Q30362"/>
      <c r="R30362"/>
    </row>
    <row r="30363" spans="1:18" hidden="1" x14ac:dyDescent="0.2">
      <c r="A30363" t="s">
        <v>105777</v>
      </c>
      <c r="B30363" t="s">
        <v>105778</v>
      </c>
      <c r="D30363" t="s">
        <v>105779</v>
      </c>
      <c r="E30363">
        <v>30000</v>
      </c>
      <c r="F30363" t="s">
        <v>207</v>
      </c>
      <c r="G30363" t="s">
        <v>2811</v>
      </c>
      <c r="H30363">
        <v>3</v>
      </c>
      <c r="I30363" t="s">
        <v>17368</v>
      </c>
      <c r="J30363" t="s">
        <v>17368</v>
      </c>
      <c r="K30363">
        <v>1</v>
      </c>
      <c r="M30363" s="1">
        <v>42036</v>
      </c>
      <c r="N30363" s="1">
        <v>42036</v>
      </c>
      <c r="O30363"/>
      <c r="P30363"/>
      <c r="Q30363"/>
      <c r="R30363"/>
    </row>
    <row r="30364" spans="1:18" hidden="1" x14ac:dyDescent="0.2">
      <c r="A30364" t="s">
        <v>105780</v>
      </c>
      <c r="B30364" t="s">
        <v>105781</v>
      </c>
      <c r="C30364" t="s">
        <v>105782</v>
      </c>
      <c r="E30364" t="s">
        <v>43</v>
      </c>
      <c r="F30364" t="s">
        <v>18</v>
      </c>
      <c r="G30364" t="s">
        <v>25</v>
      </c>
      <c r="H30364" t="s">
        <v>790</v>
      </c>
      <c r="I30364" t="s">
        <v>791</v>
      </c>
      <c r="J30364" t="s">
        <v>791</v>
      </c>
      <c r="K30364">
        <v>1</v>
      </c>
      <c r="L30364" s="1">
        <v>40544</v>
      </c>
      <c r="M30364" s="1">
        <v>42325</v>
      </c>
      <c r="N30364" s="1">
        <v>42325</v>
      </c>
      <c r="O30364"/>
      <c r="P30364"/>
      <c r="Q30364"/>
      <c r="R30364"/>
    </row>
    <row r="30365" spans="1:18" x14ac:dyDescent="0.2">
      <c r="A30365" t="s">
        <v>105783</v>
      </c>
      <c r="B30365" t="s">
        <v>105784</v>
      </c>
      <c r="C30365" t="s">
        <v>105785</v>
      </c>
      <c r="D30365" t="s">
        <v>3932</v>
      </c>
      <c r="E30365">
        <v>34500</v>
      </c>
      <c r="F30365" t="s">
        <v>18</v>
      </c>
      <c r="G30365" t="s">
        <v>25</v>
      </c>
      <c r="H30365" t="s">
        <v>644</v>
      </c>
      <c r="I30365" t="s">
        <v>645</v>
      </c>
      <c r="J30365" t="s">
        <v>645</v>
      </c>
      <c r="K30365">
        <v>1</v>
      </c>
      <c r="L30365" s="1">
        <v>41760</v>
      </c>
      <c r="M30365" s="1">
        <v>42063</v>
      </c>
      <c r="N30365" s="1">
        <v>42063</v>
      </c>
    </row>
    <row r="30366" spans="1:18" x14ac:dyDescent="0.2">
      <c r="A30366" t="s">
        <v>105786</v>
      </c>
      <c r="B30366" t="s">
        <v>105787</v>
      </c>
      <c r="C30366" t="s">
        <v>105788</v>
      </c>
      <c r="D30366" t="s">
        <v>22706</v>
      </c>
      <c r="E30366">
        <v>5000000</v>
      </c>
      <c r="F30366" t="s">
        <v>113</v>
      </c>
      <c r="G30366" t="s">
        <v>25</v>
      </c>
      <c r="H30366" t="s">
        <v>64</v>
      </c>
      <c r="I30366" t="s">
        <v>65</v>
      </c>
      <c r="J30366" t="s">
        <v>71</v>
      </c>
      <c r="K30366">
        <v>1</v>
      </c>
      <c r="L30366" s="1">
        <v>38961</v>
      </c>
      <c r="M30366" s="1">
        <v>39203</v>
      </c>
      <c r="N30366" s="1">
        <v>39203</v>
      </c>
    </row>
    <row r="30367" spans="1:18" hidden="1" x14ac:dyDescent="0.2">
      <c r="A30367" t="s">
        <v>105789</v>
      </c>
      <c r="B30367" t="s">
        <v>105790</v>
      </c>
      <c r="C30367" t="s">
        <v>105791</v>
      </c>
      <c r="D30367" t="s">
        <v>741</v>
      </c>
      <c r="E30367">
        <v>500000</v>
      </c>
      <c r="F30367" t="s">
        <v>207</v>
      </c>
      <c r="G30367" t="s">
        <v>128</v>
      </c>
      <c r="H30367" t="s">
        <v>326</v>
      </c>
      <c r="I30367" t="s">
        <v>3220</v>
      </c>
      <c r="J30367" t="s">
        <v>1273</v>
      </c>
      <c r="K30367">
        <v>1</v>
      </c>
      <c r="M30367" s="1">
        <v>39434</v>
      </c>
      <c r="N30367" s="1">
        <v>39434</v>
      </c>
      <c r="O30367"/>
      <c r="P30367"/>
      <c r="Q30367"/>
      <c r="R30367"/>
    </row>
    <row r="30368" spans="1:18" x14ac:dyDescent="0.2">
      <c r="A30368" t="s">
        <v>105792</v>
      </c>
      <c r="B30368" t="s">
        <v>105793</v>
      </c>
      <c r="C30368" t="s">
        <v>105794</v>
      </c>
      <c r="D30368" t="s">
        <v>27895</v>
      </c>
      <c r="E30368">
        <v>1600000</v>
      </c>
      <c r="F30368" t="s">
        <v>18</v>
      </c>
      <c r="G30368" t="s">
        <v>25</v>
      </c>
      <c r="H30368" t="s">
        <v>64</v>
      </c>
      <c r="I30368" t="s">
        <v>65</v>
      </c>
      <c r="J30368" t="s">
        <v>5485</v>
      </c>
      <c r="K30368">
        <v>1</v>
      </c>
      <c r="L30368" s="1">
        <v>38353</v>
      </c>
      <c r="M30368" s="1">
        <v>40989</v>
      </c>
      <c r="N30368" s="1">
        <v>40989</v>
      </c>
    </row>
    <row r="30369" spans="1:18" hidden="1" x14ac:dyDescent="0.2">
      <c r="A30369" t="s">
        <v>105795</v>
      </c>
      <c r="B30369" t="s">
        <v>105796</v>
      </c>
      <c r="E30369" t="s">
        <v>43</v>
      </c>
      <c r="F30369" t="s">
        <v>18</v>
      </c>
      <c r="K30369">
        <v>1</v>
      </c>
      <c r="M30369" s="1">
        <v>41686</v>
      </c>
      <c r="N30369" s="1">
        <v>41686</v>
      </c>
      <c r="O30369"/>
      <c r="P30369"/>
      <c r="Q30369"/>
      <c r="R30369"/>
    </row>
    <row r="30370" spans="1:18" hidden="1" x14ac:dyDescent="0.2">
      <c r="A30370" t="s">
        <v>105797</v>
      </c>
      <c r="B30370" t="s">
        <v>105798</v>
      </c>
      <c r="C30370" t="s">
        <v>105799</v>
      </c>
      <c r="D30370" t="s">
        <v>127</v>
      </c>
      <c r="E30370" t="s">
        <v>43</v>
      </c>
      <c r="F30370" t="s">
        <v>18</v>
      </c>
      <c r="G30370" t="s">
        <v>57</v>
      </c>
      <c r="H30370" t="s">
        <v>202</v>
      </c>
      <c r="I30370" t="s">
        <v>203</v>
      </c>
      <c r="J30370" t="s">
        <v>249</v>
      </c>
      <c r="K30370">
        <v>1</v>
      </c>
      <c r="L30370" s="1">
        <v>39816</v>
      </c>
      <c r="M30370" s="1">
        <v>41906</v>
      </c>
      <c r="N30370" s="1">
        <v>41906</v>
      </c>
      <c r="O30370"/>
      <c r="P30370"/>
      <c r="Q30370"/>
      <c r="R30370"/>
    </row>
    <row r="30371" spans="1:18" hidden="1" x14ac:dyDescent="0.2">
      <c r="A30371" t="s">
        <v>105800</v>
      </c>
      <c r="B30371" t="s">
        <v>105801</v>
      </c>
      <c r="C30371" t="s">
        <v>105802</v>
      </c>
      <c r="D30371" t="s">
        <v>285</v>
      </c>
      <c r="E30371" t="s">
        <v>43</v>
      </c>
      <c r="F30371" t="s">
        <v>18</v>
      </c>
      <c r="G30371" t="s">
        <v>7268</v>
      </c>
      <c r="H30371">
        <v>5</v>
      </c>
      <c r="I30371" t="s">
        <v>7269</v>
      </c>
      <c r="J30371" t="s">
        <v>7269</v>
      </c>
      <c r="K30371">
        <v>1</v>
      </c>
      <c r="L30371" s="1">
        <v>41640</v>
      </c>
      <c r="M30371" s="1">
        <v>42335</v>
      </c>
      <c r="N30371" s="1">
        <v>42335</v>
      </c>
      <c r="O30371"/>
      <c r="P30371"/>
      <c r="Q30371"/>
      <c r="R30371"/>
    </row>
    <row r="30372" spans="1:18" hidden="1" x14ac:dyDescent="0.2">
      <c r="A30372" t="s">
        <v>105803</v>
      </c>
      <c r="B30372" t="s">
        <v>105804</v>
      </c>
      <c r="C30372" t="s">
        <v>105805</v>
      </c>
      <c r="D30372" t="s">
        <v>105806</v>
      </c>
      <c r="E30372">
        <v>5560000</v>
      </c>
      <c r="F30372" t="s">
        <v>18</v>
      </c>
      <c r="G30372" t="s">
        <v>1138</v>
      </c>
      <c r="H30372">
        <v>2</v>
      </c>
      <c r="I30372" t="s">
        <v>1745</v>
      </c>
      <c r="J30372" t="s">
        <v>1746</v>
      </c>
      <c r="K30372">
        <v>4</v>
      </c>
      <c r="L30372" s="1">
        <v>40299</v>
      </c>
      <c r="M30372" s="1">
        <v>40252</v>
      </c>
      <c r="N30372" s="1">
        <v>41281</v>
      </c>
    </row>
    <row r="30373" spans="1:18" hidden="1" x14ac:dyDescent="0.2">
      <c r="A30373" t="s">
        <v>105807</v>
      </c>
      <c r="B30373" t="s">
        <v>105808</v>
      </c>
      <c r="C30373" t="s">
        <v>105809</v>
      </c>
      <c r="D30373" t="s">
        <v>18948</v>
      </c>
      <c r="E30373">
        <v>2873563</v>
      </c>
      <c r="F30373" t="s">
        <v>18</v>
      </c>
      <c r="G30373" t="s">
        <v>1138</v>
      </c>
      <c r="H30373">
        <v>23</v>
      </c>
      <c r="I30373" t="s">
        <v>2775</v>
      </c>
      <c r="J30373" t="s">
        <v>105810</v>
      </c>
      <c r="K30373">
        <v>1</v>
      </c>
      <c r="L30373" s="1">
        <v>31503</v>
      </c>
      <c r="M30373" s="1">
        <v>39395</v>
      </c>
      <c r="N30373" s="1">
        <v>39395</v>
      </c>
    </row>
    <row r="30374" spans="1:18" hidden="1" x14ac:dyDescent="0.2">
      <c r="A30374" t="s">
        <v>105811</v>
      </c>
      <c r="B30374" t="s">
        <v>105812</v>
      </c>
      <c r="C30374" t="s">
        <v>105813</v>
      </c>
      <c r="D30374" t="s">
        <v>75</v>
      </c>
      <c r="E30374">
        <v>10000000</v>
      </c>
      <c r="F30374" t="s">
        <v>18</v>
      </c>
      <c r="G30374" t="s">
        <v>37</v>
      </c>
      <c r="H30374">
        <v>22</v>
      </c>
      <c r="I30374" t="s">
        <v>38</v>
      </c>
      <c r="J30374" t="s">
        <v>38</v>
      </c>
      <c r="K30374">
        <v>1</v>
      </c>
      <c r="M30374" s="1">
        <v>40695</v>
      </c>
      <c r="N30374" s="1">
        <v>40695</v>
      </c>
      <c r="O30374"/>
      <c r="P30374"/>
      <c r="Q30374"/>
      <c r="R30374"/>
    </row>
    <row r="30375" spans="1:18" hidden="1" x14ac:dyDescent="0.2">
      <c r="A30375" t="s">
        <v>105814</v>
      </c>
      <c r="B30375" t="s">
        <v>105815</v>
      </c>
      <c r="C30375" t="s">
        <v>105816</v>
      </c>
      <c r="D30375" t="s">
        <v>105817</v>
      </c>
      <c r="E30375">
        <v>246560</v>
      </c>
      <c r="F30375" t="s">
        <v>18</v>
      </c>
      <c r="G30375" t="s">
        <v>165</v>
      </c>
      <c r="H30375" t="s">
        <v>1228</v>
      </c>
      <c r="I30375" t="s">
        <v>15817</v>
      </c>
      <c r="J30375" t="s">
        <v>15817</v>
      </c>
      <c r="K30375">
        <v>1</v>
      </c>
      <c r="L30375" s="1">
        <v>40057</v>
      </c>
      <c r="M30375" s="1">
        <v>40360</v>
      </c>
      <c r="N30375" s="1">
        <v>40360</v>
      </c>
    </row>
    <row r="30376" spans="1:18" hidden="1" x14ac:dyDescent="0.2">
      <c r="A30376" t="s">
        <v>105818</v>
      </c>
      <c r="B30376" t="s">
        <v>105819</v>
      </c>
      <c r="C30376" t="s">
        <v>105820</v>
      </c>
      <c r="D30376" t="s">
        <v>105821</v>
      </c>
      <c r="E30376">
        <v>277120</v>
      </c>
      <c r="F30376" t="s">
        <v>207</v>
      </c>
      <c r="G30376" t="s">
        <v>165</v>
      </c>
      <c r="H30376" t="s">
        <v>1454</v>
      </c>
      <c r="I30376" t="s">
        <v>1229</v>
      </c>
      <c r="J30376" t="s">
        <v>105822</v>
      </c>
      <c r="K30376">
        <v>1</v>
      </c>
      <c r="L30376" s="1">
        <v>40457</v>
      </c>
      <c r="M30376" s="1">
        <v>40457</v>
      </c>
      <c r="N30376" s="1">
        <v>40457</v>
      </c>
    </row>
    <row r="30377" spans="1:18" hidden="1" x14ac:dyDescent="0.2">
      <c r="A30377" t="s">
        <v>105823</v>
      </c>
      <c r="B30377" t="s">
        <v>105824</v>
      </c>
      <c r="C30377" t="s">
        <v>105825</v>
      </c>
      <c r="D30377" t="s">
        <v>75</v>
      </c>
      <c r="E30377">
        <v>1956300</v>
      </c>
      <c r="F30377" t="s">
        <v>18</v>
      </c>
      <c r="G30377" t="s">
        <v>165</v>
      </c>
      <c r="H30377" t="s">
        <v>166</v>
      </c>
      <c r="I30377" t="s">
        <v>167</v>
      </c>
      <c r="J30377" t="s">
        <v>167</v>
      </c>
      <c r="K30377">
        <v>1</v>
      </c>
      <c r="M30377" s="1">
        <v>39888</v>
      </c>
      <c r="N30377" s="1">
        <v>39888</v>
      </c>
      <c r="O30377"/>
      <c r="P30377"/>
      <c r="Q30377"/>
      <c r="R30377"/>
    </row>
    <row r="30378" spans="1:18" hidden="1" x14ac:dyDescent="0.2">
      <c r="A30378" t="s">
        <v>105826</v>
      </c>
      <c r="B30378" t="s">
        <v>105827</v>
      </c>
      <c r="C30378" t="s">
        <v>105828</v>
      </c>
      <c r="D30378" t="s">
        <v>94</v>
      </c>
      <c r="E30378">
        <v>2314005</v>
      </c>
      <c r="F30378" t="s">
        <v>18</v>
      </c>
      <c r="G30378" t="s">
        <v>165</v>
      </c>
      <c r="H30378" t="s">
        <v>166</v>
      </c>
      <c r="I30378" t="s">
        <v>167</v>
      </c>
      <c r="J30378" t="s">
        <v>167</v>
      </c>
      <c r="K30378">
        <v>2</v>
      </c>
      <c r="L30378" s="1">
        <v>41071</v>
      </c>
      <c r="M30378" s="1">
        <v>41393</v>
      </c>
      <c r="N30378" s="1">
        <v>41820</v>
      </c>
    </row>
    <row r="30379" spans="1:18" hidden="1" x14ac:dyDescent="0.2">
      <c r="A30379" t="s">
        <v>105829</v>
      </c>
      <c r="B30379" t="s">
        <v>105830</v>
      </c>
      <c r="C30379" t="s">
        <v>105831</v>
      </c>
      <c r="D30379" t="s">
        <v>32659</v>
      </c>
      <c r="E30379">
        <v>3000000</v>
      </c>
      <c r="F30379" t="s">
        <v>113</v>
      </c>
      <c r="G30379" t="s">
        <v>128</v>
      </c>
      <c r="H30379" t="s">
        <v>129</v>
      </c>
      <c r="I30379" t="s">
        <v>130</v>
      </c>
      <c r="J30379" t="s">
        <v>130</v>
      </c>
      <c r="K30379">
        <v>1</v>
      </c>
      <c r="L30379" s="1">
        <v>36161</v>
      </c>
      <c r="M30379" s="1">
        <v>36161</v>
      </c>
      <c r="N30379" s="1">
        <v>36161</v>
      </c>
    </row>
    <row r="30380" spans="1:18" x14ac:dyDescent="0.2">
      <c r="A30380" t="s">
        <v>105832</v>
      </c>
      <c r="B30380" t="s">
        <v>105833</v>
      </c>
      <c r="C30380" t="s">
        <v>105834</v>
      </c>
      <c r="D30380" t="s">
        <v>56</v>
      </c>
      <c r="E30380">
        <v>13500000</v>
      </c>
      <c r="F30380" t="s">
        <v>18</v>
      </c>
      <c r="G30380" t="s">
        <v>25</v>
      </c>
      <c r="H30380" t="s">
        <v>106</v>
      </c>
      <c r="I30380" t="s">
        <v>1621</v>
      </c>
      <c r="J30380" t="s">
        <v>105835</v>
      </c>
      <c r="K30380">
        <v>3</v>
      </c>
      <c r="L30380" s="1">
        <v>40179</v>
      </c>
      <c r="M30380" s="1">
        <v>40654</v>
      </c>
      <c r="N30380" s="1">
        <v>41484</v>
      </c>
    </row>
    <row r="30381" spans="1:18" x14ac:dyDescent="0.2">
      <c r="A30381" t="s">
        <v>105836</v>
      </c>
      <c r="B30381" t="s">
        <v>105837</v>
      </c>
      <c r="C30381" t="s">
        <v>105838</v>
      </c>
      <c r="D30381" t="s">
        <v>56</v>
      </c>
      <c r="E30381">
        <v>400000</v>
      </c>
      <c r="F30381" t="s">
        <v>18</v>
      </c>
      <c r="G30381" t="s">
        <v>25</v>
      </c>
      <c r="H30381" t="s">
        <v>89</v>
      </c>
      <c r="I30381" t="s">
        <v>11295</v>
      </c>
      <c r="J30381" t="s">
        <v>46287</v>
      </c>
      <c r="K30381">
        <v>1</v>
      </c>
      <c r="L30381" s="1">
        <v>39814</v>
      </c>
      <c r="M30381" s="1">
        <v>39895</v>
      </c>
      <c r="N30381" s="1">
        <v>39895</v>
      </c>
    </row>
    <row r="30382" spans="1:18" x14ac:dyDescent="0.2">
      <c r="A30382" t="s">
        <v>105839</v>
      </c>
      <c r="B30382" t="s">
        <v>105840</v>
      </c>
      <c r="C30382" t="s">
        <v>105841</v>
      </c>
      <c r="D30382" t="s">
        <v>285</v>
      </c>
      <c r="E30382">
        <v>2000000</v>
      </c>
      <c r="F30382" t="s">
        <v>18</v>
      </c>
      <c r="G30382" t="s">
        <v>25</v>
      </c>
      <c r="H30382" t="s">
        <v>286</v>
      </c>
      <c r="I30382" t="s">
        <v>1030</v>
      </c>
      <c r="J30382" t="s">
        <v>1030</v>
      </c>
      <c r="K30382">
        <v>1</v>
      </c>
      <c r="L30382" s="1">
        <v>30317</v>
      </c>
      <c r="M30382" s="1">
        <v>41948</v>
      </c>
      <c r="N30382" s="1">
        <v>41948</v>
      </c>
    </row>
    <row r="30383" spans="1:18" hidden="1" x14ac:dyDescent="0.2">
      <c r="A30383" t="s">
        <v>105842</v>
      </c>
      <c r="B30383" t="s">
        <v>105843</v>
      </c>
      <c r="C30383" t="s">
        <v>105844</v>
      </c>
      <c r="D30383" t="s">
        <v>379</v>
      </c>
      <c r="E30383" t="s">
        <v>43</v>
      </c>
      <c r="F30383" t="s">
        <v>18</v>
      </c>
      <c r="G30383" t="s">
        <v>25</v>
      </c>
      <c r="H30383" t="s">
        <v>142</v>
      </c>
      <c r="I30383" t="s">
        <v>19672</v>
      </c>
      <c r="J30383" t="s">
        <v>19672</v>
      </c>
      <c r="K30383">
        <v>1</v>
      </c>
      <c r="L30383" s="1">
        <v>41987</v>
      </c>
      <c r="M30383" s="1">
        <v>42050</v>
      </c>
      <c r="N30383" s="1">
        <v>42050</v>
      </c>
      <c r="O30383"/>
      <c r="P30383"/>
      <c r="Q30383"/>
      <c r="R30383"/>
    </row>
    <row r="30384" spans="1:18" x14ac:dyDescent="0.2">
      <c r="A30384" t="s">
        <v>105845</v>
      </c>
      <c r="B30384" t="s">
        <v>105846</v>
      </c>
      <c r="E30384">
        <v>15500000</v>
      </c>
      <c r="F30384" t="s">
        <v>207</v>
      </c>
      <c r="G30384" t="s">
        <v>25</v>
      </c>
      <c r="H30384" t="s">
        <v>972</v>
      </c>
      <c r="I30384" t="s">
        <v>973</v>
      </c>
      <c r="J30384" t="s">
        <v>973</v>
      </c>
      <c r="K30384">
        <v>1</v>
      </c>
      <c r="L30384" s="1">
        <v>38353</v>
      </c>
      <c r="M30384" s="1">
        <v>38884</v>
      </c>
      <c r="N30384" s="1">
        <v>38884</v>
      </c>
    </row>
    <row r="30385" spans="1:18" hidden="1" x14ac:dyDescent="0.2">
      <c r="A30385" t="s">
        <v>105847</v>
      </c>
      <c r="B30385" t="s">
        <v>105848</v>
      </c>
      <c r="C30385" t="s">
        <v>105849</v>
      </c>
      <c r="D30385" t="s">
        <v>75</v>
      </c>
      <c r="E30385">
        <v>3575000</v>
      </c>
      <c r="F30385" t="s">
        <v>18</v>
      </c>
      <c r="G30385" t="s">
        <v>25</v>
      </c>
      <c r="H30385" t="s">
        <v>106</v>
      </c>
      <c r="I30385" t="s">
        <v>107</v>
      </c>
      <c r="J30385" t="s">
        <v>108</v>
      </c>
      <c r="K30385">
        <v>3</v>
      </c>
      <c r="M30385" s="1">
        <v>39925</v>
      </c>
      <c r="N30385" s="1">
        <v>40647</v>
      </c>
      <c r="O30385"/>
      <c r="P30385"/>
      <c r="Q30385"/>
      <c r="R30385"/>
    </row>
    <row r="30386" spans="1:18" hidden="1" x14ac:dyDescent="0.2">
      <c r="A30386" t="s">
        <v>105850</v>
      </c>
      <c r="B30386" t="s">
        <v>105851</v>
      </c>
      <c r="C30386" t="s">
        <v>105852</v>
      </c>
      <c r="D30386" t="s">
        <v>786</v>
      </c>
      <c r="E30386" t="s">
        <v>43</v>
      </c>
      <c r="F30386" t="s">
        <v>18</v>
      </c>
      <c r="G30386" t="s">
        <v>1062</v>
      </c>
      <c r="H30386">
        <v>16</v>
      </c>
      <c r="I30386" t="s">
        <v>1704</v>
      </c>
      <c r="J30386" t="s">
        <v>1704</v>
      </c>
      <c r="K30386">
        <v>1</v>
      </c>
      <c r="L30386" s="1">
        <v>41977</v>
      </c>
      <c r="M30386" s="1">
        <v>41259</v>
      </c>
      <c r="N30386" s="1">
        <v>41259</v>
      </c>
      <c r="O30386"/>
      <c r="P30386"/>
      <c r="Q30386"/>
      <c r="R30386"/>
    </row>
    <row r="30387" spans="1:18" hidden="1" x14ac:dyDescent="0.2">
      <c r="A30387" t="s">
        <v>105853</v>
      </c>
      <c r="B30387" t="s">
        <v>105854</v>
      </c>
      <c r="C30387" t="s">
        <v>105855</v>
      </c>
      <c r="D30387" t="s">
        <v>42</v>
      </c>
      <c r="E30387">
        <v>381000</v>
      </c>
      <c r="F30387" t="s">
        <v>18</v>
      </c>
      <c r="K30387">
        <v>1</v>
      </c>
      <c r="M30387" s="1">
        <v>41186</v>
      </c>
      <c r="N30387" s="1">
        <v>41186</v>
      </c>
      <c r="O30387"/>
      <c r="P30387"/>
      <c r="Q30387"/>
      <c r="R30387"/>
    </row>
    <row r="30388" spans="1:18" hidden="1" x14ac:dyDescent="0.2">
      <c r="A30388" t="s">
        <v>105856</v>
      </c>
      <c r="B30388" t="s">
        <v>105857</v>
      </c>
      <c r="C30388" t="s">
        <v>105858</v>
      </c>
      <c r="E30388">
        <v>20000000</v>
      </c>
      <c r="F30388" t="s">
        <v>18</v>
      </c>
      <c r="G30388" t="s">
        <v>37</v>
      </c>
      <c r="H30388">
        <v>23</v>
      </c>
      <c r="I30388" t="s">
        <v>182</v>
      </c>
      <c r="J30388" t="s">
        <v>182</v>
      </c>
      <c r="K30388">
        <v>1</v>
      </c>
      <c r="M30388" s="1">
        <v>39349</v>
      </c>
      <c r="N30388" s="1">
        <v>39349</v>
      </c>
      <c r="O30388"/>
      <c r="P30388"/>
      <c r="Q30388"/>
      <c r="R30388"/>
    </row>
    <row r="30389" spans="1:18" hidden="1" x14ac:dyDescent="0.2">
      <c r="A30389" t="s">
        <v>105859</v>
      </c>
      <c r="B30389" t="s">
        <v>105860</v>
      </c>
      <c r="C30389" t="s">
        <v>105861</v>
      </c>
      <c r="D30389" t="s">
        <v>264</v>
      </c>
      <c r="E30389">
        <v>9690000</v>
      </c>
      <c r="F30389" t="s">
        <v>18</v>
      </c>
      <c r="G30389" t="s">
        <v>128</v>
      </c>
      <c r="H30389" t="s">
        <v>129</v>
      </c>
      <c r="I30389" t="s">
        <v>130</v>
      </c>
      <c r="J30389" t="s">
        <v>130</v>
      </c>
      <c r="K30389">
        <v>1</v>
      </c>
      <c r="M30389" s="1">
        <v>39048</v>
      </c>
      <c r="N30389" s="1">
        <v>39048</v>
      </c>
      <c r="O30389"/>
      <c r="P30389"/>
      <c r="Q30389"/>
      <c r="R30389"/>
    </row>
    <row r="30390" spans="1:18" hidden="1" x14ac:dyDescent="0.2">
      <c r="A30390" t="s">
        <v>105862</v>
      </c>
      <c r="B30390" t="s">
        <v>105863</v>
      </c>
      <c r="C30390" t="s">
        <v>105864</v>
      </c>
      <c r="D30390" t="s">
        <v>56</v>
      </c>
      <c r="E30390" t="s">
        <v>43</v>
      </c>
      <c r="F30390" t="s">
        <v>18</v>
      </c>
      <c r="G30390" t="s">
        <v>25</v>
      </c>
      <c r="H30390" t="s">
        <v>1352</v>
      </c>
      <c r="I30390" t="s">
        <v>1353</v>
      </c>
      <c r="J30390" t="s">
        <v>16785</v>
      </c>
      <c r="K30390">
        <v>1</v>
      </c>
      <c r="M30390" s="1">
        <v>39311</v>
      </c>
      <c r="N30390" s="1">
        <v>39311</v>
      </c>
      <c r="O30390"/>
      <c r="P30390"/>
      <c r="Q30390"/>
      <c r="R30390"/>
    </row>
    <row r="30391" spans="1:18" x14ac:dyDescent="0.2">
      <c r="A30391" t="s">
        <v>105865</v>
      </c>
      <c r="B30391" t="s">
        <v>105866</v>
      </c>
      <c r="D30391" t="s">
        <v>3485</v>
      </c>
      <c r="E30391">
        <v>35500000</v>
      </c>
      <c r="F30391" t="s">
        <v>18</v>
      </c>
      <c r="G30391" t="s">
        <v>25</v>
      </c>
      <c r="H30391" t="s">
        <v>64</v>
      </c>
      <c r="I30391" t="s">
        <v>1221</v>
      </c>
      <c r="J30391" t="s">
        <v>1221</v>
      </c>
      <c r="K30391">
        <v>2</v>
      </c>
      <c r="L30391" s="1">
        <v>36892</v>
      </c>
      <c r="M30391" s="1">
        <v>37561</v>
      </c>
      <c r="N30391" s="1">
        <v>37851</v>
      </c>
    </row>
    <row r="30392" spans="1:18" hidden="1" x14ac:dyDescent="0.2">
      <c r="A30392" t="s">
        <v>105867</v>
      </c>
      <c r="B30392" t="s">
        <v>105868</v>
      </c>
      <c r="D30392" t="s">
        <v>993</v>
      </c>
      <c r="E30392" t="s">
        <v>43</v>
      </c>
      <c r="F30392" t="s">
        <v>18</v>
      </c>
      <c r="G30392" t="s">
        <v>25</v>
      </c>
      <c r="H30392" t="s">
        <v>48321</v>
      </c>
      <c r="I30392" t="s">
        <v>62727</v>
      </c>
      <c r="J30392" t="s">
        <v>7197</v>
      </c>
      <c r="K30392">
        <v>1</v>
      </c>
      <c r="L30392" s="1">
        <v>40234</v>
      </c>
      <c r="M30392" s="1">
        <v>40928</v>
      </c>
      <c r="N30392" s="1">
        <v>40928</v>
      </c>
      <c r="O30392"/>
      <c r="P30392"/>
      <c r="Q30392"/>
      <c r="R30392"/>
    </row>
    <row r="30393" spans="1:18" x14ac:dyDescent="0.2">
      <c r="A30393" t="s">
        <v>105869</v>
      </c>
      <c r="B30393" t="s">
        <v>105870</v>
      </c>
      <c r="C30393" t="s">
        <v>105871</v>
      </c>
      <c r="D30393" t="s">
        <v>105872</v>
      </c>
      <c r="E30393">
        <v>21999992</v>
      </c>
      <c r="F30393" t="s">
        <v>18</v>
      </c>
      <c r="G30393" t="s">
        <v>25</v>
      </c>
      <c r="H30393" t="s">
        <v>106</v>
      </c>
      <c r="I30393" t="s">
        <v>107</v>
      </c>
      <c r="J30393" t="s">
        <v>108</v>
      </c>
      <c r="K30393">
        <v>3</v>
      </c>
      <c r="L30393" s="1">
        <v>36545</v>
      </c>
      <c r="M30393" s="1">
        <v>40918</v>
      </c>
      <c r="N30393" s="1">
        <v>41648</v>
      </c>
    </row>
    <row r="30394" spans="1:18" x14ac:dyDescent="0.2">
      <c r="A30394" t="s">
        <v>105873</v>
      </c>
      <c r="B30394" t="s">
        <v>105874</v>
      </c>
      <c r="C30394" t="s">
        <v>105875</v>
      </c>
      <c r="D30394" t="s">
        <v>56</v>
      </c>
      <c r="E30394">
        <v>75103391</v>
      </c>
      <c r="F30394" t="s">
        <v>689</v>
      </c>
      <c r="G30394" t="s">
        <v>25</v>
      </c>
      <c r="H30394" t="s">
        <v>485</v>
      </c>
      <c r="I30394" t="s">
        <v>17118</v>
      </c>
      <c r="J30394" t="s">
        <v>105876</v>
      </c>
      <c r="K30394">
        <v>5</v>
      </c>
      <c r="L30394" s="1">
        <v>38718</v>
      </c>
      <c r="M30394" s="1">
        <v>40052</v>
      </c>
      <c r="N30394" s="1">
        <v>42067</v>
      </c>
    </row>
    <row r="30395" spans="1:18" x14ac:dyDescent="0.2">
      <c r="A30395" t="s">
        <v>105877</v>
      </c>
      <c r="B30395" t="s">
        <v>105878</v>
      </c>
      <c r="C30395" t="s">
        <v>105879</v>
      </c>
      <c r="D30395" t="s">
        <v>264</v>
      </c>
      <c r="E30395">
        <v>43500000</v>
      </c>
      <c r="F30395" t="s">
        <v>18</v>
      </c>
      <c r="G30395" t="s">
        <v>25</v>
      </c>
      <c r="H30395" t="s">
        <v>64</v>
      </c>
      <c r="I30395" t="s">
        <v>65</v>
      </c>
      <c r="J30395" t="s">
        <v>1251</v>
      </c>
      <c r="K30395">
        <v>2</v>
      </c>
      <c r="L30395" s="1">
        <v>40179</v>
      </c>
      <c r="M30395" s="1">
        <v>40784</v>
      </c>
      <c r="N30395" s="1">
        <v>41435</v>
      </c>
    </row>
    <row r="30396" spans="1:18" hidden="1" x14ac:dyDescent="0.2">
      <c r="A30396" t="s">
        <v>105880</v>
      </c>
      <c r="B30396" t="s">
        <v>105881</v>
      </c>
      <c r="C30396" t="s">
        <v>105882</v>
      </c>
      <c r="D30396" t="s">
        <v>1957</v>
      </c>
      <c r="E30396">
        <v>4500000</v>
      </c>
      <c r="F30396" t="s">
        <v>18</v>
      </c>
      <c r="G30396" t="s">
        <v>25</v>
      </c>
      <c r="H30396" t="s">
        <v>158</v>
      </c>
      <c r="I30396" t="s">
        <v>244</v>
      </c>
      <c r="J30396" t="s">
        <v>1714</v>
      </c>
      <c r="K30396">
        <v>2</v>
      </c>
      <c r="M30396" s="1">
        <v>39664</v>
      </c>
      <c r="N30396" s="1">
        <v>41645</v>
      </c>
      <c r="O30396"/>
      <c r="P30396"/>
      <c r="Q30396"/>
      <c r="R30396"/>
    </row>
    <row r="30397" spans="1:18" x14ac:dyDescent="0.2">
      <c r="A30397" t="s">
        <v>105883</v>
      </c>
      <c r="B30397" t="s">
        <v>105884</v>
      </c>
      <c r="C30397" t="s">
        <v>105885</v>
      </c>
      <c r="D30397" t="s">
        <v>105886</v>
      </c>
      <c r="E30397">
        <v>815506</v>
      </c>
      <c r="F30397" t="s">
        <v>18</v>
      </c>
      <c r="G30397" t="s">
        <v>25</v>
      </c>
      <c r="H30397" t="s">
        <v>286</v>
      </c>
      <c r="I30397" t="s">
        <v>1030</v>
      </c>
      <c r="J30397" t="s">
        <v>1030</v>
      </c>
      <c r="K30397">
        <v>1</v>
      </c>
      <c r="L30397" s="1">
        <v>40179</v>
      </c>
      <c r="M30397" s="1">
        <v>41768</v>
      </c>
      <c r="N30397" s="1">
        <v>41768</v>
      </c>
    </row>
    <row r="30398" spans="1:18" hidden="1" x14ac:dyDescent="0.2">
      <c r="A30398" t="s">
        <v>105887</v>
      </c>
      <c r="B30398" t="s">
        <v>105888</v>
      </c>
      <c r="C30398" t="s">
        <v>105889</v>
      </c>
      <c r="D30398" t="s">
        <v>105890</v>
      </c>
      <c r="E30398">
        <v>4392386</v>
      </c>
      <c r="F30398" t="s">
        <v>18</v>
      </c>
      <c r="G30398" t="s">
        <v>37</v>
      </c>
      <c r="H30398">
        <v>22</v>
      </c>
      <c r="I30398" t="s">
        <v>38</v>
      </c>
      <c r="J30398" t="s">
        <v>38</v>
      </c>
      <c r="K30398">
        <v>1</v>
      </c>
      <c r="M30398" s="1">
        <v>40057</v>
      </c>
      <c r="N30398" s="1">
        <v>40057</v>
      </c>
      <c r="O30398"/>
      <c r="P30398"/>
      <c r="Q30398"/>
      <c r="R30398"/>
    </row>
    <row r="30399" spans="1:18" hidden="1" x14ac:dyDescent="0.2">
      <c r="A30399" t="s">
        <v>105891</v>
      </c>
      <c r="B30399" t="s">
        <v>105892</v>
      </c>
      <c r="C30399" t="s">
        <v>105893</v>
      </c>
      <c r="D30399" t="s">
        <v>105894</v>
      </c>
      <c r="E30399" t="s">
        <v>43</v>
      </c>
      <c r="F30399" t="s">
        <v>18</v>
      </c>
      <c r="K30399">
        <v>1</v>
      </c>
      <c r="L30399" s="1">
        <v>41640</v>
      </c>
      <c r="M30399" s="1">
        <v>41998</v>
      </c>
      <c r="N30399" s="1">
        <v>41998</v>
      </c>
      <c r="O30399"/>
      <c r="P30399"/>
      <c r="Q30399"/>
      <c r="R30399"/>
    </row>
    <row r="30400" spans="1:18" x14ac:dyDescent="0.2">
      <c r="A30400" t="s">
        <v>105895</v>
      </c>
      <c r="B30400" t="s">
        <v>105896</v>
      </c>
      <c r="C30400" t="s">
        <v>105897</v>
      </c>
      <c r="D30400" t="s">
        <v>42</v>
      </c>
      <c r="E30400">
        <v>58295000</v>
      </c>
      <c r="F30400" t="s">
        <v>18</v>
      </c>
      <c r="G30400" t="s">
        <v>25</v>
      </c>
      <c r="H30400" t="s">
        <v>106</v>
      </c>
      <c r="I30400" t="s">
        <v>107</v>
      </c>
      <c r="J30400" t="s">
        <v>108</v>
      </c>
      <c r="K30400">
        <v>3</v>
      </c>
      <c r="L30400" s="1">
        <v>41395</v>
      </c>
      <c r="M30400" s="1">
        <v>41681</v>
      </c>
      <c r="N30400" s="1">
        <v>41967</v>
      </c>
    </row>
    <row r="30401" spans="1:18" hidden="1" x14ac:dyDescent="0.2">
      <c r="A30401" t="s">
        <v>105898</v>
      </c>
      <c r="B30401" t="s">
        <v>105899</v>
      </c>
      <c r="C30401" t="s">
        <v>105900</v>
      </c>
      <c r="D30401" t="s">
        <v>105901</v>
      </c>
      <c r="E30401">
        <v>49660149</v>
      </c>
      <c r="F30401" t="s">
        <v>18</v>
      </c>
      <c r="G30401" t="s">
        <v>699</v>
      </c>
      <c r="H30401">
        <v>5</v>
      </c>
      <c r="I30401" t="s">
        <v>700</v>
      </c>
      <c r="J30401" t="s">
        <v>700</v>
      </c>
      <c r="K30401">
        <v>7</v>
      </c>
      <c r="L30401" s="1">
        <v>38718</v>
      </c>
      <c r="M30401" s="1">
        <v>39417</v>
      </c>
      <c r="N30401" s="1">
        <v>41737</v>
      </c>
    </row>
    <row r="30402" spans="1:18" hidden="1" x14ac:dyDescent="0.2">
      <c r="A30402" t="s">
        <v>105902</v>
      </c>
      <c r="B30402" t="s">
        <v>105903</v>
      </c>
      <c r="C30402" t="s">
        <v>105904</v>
      </c>
      <c r="D30402" t="s">
        <v>56</v>
      </c>
      <c r="E30402">
        <v>10000000</v>
      </c>
      <c r="F30402" t="s">
        <v>18</v>
      </c>
      <c r="G30402" t="s">
        <v>1126</v>
      </c>
      <c r="H30402">
        <v>24</v>
      </c>
      <c r="I30402" t="s">
        <v>1582</v>
      </c>
      <c r="J30402" t="s">
        <v>11529</v>
      </c>
      <c r="K30402">
        <v>1</v>
      </c>
      <c r="M30402" s="1">
        <v>39884</v>
      </c>
      <c r="N30402" s="1">
        <v>39884</v>
      </c>
      <c r="O30402"/>
      <c r="P30402"/>
      <c r="Q30402"/>
      <c r="R30402"/>
    </row>
    <row r="30403" spans="1:18" hidden="1" x14ac:dyDescent="0.2">
      <c r="A30403" t="s">
        <v>105905</v>
      </c>
      <c r="B30403" t="s">
        <v>105906</v>
      </c>
      <c r="C30403" t="s">
        <v>105907</v>
      </c>
      <c r="D30403" t="s">
        <v>83075</v>
      </c>
      <c r="E30403">
        <v>2300000</v>
      </c>
      <c r="F30403" t="s">
        <v>18</v>
      </c>
      <c r="G30403" t="s">
        <v>479</v>
      </c>
      <c r="I30403" t="s">
        <v>480</v>
      </c>
      <c r="J30403" t="s">
        <v>480</v>
      </c>
      <c r="K30403">
        <v>2</v>
      </c>
      <c r="L30403" s="1">
        <v>40544</v>
      </c>
      <c r="M30403" s="1">
        <v>40544</v>
      </c>
      <c r="N30403" s="1">
        <v>41030</v>
      </c>
    </row>
    <row r="30404" spans="1:18" hidden="1" x14ac:dyDescent="0.2">
      <c r="A30404" t="s">
        <v>105908</v>
      </c>
      <c r="B30404" t="s">
        <v>105909</v>
      </c>
      <c r="D30404" t="s">
        <v>655</v>
      </c>
      <c r="E30404">
        <v>12076011</v>
      </c>
      <c r="F30404" t="s">
        <v>207</v>
      </c>
      <c r="G30404" t="s">
        <v>25</v>
      </c>
      <c r="H30404" t="s">
        <v>64</v>
      </c>
      <c r="I30404" t="s">
        <v>65</v>
      </c>
      <c r="J30404" t="s">
        <v>71</v>
      </c>
      <c r="K30404">
        <v>1</v>
      </c>
      <c r="M30404" s="1">
        <v>42185</v>
      </c>
      <c r="N30404" s="1">
        <v>42185</v>
      </c>
      <c r="O30404"/>
      <c r="P30404"/>
      <c r="Q30404"/>
      <c r="R30404"/>
    </row>
    <row r="30405" spans="1:18" x14ac:dyDescent="0.2">
      <c r="A30405" t="s">
        <v>105910</v>
      </c>
      <c r="B30405" t="s">
        <v>105911</v>
      </c>
      <c r="C30405" t="s">
        <v>105912</v>
      </c>
      <c r="D30405" t="s">
        <v>105913</v>
      </c>
      <c r="E30405">
        <v>250000</v>
      </c>
      <c r="F30405" t="s">
        <v>18</v>
      </c>
      <c r="G30405" t="s">
        <v>25</v>
      </c>
      <c r="H30405" t="s">
        <v>286</v>
      </c>
      <c r="I30405" t="s">
        <v>1030</v>
      </c>
      <c r="J30405" t="s">
        <v>1030</v>
      </c>
      <c r="K30405">
        <v>1</v>
      </c>
      <c r="L30405" s="1">
        <v>40909</v>
      </c>
      <c r="M30405" s="1">
        <v>41514</v>
      </c>
      <c r="N30405" s="1">
        <v>41514</v>
      </c>
    </row>
    <row r="30406" spans="1:18" x14ac:dyDescent="0.2">
      <c r="A30406" t="s">
        <v>105914</v>
      </c>
      <c r="B30406" t="s">
        <v>105915</v>
      </c>
      <c r="C30406" t="s">
        <v>105916</v>
      </c>
      <c r="D30406" t="s">
        <v>105917</v>
      </c>
      <c r="E30406">
        <v>400000</v>
      </c>
      <c r="F30406" t="s">
        <v>113</v>
      </c>
      <c r="G30406" t="s">
        <v>25</v>
      </c>
      <c r="H30406" t="s">
        <v>64</v>
      </c>
      <c r="I30406" t="s">
        <v>65</v>
      </c>
      <c r="J30406" t="s">
        <v>71</v>
      </c>
      <c r="K30406">
        <v>1</v>
      </c>
      <c r="L30406" s="1">
        <v>39449</v>
      </c>
      <c r="M30406" s="1">
        <v>39600</v>
      </c>
      <c r="N30406" s="1">
        <v>39600</v>
      </c>
    </row>
    <row r="30407" spans="1:18" hidden="1" x14ac:dyDescent="0.2">
      <c r="A30407" t="s">
        <v>105918</v>
      </c>
      <c r="B30407" t="s">
        <v>105919</v>
      </c>
      <c r="C30407" t="s">
        <v>105920</v>
      </c>
      <c r="D30407" t="s">
        <v>445</v>
      </c>
      <c r="E30407" t="s">
        <v>43</v>
      </c>
      <c r="F30407" t="s">
        <v>18</v>
      </c>
      <c r="G30407" t="s">
        <v>128</v>
      </c>
      <c r="H30407" t="s">
        <v>5020</v>
      </c>
      <c r="I30407" t="s">
        <v>58536</v>
      </c>
      <c r="J30407" t="s">
        <v>58536</v>
      </c>
      <c r="K30407">
        <v>1</v>
      </c>
      <c r="M30407" s="1">
        <v>41216</v>
      </c>
      <c r="N30407" s="1">
        <v>41216</v>
      </c>
      <c r="O30407"/>
      <c r="P30407"/>
      <c r="Q30407"/>
      <c r="R30407"/>
    </row>
    <row r="30408" spans="1:18" x14ac:dyDescent="0.2">
      <c r="A30408" t="s">
        <v>105921</v>
      </c>
      <c r="B30408" t="s">
        <v>105922</v>
      </c>
      <c r="C30408" t="s">
        <v>105923</v>
      </c>
      <c r="D30408" t="s">
        <v>1247</v>
      </c>
      <c r="E30408">
        <v>2525000</v>
      </c>
      <c r="F30408" t="s">
        <v>18</v>
      </c>
      <c r="G30408" t="s">
        <v>25</v>
      </c>
      <c r="H30408" t="s">
        <v>82</v>
      </c>
      <c r="I30408" t="s">
        <v>1764</v>
      </c>
      <c r="J30408" t="s">
        <v>4041</v>
      </c>
      <c r="K30408">
        <v>1</v>
      </c>
      <c r="L30408" s="1">
        <v>40544</v>
      </c>
      <c r="M30408" s="1">
        <v>41729</v>
      </c>
      <c r="N30408" s="1">
        <v>41729</v>
      </c>
    </row>
    <row r="30409" spans="1:18" hidden="1" x14ac:dyDescent="0.2">
      <c r="A30409" t="s">
        <v>105924</v>
      </c>
      <c r="B30409" t="s">
        <v>105925</v>
      </c>
      <c r="C30409" t="s">
        <v>105926</v>
      </c>
      <c r="D30409" t="s">
        <v>105927</v>
      </c>
      <c r="E30409">
        <v>500000</v>
      </c>
      <c r="F30409" t="s">
        <v>18</v>
      </c>
      <c r="G30409" t="s">
        <v>552</v>
      </c>
      <c r="H30409">
        <v>56</v>
      </c>
      <c r="I30409" t="s">
        <v>2552</v>
      </c>
      <c r="J30409" t="s">
        <v>2552</v>
      </c>
      <c r="K30409">
        <v>1</v>
      </c>
      <c r="L30409" s="1">
        <v>40544</v>
      </c>
      <c r="M30409" s="1">
        <v>41646</v>
      </c>
      <c r="N30409" s="1">
        <v>41646</v>
      </c>
    </row>
    <row r="30410" spans="1:18" hidden="1" x14ac:dyDescent="0.2">
      <c r="A30410" t="s">
        <v>105928</v>
      </c>
      <c r="B30410" t="s">
        <v>105929</v>
      </c>
      <c r="C30410" t="s">
        <v>105930</v>
      </c>
      <c r="D30410" t="s">
        <v>105931</v>
      </c>
      <c r="E30410" t="s">
        <v>43</v>
      </c>
      <c r="F30410" t="s">
        <v>18</v>
      </c>
      <c r="G30410" t="s">
        <v>25</v>
      </c>
      <c r="H30410" t="s">
        <v>64</v>
      </c>
      <c r="I30410" t="s">
        <v>95</v>
      </c>
      <c r="J30410" t="s">
        <v>30672</v>
      </c>
      <c r="K30410">
        <v>1</v>
      </c>
      <c r="L30410" s="1">
        <v>40034</v>
      </c>
      <c r="M30410" s="1">
        <v>41702</v>
      </c>
      <c r="N30410" s="1">
        <v>41702</v>
      </c>
      <c r="O30410"/>
      <c r="P30410"/>
      <c r="Q30410"/>
      <c r="R30410"/>
    </row>
    <row r="30411" spans="1:18" hidden="1" x14ac:dyDescent="0.2">
      <c r="A30411" t="s">
        <v>105932</v>
      </c>
      <c r="B30411" t="s">
        <v>105933</v>
      </c>
      <c r="C30411" t="s">
        <v>105934</v>
      </c>
      <c r="D30411" t="s">
        <v>105935</v>
      </c>
      <c r="E30411">
        <v>5000</v>
      </c>
      <c r="F30411" t="s">
        <v>18</v>
      </c>
      <c r="K30411">
        <v>1</v>
      </c>
      <c r="L30411" s="1">
        <v>41393</v>
      </c>
      <c r="M30411" s="1">
        <v>41773</v>
      </c>
      <c r="N30411" s="1">
        <v>41773</v>
      </c>
    </row>
    <row r="30412" spans="1:18" hidden="1" x14ac:dyDescent="0.2">
      <c r="A30412" t="s">
        <v>105936</v>
      </c>
      <c r="B30412" t="s">
        <v>105937</v>
      </c>
      <c r="C30412" t="s">
        <v>105938</v>
      </c>
      <c r="D30412" t="s">
        <v>42</v>
      </c>
      <c r="E30412">
        <v>500000</v>
      </c>
      <c r="F30412" t="s">
        <v>18</v>
      </c>
      <c r="G30412" t="s">
        <v>25</v>
      </c>
      <c r="H30412" t="s">
        <v>2791</v>
      </c>
      <c r="I30412" t="s">
        <v>8099</v>
      </c>
      <c r="J30412" t="s">
        <v>1114</v>
      </c>
      <c r="K30412">
        <v>1</v>
      </c>
      <c r="M30412" s="1">
        <v>40239</v>
      </c>
      <c r="N30412" s="1">
        <v>40239</v>
      </c>
      <c r="O30412"/>
      <c r="P30412"/>
      <c r="Q30412"/>
      <c r="R30412"/>
    </row>
    <row r="30413" spans="1:18" hidden="1" x14ac:dyDescent="0.2">
      <c r="A30413" t="s">
        <v>105939</v>
      </c>
      <c r="B30413" t="s">
        <v>105940</v>
      </c>
      <c r="C30413" t="s">
        <v>105941</v>
      </c>
      <c r="D30413" t="s">
        <v>105942</v>
      </c>
      <c r="E30413">
        <v>50000</v>
      </c>
      <c r="F30413" t="s">
        <v>207</v>
      </c>
      <c r="G30413" t="s">
        <v>57</v>
      </c>
      <c r="H30413" t="s">
        <v>202</v>
      </c>
      <c r="I30413" t="s">
        <v>203</v>
      </c>
      <c r="J30413" t="s">
        <v>203</v>
      </c>
      <c r="K30413">
        <v>1</v>
      </c>
      <c r="L30413" s="1">
        <v>40909</v>
      </c>
      <c r="M30413" s="1">
        <v>41122</v>
      </c>
      <c r="N30413" s="1">
        <v>41122</v>
      </c>
    </row>
    <row r="30414" spans="1:18" hidden="1" x14ac:dyDescent="0.2">
      <c r="A30414" t="s">
        <v>105943</v>
      </c>
      <c r="B30414" t="s">
        <v>105944</v>
      </c>
      <c r="C30414" t="s">
        <v>105945</v>
      </c>
      <c r="D30414" t="s">
        <v>56</v>
      </c>
      <c r="E30414">
        <v>3169200</v>
      </c>
      <c r="F30414" t="s">
        <v>18</v>
      </c>
      <c r="G30414" t="s">
        <v>25</v>
      </c>
      <c r="H30414" t="s">
        <v>430</v>
      </c>
      <c r="I30414" t="s">
        <v>6983</v>
      </c>
      <c r="J30414" t="s">
        <v>6984</v>
      </c>
      <c r="K30414">
        <v>3</v>
      </c>
      <c r="M30414" s="1">
        <v>40195</v>
      </c>
      <c r="N30414" s="1">
        <v>41577</v>
      </c>
      <c r="O30414"/>
      <c r="P30414"/>
      <c r="Q30414"/>
      <c r="R30414"/>
    </row>
    <row r="30415" spans="1:18" hidden="1" x14ac:dyDescent="0.2">
      <c r="A30415" t="s">
        <v>105946</v>
      </c>
      <c r="B30415" t="s">
        <v>105947</v>
      </c>
      <c r="C30415" t="s">
        <v>105948</v>
      </c>
      <c r="D30415" t="s">
        <v>56</v>
      </c>
      <c r="E30415">
        <v>2988252</v>
      </c>
      <c r="F30415" t="s">
        <v>18</v>
      </c>
      <c r="G30415" t="s">
        <v>25</v>
      </c>
      <c r="H30415" t="s">
        <v>158</v>
      </c>
      <c r="I30415" t="s">
        <v>244</v>
      </c>
      <c r="J30415" t="s">
        <v>244</v>
      </c>
      <c r="K30415">
        <v>1</v>
      </c>
      <c r="M30415" s="1">
        <v>41010</v>
      </c>
      <c r="N30415" s="1">
        <v>41010</v>
      </c>
      <c r="O30415"/>
      <c r="P30415"/>
      <c r="Q30415"/>
      <c r="R30415"/>
    </row>
    <row r="30416" spans="1:18" hidden="1" x14ac:dyDescent="0.2">
      <c r="A30416" t="s">
        <v>105949</v>
      </c>
      <c r="B30416" t="s">
        <v>105950</v>
      </c>
      <c r="C30416" t="s">
        <v>105951</v>
      </c>
      <c r="D30416" t="s">
        <v>105952</v>
      </c>
      <c r="E30416">
        <v>1000000</v>
      </c>
      <c r="F30416" t="s">
        <v>18</v>
      </c>
      <c r="G30416" t="s">
        <v>128</v>
      </c>
      <c r="H30416" t="s">
        <v>129</v>
      </c>
      <c r="I30416" t="s">
        <v>130</v>
      </c>
      <c r="J30416" t="s">
        <v>130</v>
      </c>
      <c r="K30416">
        <v>1</v>
      </c>
      <c r="L30416" s="1">
        <v>41334</v>
      </c>
      <c r="M30416" s="1">
        <v>41579</v>
      </c>
      <c r="N30416" s="1">
        <v>41579</v>
      </c>
    </row>
    <row r="30417" spans="1:18" x14ac:dyDescent="0.2">
      <c r="A30417" t="s">
        <v>105953</v>
      </c>
      <c r="B30417" t="s">
        <v>105954</v>
      </c>
      <c r="C30417" t="s">
        <v>105955</v>
      </c>
      <c r="D30417" t="s">
        <v>56</v>
      </c>
      <c r="E30417">
        <v>10518225</v>
      </c>
      <c r="F30417" t="s">
        <v>18</v>
      </c>
      <c r="G30417" t="s">
        <v>25</v>
      </c>
      <c r="H30417" t="s">
        <v>82</v>
      </c>
      <c r="I30417" t="s">
        <v>41995</v>
      </c>
      <c r="J30417" t="s">
        <v>41996</v>
      </c>
      <c r="K30417">
        <v>3</v>
      </c>
      <c r="L30417" s="1">
        <v>39448</v>
      </c>
      <c r="M30417" s="1">
        <v>40357</v>
      </c>
      <c r="N30417" s="1">
        <v>42089</v>
      </c>
    </row>
    <row r="30418" spans="1:18" x14ac:dyDescent="0.2">
      <c r="A30418" t="s">
        <v>105956</v>
      </c>
      <c r="B30418" t="s">
        <v>105957</v>
      </c>
      <c r="C30418" t="s">
        <v>105958</v>
      </c>
      <c r="D30418" t="s">
        <v>56</v>
      </c>
      <c r="E30418">
        <v>4871149</v>
      </c>
      <c r="F30418" t="s">
        <v>18</v>
      </c>
      <c r="G30418" t="s">
        <v>25</v>
      </c>
      <c r="H30418" t="s">
        <v>286</v>
      </c>
      <c r="I30418" t="s">
        <v>3709</v>
      </c>
      <c r="J30418" t="s">
        <v>3709</v>
      </c>
      <c r="K30418">
        <v>2</v>
      </c>
      <c r="L30418" s="1">
        <v>35431</v>
      </c>
      <c r="M30418" s="1">
        <v>39983</v>
      </c>
      <c r="N30418" s="1">
        <v>40325</v>
      </c>
    </row>
    <row r="30419" spans="1:18" x14ac:dyDescent="0.2">
      <c r="A30419" t="s">
        <v>105959</v>
      </c>
      <c r="B30419" t="s">
        <v>105960</v>
      </c>
      <c r="C30419" t="s">
        <v>105961</v>
      </c>
      <c r="D30419" t="s">
        <v>105962</v>
      </c>
      <c r="E30419">
        <v>245000000</v>
      </c>
      <c r="F30419" t="s">
        <v>18</v>
      </c>
      <c r="G30419" t="s">
        <v>25</v>
      </c>
      <c r="H30419" t="s">
        <v>44</v>
      </c>
      <c r="I30419" t="s">
        <v>282</v>
      </c>
      <c r="J30419" t="s">
        <v>282</v>
      </c>
      <c r="K30419">
        <v>2</v>
      </c>
      <c r="L30419" s="1">
        <v>39814</v>
      </c>
      <c r="M30419" s="1">
        <v>37530</v>
      </c>
      <c r="N30419" s="1">
        <v>37803</v>
      </c>
    </row>
    <row r="30420" spans="1:18" hidden="1" x14ac:dyDescent="0.2">
      <c r="A30420" t="s">
        <v>105963</v>
      </c>
      <c r="B30420" t="s">
        <v>105964</v>
      </c>
      <c r="C30420" t="s">
        <v>105965</v>
      </c>
      <c r="D30420" t="s">
        <v>3797</v>
      </c>
      <c r="E30420">
        <v>4000000</v>
      </c>
      <c r="F30420" t="s">
        <v>18</v>
      </c>
      <c r="G30420" t="s">
        <v>4699</v>
      </c>
      <c r="H30420">
        <v>36</v>
      </c>
      <c r="I30420" t="s">
        <v>105191</v>
      </c>
      <c r="J30420" t="s">
        <v>105966</v>
      </c>
      <c r="K30420">
        <v>4</v>
      </c>
      <c r="L30420" s="1">
        <v>39814</v>
      </c>
      <c r="M30420" s="1">
        <v>40183</v>
      </c>
      <c r="N30420" s="1">
        <v>41691</v>
      </c>
    </row>
    <row r="30421" spans="1:18" x14ac:dyDescent="0.2">
      <c r="A30421" t="s">
        <v>105967</v>
      </c>
      <c r="B30421" t="s">
        <v>105968</v>
      </c>
      <c r="C30421" t="s">
        <v>105969</v>
      </c>
      <c r="D30421" t="s">
        <v>56</v>
      </c>
      <c r="E30421">
        <v>7689954</v>
      </c>
      <c r="F30421" t="s">
        <v>18</v>
      </c>
      <c r="G30421" t="s">
        <v>25</v>
      </c>
      <c r="H30421" t="s">
        <v>3993</v>
      </c>
      <c r="I30421" t="s">
        <v>3994</v>
      </c>
      <c r="J30421" t="s">
        <v>12783</v>
      </c>
      <c r="K30421">
        <v>3</v>
      </c>
      <c r="L30421" s="1">
        <v>36161</v>
      </c>
      <c r="M30421" s="1">
        <v>39979</v>
      </c>
      <c r="N30421" s="1">
        <v>40921</v>
      </c>
    </row>
    <row r="30422" spans="1:18" x14ac:dyDescent="0.2">
      <c r="A30422" t="s">
        <v>105970</v>
      </c>
      <c r="B30422" t="s">
        <v>105971</v>
      </c>
      <c r="C30422" t="s">
        <v>105972</v>
      </c>
      <c r="D30422" t="s">
        <v>56</v>
      </c>
      <c r="E30422">
        <v>800000</v>
      </c>
      <c r="F30422" t="s">
        <v>18</v>
      </c>
      <c r="G30422" t="s">
        <v>25</v>
      </c>
      <c r="H30422" t="s">
        <v>89</v>
      </c>
      <c r="I30422" t="s">
        <v>3569</v>
      </c>
      <c r="J30422" t="s">
        <v>35441</v>
      </c>
      <c r="K30422">
        <v>1</v>
      </c>
      <c r="L30422" s="1">
        <v>40544</v>
      </c>
      <c r="M30422" s="1">
        <v>41435</v>
      </c>
      <c r="N30422" s="1">
        <v>41435</v>
      </c>
    </row>
    <row r="30423" spans="1:18" hidden="1" x14ac:dyDescent="0.2">
      <c r="A30423" t="s">
        <v>105973</v>
      </c>
      <c r="B30423" t="s">
        <v>105974</v>
      </c>
      <c r="C30423" t="s">
        <v>105975</v>
      </c>
      <c r="D30423" t="s">
        <v>105976</v>
      </c>
      <c r="E30423" t="s">
        <v>43</v>
      </c>
      <c r="F30423" t="s">
        <v>18</v>
      </c>
      <c r="G30423" t="s">
        <v>2318</v>
      </c>
      <c r="H30423">
        <v>4</v>
      </c>
      <c r="I30423" t="s">
        <v>8863</v>
      </c>
      <c r="J30423" t="s">
        <v>8863</v>
      </c>
      <c r="K30423">
        <v>1</v>
      </c>
      <c r="L30423" s="1">
        <v>41426</v>
      </c>
      <c r="M30423" s="1">
        <v>41940</v>
      </c>
      <c r="N30423" s="1">
        <v>41940</v>
      </c>
      <c r="O30423"/>
      <c r="P30423"/>
      <c r="Q30423"/>
      <c r="R30423"/>
    </row>
    <row r="30424" spans="1:18" hidden="1" x14ac:dyDescent="0.2">
      <c r="A30424" t="s">
        <v>105977</v>
      </c>
      <c r="B30424" t="s">
        <v>105978</v>
      </c>
      <c r="C30424" t="s">
        <v>105979</v>
      </c>
      <c r="D30424" t="s">
        <v>70</v>
      </c>
      <c r="E30424">
        <v>1010000</v>
      </c>
      <c r="F30424" t="s">
        <v>18</v>
      </c>
      <c r="G30424" t="s">
        <v>165</v>
      </c>
      <c r="H30424" t="s">
        <v>1228</v>
      </c>
      <c r="I30424" t="s">
        <v>15817</v>
      </c>
      <c r="J30424" t="s">
        <v>15817</v>
      </c>
      <c r="K30424">
        <v>1</v>
      </c>
      <c r="M30424" s="1">
        <v>39555</v>
      </c>
      <c r="N30424" s="1">
        <v>39555</v>
      </c>
      <c r="O30424"/>
      <c r="P30424"/>
      <c r="Q30424"/>
      <c r="R30424"/>
    </row>
    <row r="30425" spans="1:18" hidden="1" x14ac:dyDescent="0.2">
      <c r="A30425" t="s">
        <v>105980</v>
      </c>
      <c r="B30425" t="s">
        <v>105981</v>
      </c>
      <c r="C30425" t="s">
        <v>105982</v>
      </c>
      <c r="D30425" t="s">
        <v>105983</v>
      </c>
      <c r="E30425">
        <v>92000</v>
      </c>
      <c r="F30425" t="s">
        <v>18</v>
      </c>
      <c r="K30425">
        <v>1</v>
      </c>
      <c r="L30425" s="1">
        <v>40926</v>
      </c>
      <c r="M30425" s="1">
        <v>41034</v>
      </c>
      <c r="N30425" s="1">
        <v>41034</v>
      </c>
    </row>
    <row r="30426" spans="1:18" x14ac:dyDescent="0.2">
      <c r="A30426" t="s">
        <v>105984</v>
      </c>
      <c r="B30426" t="s">
        <v>105985</v>
      </c>
      <c r="C30426" t="s">
        <v>105986</v>
      </c>
      <c r="D30426" t="s">
        <v>105987</v>
      </c>
      <c r="E30426">
        <v>100000</v>
      </c>
      <c r="F30426" t="s">
        <v>18</v>
      </c>
      <c r="G30426" t="s">
        <v>25</v>
      </c>
      <c r="H30426" t="s">
        <v>808</v>
      </c>
      <c r="I30426" t="s">
        <v>809</v>
      </c>
      <c r="J30426" t="s">
        <v>2754</v>
      </c>
      <c r="K30426">
        <v>1</v>
      </c>
      <c r="L30426" s="1">
        <v>40971</v>
      </c>
      <c r="M30426" s="1">
        <v>41829</v>
      </c>
      <c r="N30426" s="1">
        <v>41829</v>
      </c>
    </row>
    <row r="30427" spans="1:18" hidden="1" x14ac:dyDescent="0.2">
      <c r="A30427" t="s">
        <v>105988</v>
      </c>
      <c r="B30427" t="s">
        <v>105989</v>
      </c>
      <c r="C30427" t="s">
        <v>105990</v>
      </c>
      <c r="D30427" t="s">
        <v>42</v>
      </c>
      <c r="E30427" t="s">
        <v>43</v>
      </c>
      <c r="F30427" t="s">
        <v>18</v>
      </c>
      <c r="G30427" t="s">
        <v>128</v>
      </c>
      <c r="H30427" t="s">
        <v>15856</v>
      </c>
      <c r="I30427" t="s">
        <v>105991</v>
      </c>
      <c r="J30427" t="s">
        <v>105991</v>
      </c>
      <c r="K30427">
        <v>1</v>
      </c>
      <c r="L30427" s="1">
        <v>28126</v>
      </c>
      <c r="M30427" s="1">
        <v>42041</v>
      </c>
      <c r="N30427" s="1">
        <v>42041</v>
      </c>
      <c r="O30427"/>
      <c r="P30427"/>
      <c r="Q30427"/>
      <c r="R30427"/>
    </row>
    <row r="30428" spans="1:18" hidden="1" x14ac:dyDescent="0.2">
      <c r="A30428" t="s">
        <v>105992</v>
      </c>
      <c r="B30428" t="s">
        <v>105993</v>
      </c>
      <c r="E30428" t="s">
        <v>43</v>
      </c>
      <c r="F30428" t="s">
        <v>18</v>
      </c>
      <c r="K30428">
        <v>1</v>
      </c>
      <c r="M30428" s="1">
        <v>41718</v>
      </c>
      <c r="N30428" s="1">
        <v>41718</v>
      </c>
      <c r="O30428"/>
      <c r="P30428"/>
      <c r="Q30428"/>
      <c r="R30428"/>
    </row>
    <row r="30429" spans="1:18" x14ac:dyDescent="0.2">
      <c r="A30429" t="s">
        <v>105994</v>
      </c>
      <c r="B30429" t="s">
        <v>105995</v>
      </c>
      <c r="C30429" t="s">
        <v>105996</v>
      </c>
      <c r="D30429" t="s">
        <v>3396</v>
      </c>
      <c r="E30429">
        <v>75000</v>
      </c>
      <c r="F30429" t="s">
        <v>18</v>
      </c>
      <c r="G30429" t="s">
        <v>25</v>
      </c>
      <c r="H30429" t="s">
        <v>808</v>
      </c>
      <c r="I30429" t="s">
        <v>809</v>
      </c>
      <c r="J30429" t="s">
        <v>3599</v>
      </c>
      <c r="K30429">
        <v>1</v>
      </c>
      <c r="L30429" s="1">
        <v>41899</v>
      </c>
      <c r="M30429" s="1">
        <v>42178</v>
      </c>
      <c r="N30429" s="1">
        <v>42178</v>
      </c>
    </row>
    <row r="30430" spans="1:18" hidden="1" x14ac:dyDescent="0.2">
      <c r="A30430" t="s">
        <v>105997</v>
      </c>
      <c r="B30430" t="s">
        <v>105998</v>
      </c>
      <c r="C30430" t="s">
        <v>105999</v>
      </c>
      <c r="E30430" t="s">
        <v>43</v>
      </c>
      <c r="F30430" t="s">
        <v>207</v>
      </c>
      <c r="K30430">
        <v>1</v>
      </c>
      <c r="L30430" s="1">
        <v>42118</v>
      </c>
      <c r="M30430" s="1">
        <v>42118</v>
      </c>
      <c r="N30430" s="1">
        <v>42118</v>
      </c>
      <c r="O30430"/>
      <c r="P30430"/>
      <c r="Q30430"/>
      <c r="R30430"/>
    </row>
    <row r="30431" spans="1:18" hidden="1" x14ac:dyDescent="0.2">
      <c r="A30431" t="s">
        <v>106000</v>
      </c>
      <c r="B30431" t="s">
        <v>106001</v>
      </c>
      <c r="C30431" t="s">
        <v>106002</v>
      </c>
      <c r="D30431" t="s">
        <v>106003</v>
      </c>
      <c r="E30431">
        <v>31569703.91</v>
      </c>
      <c r="F30431" t="s">
        <v>18</v>
      </c>
      <c r="G30431" t="s">
        <v>128</v>
      </c>
      <c r="H30431" t="s">
        <v>129</v>
      </c>
      <c r="I30431" t="s">
        <v>130</v>
      </c>
      <c r="J30431" t="s">
        <v>130</v>
      </c>
      <c r="K30431">
        <v>2</v>
      </c>
      <c r="L30431" s="1">
        <v>40909</v>
      </c>
      <c r="M30431" s="1">
        <v>41920</v>
      </c>
      <c r="N30431" s="1">
        <v>42340</v>
      </c>
    </row>
    <row r="30432" spans="1:18" x14ac:dyDescent="0.2">
      <c r="A30432" t="s">
        <v>106004</v>
      </c>
      <c r="B30432" t="s">
        <v>106005</v>
      </c>
      <c r="C30432" t="s">
        <v>106006</v>
      </c>
      <c r="D30432" t="s">
        <v>106007</v>
      </c>
      <c r="E30432">
        <v>10000000</v>
      </c>
      <c r="F30432" t="s">
        <v>18</v>
      </c>
      <c r="G30432" t="s">
        <v>25</v>
      </c>
      <c r="H30432" t="s">
        <v>64</v>
      </c>
      <c r="I30432" t="s">
        <v>65</v>
      </c>
      <c r="J30432" t="s">
        <v>984</v>
      </c>
      <c r="K30432">
        <v>1</v>
      </c>
      <c r="L30432" s="1">
        <v>41275</v>
      </c>
      <c r="M30432" s="1">
        <v>41934</v>
      </c>
      <c r="N30432" s="1">
        <v>41934</v>
      </c>
    </row>
    <row r="30433" spans="1:18" hidden="1" x14ac:dyDescent="0.2">
      <c r="A30433" t="s">
        <v>106008</v>
      </c>
      <c r="B30433" t="s">
        <v>106009</v>
      </c>
      <c r="C30433" t="s">
        <v>106010</v>
      </c>
      <c r="E30433" t="s">
        <v>43</v>
      </c>
      <c r="F30433" t="s">
        <v>207</v>
      </c>
      <c r="K30433">
        <v>1</v>
      </c>
      <c r="L30433" s="1">
        <v>39387</v>
      </c>
      <c r="M30433" s="1">
        <v>40991</v>
      </c>
      <c r="N30433" s="1">
        <v>40991</v>
      </c>
      <c r="O30433"/>
      <c r="P30433"/>
      <c r="Q30433"/>
      <c r="R30433"/>
    </row>
    <row r="30434" spans="1:18" x14ac:dyDescent="0.2">
      <c r="A30434" t="s">
        <v>106011</v>
      </c>
      <c r="B30434" t="s">
        <v>106012</v>
      </c>
      <c r="C30434" t="s">
        <v>106013</v>
      </c>
      <c r="D30434" t="s">
        <v>106014</v>
      </c>
      <c r="E30434">
        <v>40000</v>
      </c>
      <c r="F30434" t="s">
        <v>18</v>
      </c>
      <c r="G30434" t="s">
        <v>25</v>
      </c>
      <c r="H30434" t="s">
        <v>106</v>
      </c>
      <c r="I30434" t="s">
        <v>107</v>
      </c>
      <c r="J30434" t="s">
        <v>108</v>
      </c>
      <c r="K30434">
        <v>1</v>
      </c>
      <c r="L30434" s="1">
        <v>41640</v>
      </c>
      <c r="M30434" s="1">
        <v>42009</v>
      </c>
      <c r="N30434" s="1">
        <v>42009</v>
      </c>
    </row>
    <row r="30435" spans="1:18" hidden="1" x14ac:dyDescent="0.2">
      <c r="A30435" t="s">
        <v>106015</v>
      </c>
      <c r="B30435" t="s">
        <v>106016</v>
      </c>
      <c r="C30435" t="s">
        <v>106017</v>
      </c>
      <c r="D30435" t="s">
        <v>544</v>
      </c>
      <c r="E30435">
        <v>385980</v>
      </c>
      <c r="F30435" t="s">
        <v>18</v>
      </c>
      <c r="K30435">
        <v>1</v>
      </c>
      <c r="L30435" s="1">
        <v>40909</v>
      </c>
      <c r="M30435" s="1">
        <v>41487</v>
      </c>
      <c r="N30435" s="1">
        <v>41487</v>
      </c>
    </row>
    <row r="30436" spans="1:18" hidden="1" x14ac:dyDescent="0.2">
      <c r="A30436" t="s">
        <v>106018</v>
      </c>
      <c r="B30436" t="s">
        <v>106019</v>
      </c>
      <c r="C30436" t="s">
        <v>106020</v>
      </c>
      <c r="D30436" t="s">
        <v>42</v>
      </c>
      <c r="E30436">
        <v>11051348.970000001</v>
      </c>
      <c r="F30436" t="s">
        <v>18</v>
      </c>
      <c r="G30436" t="s">
        <v>128</v>
      </c>
      <c r="H30436" t="s">
        <v>3397</v>
      </c>
      <c r="I30436" t="s">
        <v>3398</v>
      </c>
      <c r="J30436" t="s">
        <v>3398</v>
      </c>
      <c r="K30436">
        <v>3</v>
      </c>
      <c r="L30436" s="1">
        <v>36161</v>
      </c>
      <c r="M30436" s="1">
        <v>40025</v>
      </c>
      <c r="N30436" s="1">
        <v>42314</v>
      </c>
    </row>
    <row r="30437" spans="1:18" x14ac:dyDescent="0.2">
      <c r="A30437" t="s">
        <v>106021</v>
      </c>
      <c r="B30437" t="s">
        <v>106022</v>
      </c>
      <c r="C30437" t="s">
        <v>106023</v>
      </c>
      <c r="D30437" t="s">
        <v>106024</v>
      </c>
      <c r="E30437">
        <v>24000000</v>
      </c>
      <c r="F30437" t="s">
        <v>113</v>
      </c>
      <c r="G30437" t="s">
        <v>25</v>
      </c>
      <c r="H30437" t="s">
        <v>64</v>
      </c>
      <c r="I30437" t="s">
        <v>65</v>
      </c>
      <c r="J30437" t="s">
        <v>606</v>
      </c>
      <c r="K30437">
        <v>2</v>
      </c>
      <c r="L30437" s="1">
        <v>30317</v>
      </c>
      <c r="M30437" s="1">
        <v>37799</v>
      </c>
      <c r="N30437" s="1">
        <v>39090</v>
      </c>
    </row>
    <row r="30438" spans="1:18" hidden="1" x14ac:dyDescent="0.2">
      <c r="A30438" t="s">
        <v>106025</v>
      </c>
      <c r="B30438" t="s">
        <v>106026</v>
      </c>
      <c r="C30438" t="s">
        <v>106027</v>
      </c>
      <c r="D30438" t="s">
        <v>127</v>
      </c>
      <c r="E30438">
        <v>40000</v>
      </c>
      <c r="F30438" t="s">
        <v>18</v>
      </c>
      <c r="G30438" t="s">
        <v>165</v>
      </c>
      <c r="H30438" t="s">
        <v>166</v>
      </c>
      <c r="I30438" t="s">
        <v>167</v>
      </c>
      <c r="J30438" t="s">
        <v>167</v>
      </c>
      <c r="K30438">
        <v>1</v>
      </c>
      <c r="M30438" s="1">
        <v>41044</v>
      </c>
      <c r="N30438" s="1">
        <v>41044</v>
      </c>
      <c r="O30438"/>
      <c r="P30438"/>
      <c r="Q30438"/>
      <c r="R30438"/>
    </row>
    <row r="30439" spans="1:18" hidden="1" x14ac:dyDescent="0.2">
      <c r="A30439" t="s">
        <v>106028</v>
      </c>
      <c r="B30439" t="s">
        <v>106029</v>
      </c>
      <c r="D30439" t="s">
        <v>285</v>
      </c>
      <c r="E30439" t="s">
        <v>43</v>
      </c>
      <c r="F30439" t="s">
        <v>18</v>
      </c>
      <c r="G30439" t="s">
        <v>25</v>
      </c>
      <c r="H30439" t="s">
        <v>380</v>
      </c>
      <c r="I30439" t="s">
        <v>381</v>
      </c>
      <c r="J30439" t="s">
        <v>94250</v>
      </c>
      <c r="K30439">
        <v>1</v>
      </c>
      <c r="L30439" s="1">
        <v>41944</v>
      </c>
      <c r="M30439" s="1">
        <v>41962</v>
      </c>
      <c r="N30439" s="1">
        <v>41962</v>
      </c>
      <c r="O30439"/>
      <c r="P30439"/>
      <c r="Q30439"/>
      <c r="R30439"/>
    </row>
    <row r="30440" spans="1:18" hidden="1" x14ac:dyDescent="0.2">
      <c r="A30440" t="s">
        <v>106030</v>
      </c>
      <c r="B30440" t="s">
        <v>106031</v>
      </c>
      <c r="C30440" t="s">
        <v>106032</v>
      </c>
      <c r="D30440" t="s">
        <v>106033</v>
      </c>
      <c r="E30440" t="s">
        <v>43</v>
      </c>
      <c r="F30440" t="s">
        <v>18</v>
      </c>
      <c r="K30440">
        <v>1</v>
      </c>
      <c r="L30440" s="1">
        <v>41641</v>
      </c>
      <c r="M30440" s="1">
        <v>42075</v>
      </c>
      <c r="N30440" s="1">
        <v>42075</v>
      </c>
      <c r="O30440"/>
      <c r="P30440"/>
      <c r="Q30440"/>
      <c r="R30440"/>
    </row>
    <row r="30441" spans="1:18" hidden="1" x14ac:dyDescent="0.2">
      <c r="A30441" t="s">
        <v>106034</v>
      </c>
      <c r="B30441" t="s">
        <v>106035</v>
      </c>
      <c r="C30441" t="s">
        <v>106036</v>
      </c>
      <c r="D30441" t="s">
        <v>36</v>
      </c>
      <c r="E30441">
        <v>850000</v>
      </c>
      <c r="F30441" t="s">
        <v>18</v>
      </c>
      <c r="G30441" t="s">
        <v>19</v>
      </c>
      <c r="H30441">
        <v>16</v>
      </c>
      <c r="I30441" t="s">
        <v>20</v>
      </c>
      <c r="J30441" t="s">
        <v>20</v>
      </c>
      <c r="K30441">
        <v>2</v>
      </c>
      <c r="L30441" s="1">
        <v>41136</v>
      </c>
      <c r="M30441" s="1">
        <v>41596</v>
      </c>
      <c r="N30441" s="1">
        <v>42200</v>
      </c>
    </row>
    <row r="30442" spans="1:18" hidden="1" x14ac:dyDescent="0.2">
      <c r="A30442" t="s">
        <v>106037</v>
      </c>
      <c r="B30442" t="s">
        <v>106038</v>
      </c>
      <c r="C30442" t="s">
        <v>106039</v>
      </c>
      <c r="D30442" t="s">
        <v>42</v>
      </c>
      <c r="E30442">
        <v>973622</v>
      </c>
      <c r="F30442" t="s">
        <v>18</v>
      </c>
      <c r="G30442" t="s">
        <v>341</v>
      </c>
      <c r="H30442">
        <v>11</v>
      </c>
      <c r="I30442" t="s">
        <v>497</v>
      </c>
      <c r="J30442" t="s">
        <v>497</v>
      </c>
      <c r="K30442">
        <v>4</v>
      </c>
      <c r="L30442" s="1">
        <v>41470</v>
      </c>
      <c r="M30442" s="1">
        <v>41501</v>
      </c>
      <c r="N30442" s="1">
        <v>42050</v>
      </c>
    </row>
    <row r="30443" spans="1:18" hidden="1" x14ac:dyDescent="0.2">
      <c r="A30443" t="s">
        <v>106040</v>
      </c>
      <c r="B30443" t="s">
        <v>106041</v>
      </c>
      <c r="C30443" t="s">
        <v>106042</v>
      </c>
      <c r="D30443" t="s">
        <v>106043</v>
      </c>
      <c r="E30443" t="s">
        <v>43</v>
      </c>
      <c r="F30443" t="s">
        <v>18</v>
      </c>
      <c r="G30443" t="s">
        <v>57</v>
      </c>
      <c r="H30443" t="s">
        <v>202</v>
      </c>
      <c r="I30443" t="s">
        <v>203</v>
      </c>
      <c r="J30443" t="s">
        <v>203</v>
      </c>
      <c r="K30443">
        <v>1</v>
      </c>
      <c r="L30443" s="1">
        <v>41287</v>
      </c>
      <c r="M30443" s="1">
        <v>41971</v>
      </c>
      <c r="N30443" s="1">
        <v>41971</v>
      </c>
      <c r="O30443"/>
      <c r="P30443"/>
      <c r="Q30443"/>
      <c r="R30443"/>
    </row>
    <row r="30444" spans="1:18" hidden="1" x14ac:dyDescent="0.2">
      <c r="A30444" t="s">
        <v>106044</v>
      </c>
      <c r="B30444" t="s">
        <v>106045</v>
      </c>
      <c r="C30444" t="s">
        <v>106046</v>
      </c>
      <c r="D30444" t="s">
        <v>106047</v>
      </c>
      <c r="E30444" t="s">
        <v>43</v>
      </c>
      <c r="F30444" t="s">
        <v>18</v>
      </c>
      <c r="G30444" t="s">
        <v>25</v>
      </c>
      <c r="H30444" t="s">
        <v>64</v>
      </c>
      <c r="I30444" t="s">
        <v>4639</v>
      </c>
      <c r="J30444" t="s">
        <v>11365</v>
      </c>
      <c r="K30444">
        <v>1</v>
      </c>
      <c r="L30444" s="1">
        <v>41488</v>
      </c>
      <c r="M30444" s="1">
        <v>41791</v>
      </c>
      <c r="N30444" s="1">
        <v>41791</v>
      </c>
      <c r="O30444"/>
      <c r="P30444"/>
      <c r="Q30444"/>
      <c r="R30444"/>
    </row>
    <row r="30445" spans="1:18" x14ac:dyDescent="0.2">
      <c r="A30445" t="s">
        <v>106048</v>
      </c>
      <c r="B30445" t="s">
        <v>106049</v>
      </c>
      <c r="C30445" t="s">
        <v>106050</v>
      </c>
      <c r="D30445" t="s">
        <v>106051</v>
      </c>
      <c r="E30445">
        <v>6000000</v>
      </c>
      <c r="F30445" t="s">
        <v>18</v>
      </c>
      <c r="G30445" t="s">
        <v>25</v>
      </c>
      <c r="H30445" t="s">
        <v>64</v>
      </c>
      <c r="I30445" t="s">
        <v>4639</v>
      </c>
      <c r="J30445" t="s">
        <v>33361</v>
      </c>
      <c r="K30445">
        <v>1</v>
      </c>
      <c r="L30445" s="1">
        <v>39814</v>
      </c>
      <c r="M30445" s="1">
        <v>41829</v>
      </c>
      <c r="N30445" s="1">
        <v>41829</v>
      </c>
    </row>
    <row r="30446" spans="1:18" hidden="1" x14ac:dyDescent="0.2">
      <c r="A30446" t="s">
        <v>106052</v>
      </c>
      <c r="B30446" t="s">
        <v>106053</v>
      </c>
      <c r="C30446" t="s">
        <v>106054</v>
      </c>
      <c r="D30446" t="s">
        <v>106055</v>
      </c>
      <c r="E30446">
        <v>40231</v>
      </c>
      <c r="F30446" t="s">
        <v>18</v>
      </c>
      <c r="K30446">
        <v>1</v>
      </c>
      <c r="M30446" s="1">
        <v>42216</v>
      </c>
      <c r="N30446" s="1">
        <v>42216</v>
      </c>
      <c r="O30446"/>
      <c r="P30446"/>
      <c r="Q30446"/>
      <c r="R30446"/>
    </row>
    <row r="30447" spans="1:18" x14ac:dyDescent="0.2">
      <c r="A30447" t="s">
        <v>106056</v>
      </c>
      <c r="B30447" t="s">
        <v>106057</v>
      </c>
      <c r="C30447" t="s">
        <v>106058</v>
      </c>
      <c r="D30447" t="s">
        <v>27754</v>
      </c>
      <c r="E30447">
        <v>16000</v>
      </c>
      <c r="F30447" t="s">
        <v>18</v>
      </c>
      <c r="G30447" t="s">
        <v>25</v>
      </c>
      <c r="H30447" t="s">
        <v>644</v>
      </c>
      <c r="I30447" t="s">
        <v>645</v>
      </c>
      <c r="J30447" t="s">
        <v>645</v>
      </c>
      <c r="K30447">
        <v>1</v>
      </c>
      <c r="L30447" s="1">
        <v>41214</v>
      </c>
      <c r="M30447" s="1">
        <v>41558</v>
      </c>
      <c r="N30447" s="1">
        <v>41558</v>
      </c>
    </row>
    <row r="30448" spans="1:18" x14ac:dyDescent="0.2">
      <c r="A30448" t="s">
        <v>106059</v>
      </c>
      <c r="B30448" t="s">
        <v>106060</v>
      </c>
      <c r="C30448" t="s">
        <v>106061</v>
      </c>
      <c r="D30448" t="s">
        <v>56</v>
      </c>
      <c r="E30448">
        <v>32868505</v>
      </c>
      <c r="F30448" t="s">
        <v>18</v>
      </c>
      <c r="G30448" t="s">
        <v>25</v>
      </c>
      <c r="H30448" t="s">
        <v>158</v>
      </c>
      <c r="I30448" t="s">
        <v>244</v>
      </c>
      <c r="J30448" t="s">
        <v>327</v>
      </c>
      <c r="K30448">
        <v>2</v>
      </c>
      <c r="L30448" s="1">
        <v>39814</v>
      </c>
      <c r="M30448" s="1">
        <v>41676</v>
      </c>
      <c r="N30448" s="1">
        <v>41989</v>
      </c>
    </row>
    <row r="30449" spans="1:18" hidden="1" x14ac:dyDescent="0.2">
      <c r="A30449" t="s">
        <v>106062</v>
      </c>
      <c r="B30449" t="s">
        <v>106063</v>
      </c>
      <c r="C30449" t="s">
        <v>106064</v>
      </c>
      <c r="D30449" t="s">
        <v>50</v>
      </c>
      <c r="E30449">
        <v>19400000</v>
      </c>
      <c r="F30449" t="s">
        <v>113</v>
      </c>
      <c r="G30449" t="s">
        <v>165</v>
      </c>
      <c r="H30449" t="s">
        <v>166</v>
      </c>
      <c r="I30449" t="s">
        <v>167</v>
      </c>
      <c r="J30449" t="s">
        <v>167</v>
      </c>
      <c r="K30449">
        <v>3</v>
      </c>
      <c r="L30449" s="1">
        <v>37622</v>
      </c>
      <c r="M30449" s="1">
        <v>38808</v>
      </c>
      <c r="N30449" s="1">
        <v>39832</v>
      </c>
    </row>
    <row r="30450" spans="1:18" hidden="1" x14ac:dyDescent="0.2">
      <c r="A30450" t="s">
        <v>106065</v>
      </c>
      <c r="B30450" t="s">
        <v>106066</v>
      </c>
      <c r="C30450" t="s">
        <v>106067</v>
      </c>
      <c r="D30450" t="s">
        <v>17001</v>
      </c>
      <c r="E30450">
        <v>40000</v>
      </c>
      <c r="F30450" t="s">
        <v>18</v>
      </c>
      <c r="G30450" t="s">
        <v>76</v>
      </c>
      <c r="H30450">
        <v>12</v>
      </c>
      <c r="I30450" t="s">
        <v>77</v>
      </c>
      <c r="J30450" t="s">
        <v>77</v>
      </c>
      <c r="K30450">
        <v>1</v>
      </c>
      <c r="L30450" s="1">
        <v>41275</v>
      </c>
      <c r="M30450" s="1">
        <v>41509</v>
      </c>
      <c r="N30450" s="1">
        <v>41509</v>
      </c>
    </row>
    <row r="30451" spans="1:18" x14ac:dyDescent="0.2">
      <c r="A30451" t="s">
        <v>106068</v>
      </c>
      <c r="B30451" t="s">
        <v>106069</v>
      </c>
      <c r="C30451" t="s">
        <v>106070</v>
      </c>
      <c r="D30451" t="s">
        <v>94</v>
      </c>
      <c r="E30451">
        <v>640000</v>
      </c>
      <c r="F30451" t="s">
        <v>18</v>
      </c>
      <c r="G30451" t="s">
        <v>25</v>
      </c>
      <c r="H30451" t="s">
        <v>286</v>
      </c>
      <c r="I30451" t="s">
        <v>874</v>
      </c>
      <c r="J30451" t="s">
        <v>2967</v>
      </c>
      <c r="K30451">
        <v>2</v>
      </c>
      <c r="L30451" s="1">
        <v>39448</v>
      </c>
      <c r="M30451" s="1">
        <v>40413</v>
      </c>
      <c r="N30451" s="1">
        <v>40913</v>
      </c>
    </row>
    <row r="30452" spans="1:18" x14ac:dyDescent="0.2">
      <c r="A30452" t="s">
        <v>106071</v>
      </c>
      <c r="B30452" t="s">
        <v>106072</v>
      </c>
      <c r="C30452" t="s">
        <v>106073</v>
      </c>
      <c r="D30452" t="s">
        <v>106074</v>
      </c>
      <c r="E30452">
        <v>830000</v>
      </c>
      <c r="F30452" t="s">
        <v>18</v>
      </c>
      <c r="G30452" t="s">
        <v>25</v>
      </c>
      <c r="H30452" t="s">
        <v>1011</v>
      </c>
      <c r="I30452" t="s">
        <v>1035</v>
      </c>
      <c r="J30452" t="s">
        <v>1035</v>
      </c>
      <c r="K30452">
        <v>4</v>
      </c>
      <c r="L30452" s="1">
        <v>40269</v>
      </c>
      <c r="M30452" s="1">
        <v>40330</v>
      </c>
      <c r="N30452" s="1">
        <v>41635</v>
      </c>
    </row>
    <row r="30453" spans="1:18" hidden="1" x14ac:dyDescent="0.2">
      <c r="A30453" t="s">
        <v>106075</v>
      </c>
      <c r="B30453" t="s">
        <v>106076</v>
      </c>
      <c r="C30453" t="s">
        <v>106077</v>
      </c>
      <c r="E30453">
        <v>83552341.739999995</v>
      </c>
      <c r="F30453" t="s">
        <v>18</v>
      </c>
      <c r="G30453" t="s">
        <v>128</v>
      </c>
      <c r="H30453" t="s">
        <v>5427</v>
      </c>
      <c r="I30453" t="s">
        <v>5428</v>
      </c>
      <c r="J30453" t="s">
        <v>5428</v>
      </c>
      <c r="K30453">
        <v>1</v>
      </c>
      <c r="L30453" s="1">
        <v>38718</v>
      </c>
      <c r="M30453" s="1">
        <v>42331</v>
      </c>
      <c r="N30453" s="1">
        <v>42331</v>
      </c>
    </row>
    <row r="30454" spans="1:18" hidden="1" x14ac:dyDescent="0.2">
      <c r="A30454" t="s">
        <v>106078</v>
      </c>
      <c r="B30454" t="s">
        <v>106079</v>
      </c>
      <c r="C30454" t="s">
        <v>106080</v>
      </c>
      <c r="D30454" t="s">
        <v>45067</v>
      </c>
      <c r="E30454" t="s">
        <v>43</v>
      </c>
      <c r="F30454" t="s">
        <v>18</v>
      </c>
      <c r="G30454" t="s">
        <v>25</v>
      </c>
      <c r="H30454" t="s">
        <v>430</v>
      </c>
      <c r="I30454" t="s">
        <v>431</v>
      </c>
      <c r="J30454" t="s">
        <v>106081</v>
      </c>
      <c r="K30454">
        <v>1</v>
      </c>
      <c r="M30454" s="1">
        <v>41487</v>
      </c>
      <c r="N30454" s="1">
        <v>41487</v>
      </c>
      <c r="O30454"/>
      <c r="P30454"/>
      <c r="Q30454"/>
      <c r="R30454"/>
    </row>
    <row r="30455" spans="1:18" hidden="1" x14ac:dyDescent="0.2">
      <c r="A30455" t="s">
        <v>106082</v>
      </c>
      <c r="B30455" t="s">
        <v>106083</v>
      </c>
      <c r="C30455" t="s">
        <v>106084</v>
      </c>
      <c r="D30455" t="s">
        <v>106085</v>
      </c>
      <c r="E30455">
        <v>1569095</v>
      </c>
      <c r="F30455" t="s">
        <v>18</v>
      </c>
      <c r="G30455" t="s">
        <v>128</v>
      </c>
      <c r="H30455" t="s">
        <v>12997</v>
      </c>
      <c r="I30455" t="s">
        <v>12998</v>
      </c>
      <c r="J30455" t="s">
        <v>12998</v>
      </c>
      <c r="K30455">
        <v>1</v>
      </c>
      <c r="L30455" s="1">
        <v>38353</v>
      </c>
      <c r="M30455" s="1">
        <v>42172</v>
      </c>
      <c r="N30455" s="1">
        <v>42172</v>
      </c>
    </row>
    <row r="30456" spans="1:18" x14ac:dyDescent="0.2">
      <c r="A30456" t="s">
        <v>106086</v>
      </c>
      <c r="B30456" t="s">
        <v>106087</v>
      </c>
      <c r="C30456" t="s">
        <v>106088</v>
      </c>
      <c r="D30456" t="s">
        <v>1247</v>
      </c>
      <c r="E30456">
        <v>100000</v>
      </c>
      <c r="F30456" t="s">
        <v>18</v>
      </c>
      <c r="G30456" t="s">
        <v>25</v>
      </c>
      <c r="H30456" t="s">
        <v>3477</v>
      </c>
      <c r="I30456" t="s">
        <v>8022</v>
      </c>
      <c r="J30456" t="s">
        <v>8023</v>
      </c>
      <c r="K30456">
        <v>1</v>
      </c>
      <c r="L30456" s="1">
        <v>40909</v>
      </c>
      <c r="M30456" s="1">
        <v>41067</v>
      </c>
      <c r="N30456" s="1">
        <v>41067</v>
      </c>
    </row>
    <row r="30457" spans="1:18" hidden="1" x14ac:dyDescent="0.2">
      <c r="A30457" t="s">
        <v>106089</v>
      </c>
      <c r="B30457" t="s">
        <v>106090</v>
      </c>
      <c r="C30457" t="s">
        <v>106091</v>
      </c>
      <c r="E30457" t="s">
        <v>43</v>
      </c>
      <c r="F30457" t="s">
        <v>18</v>
      </c>
      <c r="K30457">
        <v>1</v>
      </c>
      <c r="L30457" s="1">
        <v>35065</v>
      </c>
      <c r="M30457" s="1">
        <v>41791</v>
      </c>
      <c r="N30457" s="1">
        <v>41791</v>
      </c>
      <c r="O30457"/>
      <c r="P30457"/>
      <c r="Q30457"/>
      <c r="R30457"/>
    </row>
    <row r="30458" spans="1:18" hidden="1" x14ac:dyDescent="0.2">
      <c r="A30458" t="s">
        <v>106092</v>
      </c>
      <c r="B30458" t="s">
        <v>106093</v>
      </c>
      <c r="C30458" t="s">
        <v>106094</v>
      </c>
      <c r="D30458" t="s">
        <v>106095</v>
      </c>
      <c r="E30458" t="s">
        <v>43</v>
      </c>
      <c r="F30458" t="s">
        <v>18</v>
      </c>
      <c r="K30458">
        <v>1</v>
      </c>
      <c r="L30458" s="1">
        <v>38657</v>
      </c>
      <c r="M30458" s="1">
        <v>40693</v>
      </c>
      <c r="N30458" s="1">
        <v>40693</v>
      </c>
      <c r="O30458"/>
      <c r="P30458"/>
      <c r="Q30458"/>
      <c r="R30458"/>
    </row>
    <row r="30459" spans="1:18" x14ac:dyDescent="0.2">
      <c r="A30459" t="s">
        <v>106096</v>
      </c>
      <c r="B30459" t="s">
        <v>106097</v>
      </c>
      <c r="D30459" t="s">
        <v>106098</v>
      </c>
      <c r="E30459">
        <v>12500000</v>
      </c>
      <c r="F30459" t="s">
        <v>207</v>
      </c>
      <c r="G30459" t="s">
        <v>25</v>
      </c>
      <c r="H30459" t="s">
        <v>64</v>
      </c>
      <c r="I30459" t="s">
        <v>65</v>
      </c>
      <c r="J30459" t="s">
        <v>271</v>
      </c>
      <c r="K30459">
        <v>1</v>
      </c>
      <c r="L30459" s="1">
        <v>37073</v>
      </c>
      <c r="M30459" s="1">
        <v>37659</v>
      </c>
      <c r="N30459" s="1">
        <v>37659</v>
      </c>
    </row>
    <row r="30460" spans="1:18" x14ac:dyDescent="0.2">
      <c r="A30460" t="s">
        <v>106099</v>
      </c>
      <c r="B30460" t="s">
        <v>106100</v>
      </c>
      <c r="C30460" t="s">
        <v>106101</v>
      </c>
      <c r="D30460" t="s">
        <v>104724</v>
      </c>
      <c r="E30460">
        <v>1750000</v>
      </c>
      <c r="F30460" t="s">
        <v>113</v>
      </c>
      <c r="G30460" t="s">
        <v>25</v>
      </c>
      <c r="H30460" t="s">
        <v>286</v>
      </c>
      <c r="I30460" t="s">
        <v>874</v>
      </c>
      <c r="J30460" t="s">
        <v>874</v>
      </c>
      <c r="K30460">
        <v>2</v>
      </c>
      <c r="L30460" s="1">
        <v>39741</v>
      </c>
      <c r="M30460" s="1">
        <v>40179</v>
      </c>
      <c r="N30460" s="1">
        <v>40576</v>
      </c>
    </row>
    <row r="30461" spans="1:18" hidden="1" x14ac:dyDescent="0.2">
      <c r="A30461" t="s">
        <v>106102</v>
      </c>
      <c r="B30461" t="s">
        <v>106103</v>
      </c>
      <c r="C30461" t="s">
        <v>106104</v>
      </c>
      <c r="D30461" t="s">
        <v>424</v>
      </c>
      <c r="E30461">
        <v>13637262</v>
      </c>
      <c r="F30461" t="s">
        <v>18</v>
      </c>
      <c r="G30461" t="s">
        <v>128</v>
      </c>
      <c r="H30461" t="s">
        <v>129</v>
      </c>
      <c r="I30461" t="s">
        <v>130</v>
      </c>
      <c r="J30461" t="s">
        <v>130</v>
      </c>
      <c r="K30461">
        <v>1</v>
      </c>
      <c r="L30461" s="1">
        <v>29221</v>
      </c>
      <c r="M30461" s="1">
        <v>41491</v>
      </c>
      <c r="N30461" s="1">
        <v>41491</v>
      </c>
    </row>
    <row r="30462" spans="1:18" hidden="1" x14ac:dyDescent="0.2">
      <c r="A30462" t="s">
        <v>106105</v>
      </c>
      <c r="B30462" t="s">
        <v>106106</v>
      </c>
      <c r="C30462" t="s">
        <v>106107</v>
      </c>
      <c r="D30462" t="s">
        <v>106108</v>
      </c>
      <c r="E30462">
        <v>30000000</v>
      </c>
      <c r="F30462" t="s">
        <v>18</v>
      </c>
      <c r="G30462" t="s">
        <v>25</v>
      </c>
      <c r="H30462" t="s">
        <v>64</v>
      </c>
      <c r="I30462" t="s">
        <v>95</v>
      </c>
      <c r="J30462" t="s">
        <v>95</v>
      </c>
      <c r="K30462">
        <v>1</v>
      </c>
      <c r="M30462" s="1">
        <v>37659</v>
      </c>
      <c r="N30462" s="1">
        <v>37659</v>
      </c>
      <c r="O30462"/>
      <c r="P30462"/>
      <c r="Q30462"/>
      <c r="R30462"/>
    </row>
    <row r="30463" spans="1:18" hidden="1" x14ac:dyDescent="0.2">
      <c r="A30463" t="s">
        <v>106109</v>
      </c>
      <c r="B30463" t="s">
        <v>106110</v>
      </c>
      <c r="C30463" t="s">
        <v>106111</v>
      </c>
      <c r="D30463" t="s">
        <v>106112</v>
      </c>
      <c r="E30463" t="s">
        <v>43</v>
      </c>
      <c r="F30463" t="s">
        <v>18</v>
      </c>
      <c r="G30463" t="s">
        <v>165</v>
      </c>
      <c r="H30463" t="s">
        <v>166</v>
      </c>
      <c r="I30463" t="s">
        <v>167</v>
      </c>
      <c r="J30463" t="s">
        <v>167</v>
      </c>
      <c r="K30463">
        <v>1</v>
      </c>
      <c r="L30463" s="1">
        <v>38869</v>
      </c>
      <c r="M30463" s="1">
        <v>40695</v>
      </c>
      <c r="N30463" s="1">
        <v>40695</v>
      </c>
      <c r="O30463"/>
      <c r="P30463"/>
      <c r="Q30463"/>
      <c r="R30463"/>
    </row>
    <row r="30464" spans="1:18" x14ac:dyDescent="0.2">
      <c r="A30464" t="s">
        <v>106113</v>
      </c>
      <c r="B30464" t="s">
        <v>106114</v>
      </c>
      <c r="C30464" t="s">
        <v>106115</v>
      </c>
      <c r="D30464" t="s">
        <v>106116</v>
      </c>
      <c r="E30464">
        <v>10800000</v>
      </c>
      <c r="F30464" t="s">
        <v>18</v>
      </c>
      <c r="G30464" t="s">
        <v>25</v>
      </c>
      <c r="H30464" t="s">
        <v>106</v>
      </c>
      <c r="I30464" t="s">
        <v>107</v>
      </c>
      <c r="J30464" t="s">
        <v>108</v>
      </c>
      <c r="K30464">
        <v>1</v>
      </c>
      <c r="L30464" s="1">
        <v>41640</v>
      </c>
      <c r="M30464" s="1">
        <v>42200</v>
      </c>
      <c r="N30464" s="1">
        <v>42200</v>
      </c>
    </row>
    <row r="30465" spans="1:18" hidden="1" x14ac:dyDescent="0.2">
      <c r="A30465" t="s">
        <v>106117</v>
      </c>
      <c r="B30465" t="s">
        <v>106118</v>
      </c>
      <c r="C30465" t="s">
        <v>106119</v>
      </c>
      <c r="D30465" t="s">
        <v>2479</v>
      </c>
      <c r="E30465">
        <v>4760000</v>
      </c>
      <c r="F30465" t="s">
        <v>18</v>
      </c>
      <c r="G30465" t="s">
        <v>366</v>
      </c>
      <c r="H30465">
        <v>26</v>
      </c>
      <c r="I30465" t="s">
        <v>367</v>
      </c>
      <c r="J30465" t="s">
        <v>367</v>
      </c>
      <c r="K30465">
        <v>1</v>
      </c>
      <c r="M30465" s="1">
        <v>40686</v>
      </c>
      <c r="N30465" s="1">
        <v>40686</v>
      </c>
      <c r="O30465"/>
      <c r="P30465"/>
      <c r="Q30465"/>
      <c r="R30465"/>
    </row>
    <row r="30466" spans="1:18" hidden="1" x14ac:dyDescent="0.2">
      <c r="A30466" t="s">
        <v>106120</v>
      </c>
      <c r="B30466" t="s">
        <v>106121</v>
      </c>
      <c r="C30466" t="s">
        <v>106122</v>
      </c>
      <c r="D30466" t="s">
        <v>42</v>
      </c>
      <c r="E30466">
        <v>25000</v>
      </c>
      <c r="F30466" t="s">
        <v>207</v>
      </c>
      <c r="K30466">
        <v>1</v>
      </c>
      <c r="M30466" s="1">
        <v>40969</v>
      </c>
      <c r="N30466" s="1">
        <v>40969</v>
      </c>
      <c r="O30466"/>
      <c r="P30466"/>
      <c r="Q30466"/>
      <c r="R30466"/>
    </row>
    <row r="30467" spans="1:18" x14ac:dyDescent="0.2">
      <c r="A30467" t="s">
        <v>106123</v>
      </c>
      <c r="B30467" t="s">
        <v>106124</v>
      </c>
      <c r="C30467" t="s">
        <v>106125</v>
      </c>
      <c r="D30467" t="s">
        <v>106126</v>
      </c>
      <c r="E30467">
        <v>2520000</v>
      </c>
      <c r="F30467" t="s">
        <v>18</v>
      </c>
      <c r="G30467" t="s">
        <v>25</v>
      </c>
      <c r="H30467" t="s">
        <v>64</v>
      </c>
      <c r="I30467" t="s">
        <v>65</v>
      </c>
      <c r="J30467" t="s">
        <v>71</v>
      </c>
      <c r="K30467">
        <v>1</v>
      </c>
      <c r="L30467" s="1">
        <v>40909</v>
      </c>
      <c r="M30467" s="1">
        <v>41275</v>
      </c>
      <c r="N30467" s="1">
        <v>41275</v>
      </c>
    </row>
    <row r="30468" spans="1:18" hidden="1" x14ac:dyDescent="0.2">
      <c r="A30468" t="s">
        <v>106127</v>
      </c>
      <c r="B30468" t="s">
        <v>106128</v>
      </c>
      <c r="C30468" t="s">
        <v>106129</v>
      </c>
      <c r="D30468" t="s">
        <v>106130</v>
      </c>
      <c r="E30468">
        <v>3908706</v>
      </c>
      <c r="F30468" t="s">
        <v>18</v>
      </c>
      <c r="K30468">
        <v>2</v>
      </c>
      <c r="M30468" s="1">
        <v>41000</v>
      </c>
      <c r="N30468" s="1">
        <v>41791</v>
      </c>
      <c r="O30468"/>
      <c r="P30468"/>
      <c r="Q30468"/>
      <c r="R30468"/>
    </row>
    <row r="30469" spans="1:18" x14ac:dyDescent="0.2">
      <c r="A30469" t="s">
        <v>106131</v>
      </c>
      <c r="B30469" t="s">
        <v>106132</v>
      </c>
      <c r="C30469" t="s">
        <v>106133</v>
      </c>
      <c r="D30469" t="s">
        <v>106134</v>
      </c>
      <c r="E30469">
        <v>27419807</v>
      </c>
      <c r="F30469" t="s">
        <v>18</v>
      </c>
      <c r="G30469" t="s">
        <v>25</v>
      </c>
      <c r="H30469" t="s">
        <v>1234</v>
      </c>
      <c r="I30469" t="s">
        <v>1235</v>
      </c>
      <c r="J30469" t="s">
        <v>1235</v>
      </c>
      <c r="K30469">
        <v>5</v>
      </c>
      <c r="L30469" s="1">
        <v>40544</v>
      </c>
      <c r="M30469" s="1">
        <v>41154</v>
      </c>
      <c r="N30469" s="1">
        <v>42200</v>
      </c>
    </row>
    <row r="30470" spans="1:18" hidden="1" x14ac:dyDescent="0.2">
      <c r="A30470" t="s">
        <v>106135</v>
      </c>
      <c r="B30470" t="s">
        <v>106136</v>
      </c>
      <c r="C30470" t="s">
        <v>106137</v>
      </c>
      <c r="D30470" t="s">
        <v>50</v>
      </c>
      <c r="E30470">
        <v>40000</v>
      </c>
      <c r="F30470" t="s">
        <v>18</v>
      </c>
      <c r="G30470" t="s">
        <v>76</v>
      </c>
      <c r="H30470">
        <v>12</v>
      </c>
      <c r="I30470" t="s">
        <v>77</v>
      </c>
      <c r="J30470" t="s">
        <v>77</v>
      </c>
      <c r="K30470">
        <v>1</v>
      </c>
      <c r="L30470" s="1">
        <v>41122</v>
      </c>
      <c r="M30470" s="1">
        <v>40870</v>
      </c>
      <c r="N30470" s="1">
        <v>40870</v>
      </c>
    </row>
    <row r="30471" spans="1:18" x14ac:dyDescent="0.2">
      <c r="A30471" t="s">
        <v>106138</v>
      </c>
      <c r="B30471" t="s">
        <v>106139</v>
      </c>
      <c r="C30471" t="s">
        <v>106140</v>
      </c>
      <c r="D30471" t="s">
        <v>1384</v>
      </c>
      <c r="E30471">
        <v>15000000</v>
      </c>
      <c r="F30471" t="s">
        <v>18</v>
      </c>
      <c r="G30471" t="s">
        <v>25</v>
      </c>
      <c r="H30471" t="s">
        <v>64</v>
      </c>
      <c r="I30471" t="s">
        <v>919</v>
      </c>
      <c r="J30471" t="s">
        <v>919</v>
      </c>
      <c r="K30471">
        <v>1</v>
      </c>
      <c r="L30471" s="1">
        <v>36892</v>
      </c>
      <c r="M30471" s="1">
        <v>38133</v>
      </c>
      <c r="N30471" s="1">
        <v>38133</v>
      </c>
    </row>
    <row r="30472" spans="1:18" hidden="1" x14ac:dyDescent="0.2">
      <c r="A30472" t="s">
        <v>106141</v>
      </c>
      <c r="B30472" t="s">
        <v>106142</v>
      </c>
      <c r="C30472" t="s">
        <v>106143</v>
      </c>
      <c r="D30472" t="s">
        <v>13105</v>
      </c>
      <c r="E30472">
        <v>3540815</v>
      </c>
      <c r="F30472" t="s">
        <v>18</v>
      </c>
      <c r="G30472" t="s">
        <v>366</v>
      </c>
      <c r="K30472">
        <v>1</v>
      </c>
      <c r="L30472" s="1">
        <v>39083</v>
      </c>
      <c r="M30472" s="1">
        <v>42152</v>
      </c>
      <c r="N30472" s="1">
        <v>42152</v>
      </c>
    </row>
    <row r="30473" spans="1:18" hidden="1" x14ac:dyDescent="0.2">
      <c r="A30473" t="s">
        <v>106144</v>
      </c>
      <c r="B30473" t="s">
        <v>106145</v>
      </c>
      <c r="C30473" t="s">
        <v>106146</v>
      </c>
      <c r="D30473" t="s">
        <v>544</v>
      </c>
      <c r="E30473">
        <v>500000</v>
      </c>
      <c r="F30473" t="s">
        <v>18</v>
      </c>
      <c r="G30473" t="s">
        <v>57</v>
      </c>
      <c r="H30473" t="s">
        <v>202</v>
      </c>
      <c r="I30473" t="s">
        <v>203</v>
      </c>
      <c r="J30473" t="s">
        <v>203</v>
      </c>
      <c r="K30473">
        <v>1</v>
      </c>
      <c r="M30473" s="1">
        <v>40389</v>
      </c>
      <c r="N30473" s="1">
        <v>40389</v>
      </c>
      <c r="O30473"/>
      <c r="P30473"/>
      <c r="Q30473"/>
      <c r="R30473"/>
    </row>
    <row r="30474" spans="1:18" hidden="1" x14ac:dyDescent="0.2">
      <c r="A30474" t="s">
        <v>106147</v>
      </c>
      <c r="B30474" t="s">
        <v>106148</v>
      </c>
      <c r="C30474" t="s">
        <v>106149</v>
      </c>
      <c r="D30474" t="s">
        <v>106150</v>
      </c>
      <c r="E30474">
        <v>25000</v>
      </c>
      <c r="F30474" t="s">
        <v>18</v>
      </c>
      <c r="G30474" t="s">
        <v>37</v>
      </c>
      <c r="H30474">
        <v>22</v>
      </c>
      <c r="I30474" t="s">
        <v>38</v>
      </c>
      <c r="J30474" t="s">
        <v>38</v>
      </c>
      <c r="K30474">
        <v>1</v>
      </c>
      <c r="L30474" s="1">
        <v>41640</v>
      </c>
      <c r="M30474" s="1">
        <v>41953</v>
      </c>
      <c r="N30474" s="1">
        <v>41953</v>
      </c>
    </row>
    <row r="30475" spans="1:18" hidden="1" x14ac:dyDescent="0.2">
      <c r="A30475" t="s">
        <v>106151</v>
      </c>
      <c r="B30475" t="s">
        <v>106152</v>
      </c>
      <c r="C30475" t="s">
        <v>106153</v>
      </c>
      <c r="D30475" t="s">
        <v>106154</v>
      </c>
      <c r="E30475">
        <v>1000000</v>
      </c>
      <c r="F30475" t="s">
        <v>18</v>
      </c>
      <c r="G30475" t="s">
        <v>19</v>
      </c>
      <c r="H30475">
        <v>7</v>
      </c>
      <c r="I30475" t="s">
        <v>672</v>
      </c>
      <c r="J30475" t="s">
        <v>672</v>
      </c>
      <c r="K30475">
        <v>1</v>
      </c>
      <c r="L30475" s="1">
        <v>39814</v>
      </c>
      <c r="M30475" s="1">
        <v>41284</v>
      </c>
      <c r="N30475" s="1">
        <v>41284</v>
      </c>
    </row>
    <row r="30476" spans="1:18" hidden="1" x14ac:dyDescent="0.2">
      <c r="A30476" t="s">
        <v>106155</v>
      </c>
      <c r="B30476" t="s">
        <v>106156</v>
      </c>
      <c r="C30476" t="s">
        <v>106157</v>
      </c>
      <c r="D30476" t="s">
        <v>15744</v>
      </c>
      <c r="E30476">
        <v>1500000</v>
      </c>
      <c r="F30476" t="s">
        <v>18</v>
      </c>
      <c r="K30476">
        <v>1</v>
      </c>
      <c r="L30476" s="1">
        <v>39582</v>
      </c>
      <c r="M30476" s="1">
        <v>41519</v>
      </c>
      <c r="N30476" s="1">
        <v>41519</v>
      </c>
    </row>
    <row r="30477" spans="1:18" x14ac:dyDescent="0.2">
      <c r="A30477" t="s">
        <v>106158</v>
      </c>
      <c r="B30477" t="s">
        <v>106159</v>
      </c>
      <c r="C30477" t="s">
        <v>106160</v>
      </c>
      <c r="D30477" t="s">
        <v>38957</v>
      </c>
      <c r="E30477">
        <v>15775000</v>
      </c>
      <c r="F30477" t="s">
        <v>18</v>
      </c>
      <c r="G30477" t="s">
        <v>25</v>
      </c>
      <c r="H30477" t="s">
        <v>106</v>
      </c>
      <c r="I30477" t="s">
        <v>107</v>
      </c>
      <c r="J30477" t="s">
        <v>108</v>
      </c>
      <c r="K30477">
        <v>4</v>
      </c>
      <c r="L30477" s="1">
        <v>40909</v>
      </c>
      <c r="M30477" s="1">
        <v>41014</v>
      </c>
      <c r="N30477" s="1">
        <v>42241</v>
      </c>
    </row>
    <row r="30478" spans="1:18" hidden="1" x14ac:dyDescent="0.2">
      <c r="A30478" t="s">
        <v>106161</v>
      </c>
      <c r="B30478" t="s">
        <v>106162</v>
      </c>
      <c r="C30478" t="s">
        <v>106163</v>
      </c>
      <c r="D30478" t="s">
        <v>4344</v>
      </c>
      <c r="E30478">
        <v>360000</v>
      </c>
      <c r="F30478" t="s">
        <v>18</v>
      </c>
      <c r="G30478" t="s">
        <v>25</v>
      </c>
      <c r="H30478" t="s">
        <v>106</v>
      </c>
      <c r="I30478" t="s">
        <v>107</v>
      </c>
      <c r="J30478" t="s">
        <v>108</v>
      </c>
      <c r="K30478">
        <v>3</v>
      </c>
      <c r="N30478" s="1">
        <v>42278</v>
      </c>
      <c r="O30478"/>
      <c r="P30478"/>
      <c r="Q30478"/>
      <c r="R30478"/>
    </row>
    <row r="30479" spans="1:18" hidden="1" x14ac:dyDescent="0.2">
      <c r="A30479" t="s">
        <v>106164</v>
      </c>
      <c r="B30479" t="s">
        <v>106165</v>
      </c>
      <c r="C30479" t="s">
        <v>106166</v>
      </c>
      <c r="D30479" t="s">
        <v>106167</v>
      </c>
      <c r="E30479">
        <v>100000</v>
      </c>
      <c r="F30479" t="s">
        <v>207</v>
      </c>
      <c r="K30479">
        <v>1</v>
      </c>
      <c r="L30479" s="1">
        <v>41640</v>
      </c>
      <c r="M30479" s="1">
        <v>42005</v>
      </c>
      <c r="N30479" s="1">
        <v>42005</v>
      </c>
    </row>
    <row r="30480" spans="1:18" x14ac:dyDescent="0.2">
      <c r="A30480" t="s">
        <v>106168</v>
      </c>
      <c r="B30480" t="s">
        <v>106169</v>
      </c>
      <c r="C30480" t="s">
        <v>106170</v>
      </c>
      <c r="D30480" t="s">
        <v>786</v>
      </c>
      <c r="E30480">
        <v>20000</v>
      </c>
      <c r="F30480" t="s">
        <v>18</v>
      </c>
      <c r="G30480" t="s">
        <v>25</v>
      </c>
      <c r="H30480" t="s">
        <v>158</v>
      </c>
      <c r="I30480" t="s">
        <v>244</v>
      </c>
      <c r="J30480" t="s">
        <v>17218</v>
      </c>
      <c r="K30480">
        <v>1</v>
      </c>
      <c r="L30480" s="1">
        <v>41913</v>
      </c>
      <c r="M30480" s="1">
        <v>42009</v>
      </c>
      <c r="N30480" s="1">
        <v>42009</v>
      </c>
    </row>
    <row r="30481" spans="1:18" hidden="1" x14ac:dyDescent="0.2">
      <c r="A30481" t="s">
        <v>106171</v>
      </c>
      <c r="B30481" t="s">
        <v>106172</v>
      </c>
      <c r="C30481" t="s">
        <v>106173</v>
      </c>
      <c r="D30481" t="s">
        <v>56</v>
      </c>
      <c r="E30481">
        <v>10869100</v>
      </c>
      <c r="F30481" t="s">
        <v>207</v>
      </c>
      <c r="G30481" t="s">
        <v>1062</v>
      </c>
      <c r="H30481">
        <v>14</v>
      </c>
      <c r="I30481" t="s">
        <v>1698</v>
      </c>
      <c r="J30481" t="s">
        <v>20500</v>
      </c>
      <c r="K30481">
        <v>1</v>
      </c>
      <c r="M30481" s="1">
        <v>39910</v>
      </c>
      <c r="N30481" s="1">
        <v>39910</v>
      </c>
      <c r="O30481"/>
      <c r="P30481"/>
      <c r="Q30481"/>
      <c r="R30481"/>
    </row>
    <row r="30482" spans="1:18" hidden="1" x14ac:dyDescent="0.2">
      <c r="A30482" t="s">
        <v>106174</v>
      </c>
      <c r="B30482" t="s">
        <v>106175</v>
      </c>
      <c r="C30482" t="s">
        <v>106176</v>
      </c>
      <c r="D30482" t="s">
        <v>106177</v>
      </c>
      <c r="E30482">
        <v>1740000</v>
      </c>
      <c r="F30482" t="s">
        <v>113</v>
      </c>
      <c r="G30482" t="s">
        <v>128</v>
      </c>
      <c r="H30482" t="s">
        <v>129</v>
      </c>
      <c r="I30482" t="s">
        <v>130</v>
      </c>
      <c r="J30482" t="s">
        <v>130</v>
      </c>
      <c r="K30482">
        <v>1</v>
      </c>
      <c r="L30482" s="1">
        <v>40248</v>
      </c>
      <c r="M30482" s="1">
        <v>40267</v>
      </c>
      <c r="N30482" s="1">
        <v>40267</v>
      </c>
    </row>
    <row r="30483" spans="1:18" x14ac:dyDescent="0.2">
      <c r="A30483" t="s">
        <v>106178</v>
      </c>
      <c r="B30483" t="s">
        <v>106179</v>
      </c>
      <c r="C30483" t="s">
        <v>106180</v>
      </c>
      <c r="D30483" t="s">
        <v>106181</v>
      </c>
      <c r="E30483">
        <v>12000000</v>
      </c>
      <c r="F30483" t="s">
        <v>18</v>
      </c>
      <c r="G30483" t="s">
        <v>25</v>
      </c>
      <c r="H30483" t="s">
        <v>64</v>
      </c>
      <c r="I30483" t="s">
        <v>65</v>
      </c>
      <c r="J30483" t="s">
        <v>1160</v>
      </c>
      <c r="K30483">
        <v>2</v>
      </c>
      <c r="L30483" s="1">
        <v>37622</v>
      </c>
      <c r="M30483" s="1">
        <v>39057</v>
      </c>
      <c r="N30483" s="1">
        <v>40583</v>
      </c>
    </row>
    <row r="30484" spans="1:18" x14ac:dyDescent="0.2">
      <c r="A30484" t="s">
        <v>106182</v>
      </c>
      <c r="B30484" t="s">
        <v>106183</v>
      </c>
      <c r="C30484" t="s">
        <v>106184</v>
      </c>
      <c r="D30484" t="s">
        <v>3932</v>
      </c>
      <c r="E30484">
        <v>20400000</v>
      </c>
      <c r="F30484" t="s">
        <v>18</v>
      </c>
      <c r="G30484" t="s">
        <v>25</v>
      </c>
      <c r="H30484" t="s">
        <v>5815</v>
      </c>
      <c r="I30484" t="s">
        <v>5816</v>
      </c>
      <c r="J30484" t="s">
        <v>5816</v>
      </c>
      <c r="K30484">
        <v>4</v>
      </c>
      <c r="L30484" s="1">
        <v>37257</v>
      </c>
      <c r="M30484" s="1">
        <v>40100</v>
      </c>
      <c r="N30484" s="1">
        <v>40724</v>
      </c>
    </row>
    <row r="30485" spans="1:18" hidden="1" x14ac:dyDescent="0.2">
      <c r="A30485" t="s">
        <v>106185</v>
      </c>
      <c r="B30485" t="s">
        <v>106186</v>
      </c>
      <c r="C30485" t="s">
        <v>106187</v>
      </c>
      <c r="D30485" t="s">
        <v>106188</v>
      </c>
      <c r="E30485" t="s">
        <v>43</v>
      </c>
      <c r="F30485" t="s">
        <v>18</v>
      </c>
      <c r="G30485" t="s">
        <v>19</v>
      </c>
      <c r="H30485">
        <v>16</v>
      </c>
      <c r="I30485" t="s">
        <v>7937</v>
      </c>
      <c r="J30485" t="s">
        <v>7937</v>
      </c>
      <c r="K30485">
        <v>1</v>
      </c>
      <c r="L30485" s="1">
        <v>41719</v>
      </c>
      <c r="M30485" s="1">
        <v>41719</v>
      </c>
      <c r="N30485" s="1">
        <v>41719</v>
      </c>
      <c r="O30485"/>
      <c r="P30485"/>
      <c r="Q30485"/>
      <c r="R30485"/>
    </row>
    <row r="30486" spans="1:18" hidden="1" x14ac:dyDescent="0.2">
      <c r="A30486" t="s">
        <v>106189</v>
      </c>
      <c r="B30486" t="s">
        <v>106190</v>
      </c>
      <c r="C30486" t="s">
        <v>106191</v>
      </c>
      <c r="D30486" t="s">
        <v>5261</v>
      </c>
      <c r="E30486">
        <v>5000000</v>
      </c>
      <c r="F30486" t="s">
        <v>18</v>
      </c>
      <c r="G30486" t="s">
        <v>341</v>
      </c>
      <c r="H30486">
        <v>13</v>
      </c>
      <c r="I30486" t="s">
        <v>22443</v>
      </c>
      <c r="J30486" t="s">
        <v>22443</v>
      </c>
      <c r="K30486">
        <v>1</v>
      </c>
      <c r="L30486" s="1">
        <v>41163</v>
      </c>
      <c r="M30486" s="1">
        <v>42343</v>
      </c>
      <c r="N30486" s="1">
        <v>42343</v>
      </c>
    </row>
    <row r="30487" spans="1:18" hidden="1" x14ac:dyDescent="0.2">
      <c r="A30487" t="s">
        <v>106192</v>
      </c>
      <c r="B30487" t="s">
        <v>106193</v>
      </c>
      <c r="C30487" t="s">
        <v>106194</v>
      </c>
      <c r="D30487" t="s">
        <v>106195</v>
      </c>
      <c r="E30487">
        <v>1300000</v>
      </c>
      <c r="F30487" t="s">
        <v>18</v>
      </c>
      <c r="G30487" t="s">
        <v>25</v>
      </c>
      <c r="H30487" t="s">
        <v>64</v>
      </c>
      <c r="I30487" t="s">
        <v>95</v>
      </c>
      <c r="J30487" t="s">
        <v>95</v>
      </c>
      <c r="K30487">
        <v>2</v>
      </c>
      <c r="M30487" s="1">
        <v>41808</v>
      </c>
      <c r="N30487" s="1">
        <v>41904</v>
      </c>
      <c r="O30487"/>
      <c r="P30487"/>
      <c r="Q30487"/>
      <c r="R30487"/>
    </row>
    <row r="30488" spans="1:18" x14ac:dyDescent="0.2">
      <c r="A30488" t="s">
        <v>106196</v>
      </c>
      <c r="B30488" t="s">
        <v>106197</v>
      </c>
      <c r="C30488" t="s">
        <v>106198</v>
      </c>
      <c r="D30488" t="s">
        <v>655</v>
      </c>
      <c r="E30488">
        <v>47000000</v>
      </c>
      <c r="F30488" t="s">
        <v>18</v>
      </c>
      <c r="G30488" t="s">
        <v>25</v>
      </c>
      <c r="H30488" t="s">
        <v>64</v>
      </c>
      <c r="I30488" t="s">
        <v>65</v>
      </c>
      <c r="J30488" t="s">
        <v>723</v>
      </c>
      <c r="K30488">
        <v>4</v>
      </c>
      <c r="L30488" s="1">
        <v>39448</v>
      </c>
      <c r="M30488" s="1">
        <v>40299</v>
      </c>
      <c r="N30488" s="1">
        <v>41913</v>
      </c>
    </row>
    <row r="30489" spans="1:18" hidden="1" x14ac:dyDescent="0.2">
      <c r="A30489" t="s">
        <v>106199</v>
      </c>
      <c r="B30489" t="s">
        <v>106200</v>
      </c>
      <c r="C30489" t="s">
        <v>106201</v>
      </c>
      <c r="D30489" t="s">
        <v>106202</v>
      </c>
      <c r="E30489" t="s">
        <v>43</v>
      </c>
      <c r="F30489" t="s">
        <v>207</v>
      </c>
      <c r="G30489" t="s">
        <v>2125</v>
      </c>
      <c r="H30489">
        <v>13</v>
      </c>
      <c r="I30489" t="s">
        <v>2126</v>
      </c>
      <c r="J30489" t="s">
        <v>2126</v>
      </c>
      <c r="K30489">
        <v>1</v>
      </c>
      <c r="L30489" s="1">
        <v>41640</v>
      </c>
      <c r="M30489" s="1">
        <v>41699</v>
      </c>
      <c r="N30489" s="1">
        <v>41699</v>
      </c>
      <c r="O30489"/>
      <c r="P30489"/>
      <c r="Q30489"/>
      <c r="R30489"/>
    </row>
    <row r="30490" spans="1:18" hidden="1" x14ac:dyDescent="0.2">
      <c r="A30490" t="s">
        <v>106203</v>
      </c>
      <c r="B30490" t="s">
        <v>106204</v>
      </c>
      <c r="C30490" t="s">
        <v>106205</v>
      </c>
      <c r="D30490" t="s">
        <v>106206</v>
      </c>
      <c r="E30490" t="s">
        <v>43</v>
      </c>
      <c r="F30490" t="s">
        <v>18</v>
      </c>
      <c r="G30490" t="s">
        <v>25</v>
      </c>
      <c r="H30490" t="s">
        <v>286</v>
      </c>
      <c r="I30490" t="s">
        <v>1030</v>
      </c>
      <c r="J30490" t="s">
        <v>1030</v>
      </c>
      <c r="K30490">
        <v>1</v>
      </c>
      <c r="L30490" s="1">
        <v>41640</v>
      </c>
      <c r="M30490" s="1">
        <v>42186</v>
      </c>
      <c r="N30490" s="1">
        <v>42186</v>
      </c>
      <c r="O30490"/>
      <c r="P30490"/>
      <c r="Q30490"/>
      <c r="R30490"/>
    </row>
    <row r="30491" spans="1:18" x14ac:dyDescent="0.2">
      <c r="A30491" t="s">
        <v>106207</v>
      </c>
      <c r="B30491" t="s">
        <v>106208</v>
      </c>
      <c r="C30491" t="s">
        <v>106209</v>
      </c>
      <c r="D30491" t="s">
        <v>45175</v>
      </c>
      <c r="E30491">
        <v>26000</v>
      </c>
      <c r="F30491" t="s">
        <v>18</v>
      </c>
      <c r="G30491" t="s">
        <v>25</v>
      </c>
      <c r="H30491" t="s">
        <v>1080</v>
      </c>
      <c r="I30491" t="s">
        <v>1081</v>
      </c>
      <c r="J30491" t="s">
        <v>1170</v>
      </c>
      <c r="K30491">
        <v>1</v>
      </c>
      <c r="L30491" s="1">
        <v>41741</v>
      </c>
      <c r="M30491" s="1">
        <v>42190</v>
      </c>
      <c r="N30491" s="1">
        <v>42190</v>
      </c>
    </row>
    <row r="30492" spans="1:18" x14ac:dyDescent="0.2">
      <c r="A30492" t="s">
        <v>106210</v>
      </c>
      <c r="B30492" t="s">
        <v>106211</v>
      </c>
      <c r="C30492" t="s">
        <v>106212</v>
      </c>
      <c r="D30492" t="s">
        <v>94</v>
      </c>
      <c r="E30492">
        <v>20000000</v>
      </c>
      <c r="F30492" t="s">
        <v>18</v>
      </c>
      <c r="G30492" t="s">
        <v>25</v>
      </c>
      <c r="H30492" t="s">
        <v>158</v>
      </c>
      <c r="I30492" t="s">
        <v>244</v>
      </c>
      <c r="J30492" t="s">
        <v>332</v>
      </c>
      <c r="K30492">
        <v>1</v>
      </c>
      <c r="L30492" s="1">
        <v>38777</v>
      </c>
      <c r="M30492" s="1">
        <v>40772</v>
      </c>
      <c r="N30492" s="1">
        <v>40772</v>
      </c>
    </row>
    <row r="30493" spans="1:18" hidden="1" x14ac:dyDescent="0.2">
      <c r="A30493" t="s">
        <v>106213</v>
      </c>
      <c r="B30493" t="s">
        <v>106214</v>
      </c>
      <c r="C30493" t="s">
        <v>106215</v>
      </c>
      <c r="D30493" t="s">
        <v>35455</v>
      </c>
      <c r="E30493">
        <v>14000000</v>
      </c>
      <c r="F30493" t="s">
        <v>18</v>
      </c>
      <c r="G30493" t="s">
        <v>699</v>
      </c>
      <c r="H30493">
        <v>5</v>
      </c>
      <c r="I30493" t="s">
        <v>700</v>
      </c>
      <c r="J30493" t="s">
        <v>11459</v>
      </c>
      <c r="K30493">
        <v>1</v>
      </c>
      <c r="L30493" s="1">
        <v>37987</v>
      </c>
      <c r="M30493" s="1">
        <v>41774</v>
      </c>
      <c r="N30493" s="1">
        <v>41774</v>
      </c>
    </row>
    <row r="30494" spans="1:18" x14ac:dyDescent="0.2">
      <c r="A30494" t="s">
        <v>106216</v>
      </c>
      <c r="B30494" t="s">
        <v>106217</v>
      </c>
      <c r="C30494" t="s">
        <v>106218</v>
      </c>
      <c r="D30494" t="s">
        <v>127</v>
      </c>
      <c r="E30494">
        <v>1097400</v>
      </c>
      <c r="F30494" t="s">
        <v>18</v>
      </c>
      <c r="G30494" t="s">
        <v>25</v>
      </c>
      <c r="H30494" t="s">
        <v>190</v>
      </c>
      <c r="I30494" t="s">
        <v>2188</v>
      </c>
      <c r="J30494" t="s">
        <v>2188</v>
      </c>
      <c r="K30494">
        <v>4</v>
      </c>
      <c r="L30494" s="1">
        <v>39734</v>
      </c>
      <c r="M30494" s="1">
        <v>41361</v>
      </c>
      <c r="N30494" s="1">
        <v>42309</v>
      </c>
    </row>
    <row r="30495" spans="1:18" hidden="1" x14ac:dyDescent="0.2">
      <c r="A30495" t="s">
        <v>106219</v>
      </c>
      <c r="B30495" t="s">
        <v>106220</v>
      </c>
      <c r="C30495" t="s">
        <v>106221</v>
      </c>
      <c r="D30495" t="s">
        <v>357</v>
      </c>
      <c r="E30495" t="s">
        <v>43</v>
      </c>
      <c r="F30495" t="s">
        <v>18</v>
      </c>
      <c r="G30495" t="s">
        <v>25</v>
      </c>
      <c r="H30495" t="s">
        <v>142</v>
      </c>
      <c r="I30495" t="s">
        <v>143</v>
      </c>
      <c r="J30495" t="s">
        <v>1573</v>
      </c>
      <c r="K30495">
        <v>1</v>
      </c>
      <c r="L30495" s="1">
        <v>39112</v>
      </c>
      <c r="M30495" s="1">
        <v>41579</v>
      </c>
      <c r="N30495" s="1">
        <v>41579</v>
      </c>
      <c r="O30495"/>
      <c r="P30495"/>
      <c r="Q30495"/>
      <c r="R30495"/>
    </row>
    <row r="30496" spans="1:18" x14ac:dyDescent="0.2">
      <c r="A30496" t="s">
        <v>106222</v>
      </c>
      <c r="B30496" t="s">
        <v>106223</v>
      </c>
      <c r="C30496" t="s">
        <v>106224</v>
      </c>
      <c r="D30496" t="s">
        <v>94</v>
      </c>
      <c r="E30496">
        <v>3102770</v>
      </c>
      <c r="F30496" t="s">
        <v>18</v>
      </c>
      <c r="G30496" t="s">
        <v>25</v>
      </c>
      <c r="H30496" t="s">
        <v>1011</v>
      </c>
      <c r="I30496" t="s">
        <v>4763</v>
      </c>
      <c r="J30496" t="s">
        <v>106225</v>
      </c>
      <c r="K30496">
        <v>3</v>
      </c>
      <c r="L30496" s="1">
        <v>31778</v>
      </c>
      <c r="M30496" s="1">
        <v>40091</v>
      </c>
      <c r="N30496" s="1">
        <v>41002</v>
      </c>
    </row>
    <row r="30497" spans="1:18" hidden="1" x14ac:dyDescent="0.2">
      <c r="A30497" t="s">
        <v>106226</v>
      </c>
      <c r="B30497" t="s">
        <v>106227</v>
      </c>
      <c r="D30497" t="s">
        <v>1755</v>
      </c>
      <c r="E30497" t="s">
        <v>43</v>
      </c>
      <c r="F30497" t="s">
        <v>18</v>
      </c>
      <c r="G30497" t="s">
        <v>25</v>
      </c>
      <c r="H30497" t="s">
        <v>1011</v>
      </c>
      <c r="I30497" t="s">
        <v>1012</v>
      </c>
      <c r="J30497" t="s">
        <v>106228</v>
      </c>
      <c r="K30497">
        <v>1</v>
      </c>
      <c r="L30497" s="1">
        <v>36892</v>
      </c>
      <c r="M30497" s="1">
        <v>37918</v>
      </c>
      <c r="N30497" s="1">
        <v>37918</v>
      </c>
      <c r="O30497"/>
      <c r="P30497"/>
      <c r="Q30497"/>
      <c r="R30497"/>
    </row>
    <row r="30498" spans="1:18" hidden="1" x14ac:dyDescent="0.2">
      <c r="A30498" t="s">
        <v>106229</v>
      </c>
      <c r="B30498" t="s">
        <v>106230</v>
      </c>
      <c r="C30498" t="s">
        <v>106231</v>
      </c>
      <c r="E30498" t="s">
        <v>43</v>
      </c>
      <c r="F30498" t="s">
        <v>18</v>
      </c>
      <c r="G30498" t="s">
        <v>25</v>
      </c>
      <c r="H30498" t="s">
        <v>790</v>
      </c>
      <c r="I30498" t="s">
        <v>18181</v>
      </c>
      <c r="J30498" t="s">
        <v>106232</v>
      </c>
      <c r="K30498">
        <v>1</v>
      </c>
      <c r="L30498" s="1">
        <v>35065</v>
      </c>
      <c r="M30498" s="1">
        <v>36203</v>
      </c>
      <c r="N30498" s="1">
        <v>36203</v>
      </c>
      <c r="O30498"/>
      <c r="P30498"/>
      <c r="Q30498"/>
      <c r="R30498"/>
    </row>
    <row r="30499" spans="1:18" x14ac:dyDescent="0.2">
      <c r="A30499" t="s">
        <v>106233</v>
      </c>
      <c r="B30499" t="s">
        <v>106234</v>
      </c>
      <c r="C30499" t="s">
        <v>106235</v>
      </c>
      <c r="D30499" t="s">
        <v>42</v>
      </c>
      <c r="E30499">
        <v>850000</v>
      </c>
      <c r="F30499" t="s">
        <v>18</v>
      </c>
      <c r="G30499" t="s">
        <v>25</v>
      </c>
      <c r="H30499" t="s">
        <v>3993</v>
      </c>
      <c r="I30499" t="s">
        <v>3994</v>
      </c>
      <c r="J30499" t="s">
        <v>106236</v>
      </c>
      <c r="K30499">
        <v>1</v>
      </c>
      <c r="L30499" s="1">
        <v>37987</v>
      </c>
      <c r="M30499" s="1">
        <v>42061</v>
      </c>
      <c r="N30499" s="1">
        <v>42061</v>
      </c>
    </row>
    <row r="30500" spans="1:18" hidden="1" x14ac:dyDescent="0.2">
      <c r="A30500" t="s">
        <v>106237</v>
      </c>
      <c r="B30500" t="s">
        <v>106238</v>
      </c>
      <c r="C30500" t="s">
        <v>106239</v>
      </c>
      <c r="D30500" t="s">
        <v>741</v>
      </c>
      <c r="E30500">
        <v>1100</v>
      </c>
      <c r="F30500" t="s">
        <v>207</v>
      </c>
      <c r="K30500">
        <v>1</v>
      </c>
      <c r="L30500" s="1">
        <v>38957</v>
      </c>
      <c r="M30500" s="1">
        <v>40379</v>
      </c>
      <c r="N30500" s="1">
        <v>40379</v>
      </c>
    </row>
    <row r="30501" spans="1:18" x14ac:dyDescent="0.2">
      <c r="A30501" t="s">
        <v>106240</v>
      </c>
      <c r="B30501" t="s">
        <v>106241</v>
      </c>
      <c r="C30501" t="s">
        <v>106242</v>
      </c>
      <c r="D30501" t="s">
        <v>75</v>
      </c>
      <c r="E30501">
        <v>1000000</v>
      </c>
      <c r="F30501" t="s">
        <v>18</v>
      </c>
      <c r="G30501" t="s">
        <v>25</v>
      </c>
      <c r="H30501" t="s">
        <v>89</v>
      </c>
      <c r="I30501" t="s">
        <v>4203</v>
      </c>
      <c r="J30501" t="s">
        <v>13822</v>
      </c>
      <c r="K30501">
        <v>1</v>
      </c>
      <c r="L30501" s="1">
        <v>40909</v>
      </c>
      <c r="M30501" s="1">
        <v>41641</v>
      </c>
      <c r="N30501" s="1">
        <v>41641</v>
      </c>
    </row>
    <row r="30502" spans="1:18" x14ac:dyDescent="0.2">
      <c r="A30502" t="s">
        <v>106243</v>
      </c>
      <c r="B30502" t="s">
        <v>106244</v>
      </c>
      <c r="C30502" t="s">
        <v>106245</v>
      </c>
      <c r="D30502" t="s">
        <v>3485</v>
      </c>
      <c r="E30502">
        <v>500000</v>
      </c>
      <c r="F30502" t="s">
        <v>18</v>
      </c>
      <c r="G30502" t="s">
        <v>25</v>
      </c>
      <c r="H30502" t="s">
        <v>89</v>
      </c>
      <c r="I30502" t="s">
        <v>3569</v>
      </c>
      <c r="J30502" t="s">
        <v>3569</v>
      </c>
      <c r="K30502">
        <v>1</v>
      </c>
      <c r="L30502" s="1">
        <v>40909</v>
      </c>
      <c r="M30502" s="1">
        <v>42146</v>
      </c>
      <c r="N30502" s="1">
        <v>42146</v>
      </c>
    </row>
    <row r="30503" spans="1:18" x14ac:dyDescent="0.2">
      <c r="A30503" t="s">
        <v>106246</v>
      </c>
      <c r="B30503" t="s">
        <v>106247</v>
      </c>
      <c r="D30503" t="s">
        <v>94</v>
      </c>
      <c r="E30503">
        <v>917500</v>
      </c>
      <c r="F30503" t="s">
        <v>18</v>
      </c>
      <c r="G30503" t="s">
        <v>25</v>
      </c>
      <c r="H30503" t="s">
        <v>1330</v>
      </c>
      <c r="I30503" t="s">
        <v>1331</v>
      </c>
      <c r="J30503" t="s">
        <v>19539</v>
      </c>
      <c r="K30503">
        <v>3</v>
      </c>
      <c r="L30503" s="1">
        <v>39448</v>
      </c>
      <c r="M30503" s="1">
        <v>40004</v>
      </c>
      <c r="N30503" s="1">
        <v>40558</v>
      </c>
    </row>
    <row r="30504" spans="1:18" x14ac:dyDescent="0.2">
      <c r="A30504" t="s">
        <v>106248</v>
      </c>
      <c r="B30504" t="s">
        <v>106249</v>
      </c>
      <c r="C30504" t="s">
        <v>106250</v>
      </c>
      <c r="D30504" t="s">
        <v>96350</v>
      </c>
      <c r="E30504">
        <v>28340149</v>
      </c>
      <c r="F30504" t="s">
        <v>689</v>
      </c>
      <c r="G30504" t="s">
        <v>25</v>
      </c>
      <c r="H30504" t="s">
        <v>121</v>
      </c>
      <c r="I30504" t="s">
        <v>122</v>
      </c>
      <c r="J30504" t="s">
        <v>11733</v>
      </c>
      <c r="K30504">
        <v>3</v>
      </c>
      <c r="L30504" s="1">
        <v>39448</v>
      </c>
      <c r="M30504" s="1">
        <v>39938</v>
      </c>
      <c r="N30504" s="1">
        <v>40267</v>
      </c>
    </row>
    <row r="30505" spans="1:18" x14ac:dyDescent="0.2">
      <c r="A30505" t="s">
        <v>106251</v>
      </c>
      <c r="B30505" t="s">
        <v>106252</v>
      </c>
      <c r="C30505" t="s">
        <v>106253</v>
      </c>
      <c r="D30505" t="s">
        <v>46656</v>
      </c>
      <c r="E30505">
        <v>9100000</v>
      </c>
      <c r="F30505" t="s">
        <v>18</v>
      </c>
      <c r="G30505" t="s">
        <v>25</v>
      </c>
      <c r="H30505" t="s">
        <v>106</v>
      </c>
      <c r="I30505" t="s">
        <v>107</v>
      </c>
      <c r="J30505" t="s">
        <v>108</v>
      </c>
      <c r="K30505">
        <v>1</v>
      </c>
      <c r="L30505" s="1">
        <v>41275</v>
      </c>
      <c r="M30505" s="1">
        <v>42087</v>
      </c>
      <c r="N30505" s="1">
        <v>42087</v>
      </c>
    </row>
    <row r="30506" spans="1:18" hidden="1" x14ac:dyDescent="0.2">
      <c r="A30506" t="s">
        <v>106254</v>
      </c>
      <c r="B30506" t="s">
        <v>106255</v>
      </c>
      <c r="C30506" t="s">
        <v>106256</v>
      </c>
      <c r="D30506" t="s">
        <v>42</v>
      </c>
      <c r="E30506">
        <v>170000</v>
      </c>
      <c r="F30506" t="s">
        <v>18</v>
      </c>
      <c r="G30506" t="s">
        <v>25</v>
      </c>
      <c r="H30506" t="s">
        <v>644</v>
      </c>
      <c r="I30506" t="s">
        <v>645</v>
      </c>
      <c r="J30506" t="s">
        <v>106257</v>
      </c>
      <c r="K30506">
        <v>1</v>
      </c>
      <c r="M30506" s="1">
        <v>40772</v>
      </c>
      <c r="N30506" s="1">
        <v>40772</v>
      </c>
      <c r="O30506"/>
      <c r="P30506"/>
      <c r="Q30506"/>
      <c r="R30506"/>
    </row>
    <row r="30507" spans="1:18" x14ac:dyDescent="0.2">
      <c r="A30507" t="s">
        <v>106258</v>
      </c>
      <c r="B30507" t="s">
        <v>106259</v>
      </c>
      <c r="C30507" t="s">
        <v>106260</v>
      </c>
      <c r="D30507" t="s">
        <v>106261</v>
      </c>
      <c r="E30507">
        <v>23000000</v>
      </c>
      <c r="F30507" t="s">
        <v>18</v>
      </c>
      <c r="G30507" t="s">
        <v>25</v>
      </c>
      <c r="H30507" t="s">
        <v>64</v>
      </c>
      <c r="I30507" t="s">
        <v>65</v>
      </c>
      <c r="J30507" t="s">
        <v>4026</v>
      </c>
      <c r="K30507">
        <v>1</v>
      </c>
      <c r="L30507" s="1">
        <v>42005</v>
      </c>
      <c r="M30507" s="1">
        <v>42171</v>
      </c>
      <c r="N30507" s="1">
        <v>42171</v>
      </c>
    </row>
    <row r="30508" spans="1:18" hidden="1" x14ac:dyDescent="0.2">
      <c r="A30508" t="s">
        <v>106262</v>
      </c>
      <c r="B30508" t="s">
        <v>106263</v>
      </c>
      <c r="C30508" t="s">
        <v>106264</v>
      </c>
      <c r="D30508" t="s">
        <v>12580</v>
      </c>
      <c r="E30508">
        <v>3250000</v>
      </c>
      <c r="F30508" t="s">
        <v>18</v>
      </c>
      <c r="G30508" t="s">
        <v>8172</v>
      </c>
      <c r="H30508">
        <v>14</v>
      </c>
      <c r="I30508" t="s">
        <v>16971</v>
      </c>
      <c r="J30508" t="s">
        <v>16971</v>
      </c>
      <c r="K30508">
        <v>2</v>
      </c>
      <c r="L30508" s="1">
        <v>42005</v>
      </c>
      <c r="M30508" s="1">
        <v>42130</v>
      </c>
      <c r="N30508" s="1">
        <v>42205</v>
      </c>
    </row>
    <row r="30509" spans="1:18" hidden="1" x14ac:dyDescent="0.2">
      <c r="A30509" t="s">
        <v>106265</v>
      </c>
      <c r="B30509" t="s">
        <v>106266</v>
      </c>
      <c r="D30509" t="s">
        <v>106267</v>
      </c>
      <c r="E30509">
        <v>2000000</v>
      </c>
      <c r="F30509" t="s">
        <v>18</v>
      </c>
      <c r="G30509" t="s">
        <v>128</v>
      </c>
      <c r="H30509" t="s">
        <v>129</v>
      </c>
      <c r="I30509" t="s">
        <v>130</v>
      </c>
      <c r="J30509" t="s">
        <v>130</v>
      </c>
      <c r="K30509">
        <v>1</v>
      </c>
      <c r="L30509" s="1">
        <v>40179</v>
      </c>
      <c r="M30509" s="1">
        <v>40179</v>
      </c>
      <c r="N30509" s="1">
        <v>40179</v>
      </c>
    </row>
    <row r="30510" spans="1:18" hidden="1" x14ac:dyDescent="0.2">
      <c r="A30510" t="s">
        <v>106268</v>
      </c>
      <c r="B30510" t="s">
        <v>106269</v>
      </c>
      <c r="C30510" t="s">
        <v>106270</v>
      </c>
      <c r="D30510" t="s">
        <v>1247</v>
      </c>
      <c r="E30510">
        <v>23035500</v>
      </c>
      <c r="F30510" t="s">
        <v>18</v>
      </c>
      <c r="G30510" t="s">
        <v>25</v>
      </c>
      <c r="H30510" t="s">
        <v>64</v>
      </c>
      <c r="I30510" t="s">
        <v>1221</v>
      </c>
      <c r="J30510" t="s">
        <v>3048</v>
      </c>
      <c r="K30510">
        <v>6</v>
      </c>
      <c r="M30510" s="1">
        <v>38590</v>
      </c>
      <c r="N30510" s="1">
        <v>40672</v>
      </c>
      <c r="O30510"/>
      <c r="P30510"/>
      <c r="Q30510"/>
      <c r="R30510"/>
    </row>
    <row r="30511" spans="1:18" hidden="1" x14ac:dyDescent="0.2">
      <c r="A30511" t="s">
        <v>106271</v>
      </c>
      <c r="B30511" t="s">
        <v>106272</v>
      </c>
      <c r="C30511" t="s">
        <v>106273</v>
      </c>
      <c r="D30511" t="s">
        <v>718</v>
      </c>
      <c r="E30511">
        <v>1250000</v>
      </c>
      <c r="F30511" t="s">
        <v>18</v>
      </c>
      <c r="G30511" t="s">
        <v>25</v>
      </c>
      <c r="H30511" t="s">
        <v>1234</v>
      </c>
      <c r="I30511" t="s">
        <v>1235</v>
      </c>
      <c r="J30511" t="s">
        <v>1235</v>
      </c>
      <c r="K30511">
        <v>1</v>
      </c>
      <c r="M30511" s="1">
        <v>40233</v>
      </c>
      <c r="N30511" s="1">
        <v>40233</v>
      </c>
      <c r="O30511"/>
      <c r="P30511"/>
      <c r="Q30511"/>
      <c r="R30511"/>
    </row>
    <row r="30512" spans="1:18" x14ac:dyDescent="0.2">
      <c r="A30512" t="s">
        <v>106274</v>
      </c>
      <c r="B30512" t="s">
        <v>106275</v>
      </c>
      <c r="C30512" t="s">
        <v>106276</v>
      </c>
      <c r="D30512" t="s">
        <v>36</v>
      </c>
      <c r="E30512">
        <v>44000000</v>
      </c>
      <c r="F30512" t="s">
        <v>18</v>
      </c>
      <c r="G30512" t="s">
        <v>25</v>
      </c>
      <c r="H30512" t="s">
        <v>106</v>
      </c>
      <c r="I30512" t="s">
        <v>107</v>
      </c>
      <c r="J30512" t="s">
        <v>108</v>
      </c>
      <c r="K30512">
        <v>1</v>
      </c>
      <c r="L30512" s="1">
        <v>33604</v>
      </c>
      <c r="M30512" s="1">
        <v>38154</v>
      </c>
      <c r="N30512" s="1">
        <v>38154</v>
      </c>
    </row>
    <row r="30513" spans="1:18" x14ac:dyDescent="0.2">
      <c r="A30513" t="s">
        <v>106277</v>
      </c>
      <c r="B30513" t="s">
        <v>106278</v>
      </c>
      <c r="C30513" t="s">
        <v>106279</v>
      </c>
      <c r="D30513" t="s">
        <v>127</v>
      </c>
      <c r="E30513">
        <v>7200000</v>
      </c>
      <c r="F30513" t="s">
        <v>18</v>
      </c>
      <c r="G30513" t="s">
        <v>25</v>
      </c>
      <c r="H30513" t="s">
        <v>64</v>
      </c>
      <c r="I30513" t="s">
        <v>65</v>
      </c>
      <c r="J30513" t="s">
        <v>66</v>
      </c>
      <c r="K30513">
        <v>2</v>
      </c>
      <c r="L30513" s="1">
        <v>38718</v>
      </c>
      <c r="M30513" s="1">
        <v>40851</v>
      </c>
      <c r="N30513" s="1">
        <v>41414</v>
      </c>
    </row>
    <row r="30514" spans="1:18" hidden="1" x14ac:dyDescent="0.2">
      <c r="A30514" t="s">
        <v>106280</v>
      </c>
      <c r="B30514" t="s">
        <v>106281</v>
      </c>
      <c r="C30514" t="s">
        <v>106282</v>
      </c>
      <c r="D30514" t="s">
        <v>17</v>
      </c>
      <c r="E30514" t="s">
        <v>43</v>
      </c>
      <c r="F30514" t="s">
        <v>18</v>
      </c>
      <c r="G30514" t="s">
        <v>1311</v>
      </c>
      <c r="H30514">
        <v>16</v>
      </c>
      <c r="I30514" t="s">
        <v>1312</v>
      </c>
      <c r="J30514" t="s">
        <v>1312</v>
      </c>
      <c r="K30514">
        <v>1</v>
      </c>
      <c r="L30514" s="1">
        <v>39448</v>
      </c>
      <c r="M30514" s="1">
        <v>40618</v>
      </c>
      <c r="N30514" s="1">
        <v>40618</v>
      </c>
      <c r="O30514"/>
      <c r="P30514"/>
      <c r="Q30514"/>
      <c r="R30514"/>
    </row>
    <row r="30515" spans="1:18" hidden="1" x14ac:dyDescent="0.2">
      <c r="A30515" t="s">
        <v>106283</v>
      </c>
      <c r="B30515" t="s">
        <v>106284</v>
      </c>
      <c r="C30515" t="s">
        <v>106285</v>
      </c>
      <c r="D30515" t="s">
        <v>42</v>
      </c>
      <c r="E30515">
        <v>786000</v>
      </c>
      <c r="F30515" t="s">
        <v>207</v>
      </c>
      <c r="G30515" t="s">
        <v>860</v>
      </c>
      <c r="H30515" t="s">
        <v>79941</v>
      </c>
      <c r="I30515" t="s">
        <v>2142</v>
      </c>
      <c r="J30515" t="s">
        <v>106286</v>
      </c>
      <c r="K30515">
        <v>1</v>
      </c>
      <c r="M30515" s="1">
        <v>39587</v>
      </c>
      <c r="N30515" s="1">
        <v>39587</v>
      </c>
      <c r="O30515"/>
      <c r="P30515"/>
      <c r="Q30515"/>
      <c r="R30515"/>
    </row>
    <row r="30516" spans="1:18" x14ac:dyDescent="0.2">
      <c r="A30516" t="s">
        <v>106287</v>
      </c>
      <c r="B30516" t="s">
        <v>106288</v>
      </c>
      <c r="C30516" t="s">
        <v>106289</v>
      </c>
      <c r="D30516" t="s">
        <v>106290</v>
      </c>
      <c r="E30516">
        <v>4000000</v>
      </c>
      <c r="F30516" t="s">
        <v>18</v>
      </c>
      <c r="G30516" t="s">
        <v>25</v>
      </c>
      <c r="H30516" t="s">
        <v>286</v>
      </c>
      <c r="I30516" t="s">
        <v>1030</v>
      </c>
      <c r="J30516" t="s">
        <v>1030</v>
      </c>
      <c r="K30516">
        <v>1</v>
      </c>
      <c r="L30516" s="1">
        <v>40909</v>
      </c>
      <c r="M30516" s="1">
        <v>42107</v>
      </c>
      <c r="N30516" s="1">
        <v>42107</v>
      </c>
    </row>
    <row r="30517" spans="1:18" x14ac:dyDescent="0.2">
      <c r="A30517" t="s">
        <v>106291</v>
      </c>
      <c r="B30517" t="s">
        <v>106292</v>
      </c>
      <c r="C30517" t="s">
        <v>106293</v>
      </c>
      <c r="D30517" t="s">
        <v>1377</v>
      </c>
      <c r="E30517">
        <v>120000</v>
      </c>
      <c r="F30517" t="s">
        <v>113</v>
      </c>
      <c r="G30517" t="s">
        <v>25</v>
      </c>
      <c r="H30517" t="s">
        <v>644</v>
      </c>
      <c r="I30517" t="s">
        <v>645</v>
      </c>
      <c r="J30517" t="s">
        <v>645</v>
      </c>
      <c r="K30517">
        <v>2</v>
      </c>
      <c r="L30517" s="1">
        <v>39814</v>
      </c>
      <c r="M30517" s="1">
        <v>40137</v>
      </c>
      <c r="N30517" s="1">
        <v>40513</v>
      </c>
    </row>
    <row r="30518" spans="1:18" hidden="1" x14ac:dyDescent="0.2">
      <c r="A30518" t="s">
        <v>106294</v>
      </c>
      <c r="B30518" t="s">
        <v>106295</v>
      </c>
      <c r="C30518" t="s">
        <v>106296</v>
      </c>
      <c r="D30518" t="s">
        <v>106297</v>
      </c>
      <c r="E30518">
        <v>761409</v>
      </c>
      <c r="F30518" t="s">
        <v>18</v>
      </c>
      <c r="G30518" t="s">
        <v>128</v>
      </c>
      <c r="H30518" t="s">
        <v>106298</v>
      </c>
      <c r="I30518" t="s">
        <v>3220</v>
      </c>
      <c r="J30518" t="s">
        <v>106299</v>
      </c>
      <c r="K30518">
        <v>1</v>
      </c>
      <c r="L30518" s="1">
        <v>37932</v>
      </c>
      <c r="M30518" s="1">
        <v>39264</v>
      </c>
      <c r="N30518" s="1">
        <v>39264</v>
      </c>
    </row>
    <row r="30519" spans="1:18" hidden="1" x14ac:dyDescent="0.2">
      <c r="A30519" t="s">
        <v>106300</v>
      </c>
      <c r="B30519" t="s">
        <v>106301</v>
      </c>
      <c r="C30519" t="s">
        <v>106302</v>
      </c>
      <c r="D30519" t="s">
        <v>56</v>
      </c>
      <c r="E30519">
        <v>32999146.309999999</v>
      </c>
      <c r="F30519" t="s">
        <v>18</v>
      </c>
      <c r="G30519" t="s">
        <v>347</v>
      </c>
      <c r="H30519">
        <v>7</v>
      </c>
      <c r="I30519" t="s">
        <v>762</v>
      </c>
      <c r="J30519" t="s">
        <v>762</v>
      </c>
      <c r="K30519">
        <v>2</v>
      </c>
      <c r="M30519" s="1">
        <v>39259</v>
      </c>
      <c r="N30519" s="1">
        <v>41233</v>
      </c>
      <c r="O30519"/>
      <c r="P30519"/>
      <c r="Q30519"/>
      <c r="R30519"/>
    </row>
    <row r="30520" spans="1:18" hidden="1" x14ac:dyDescent="0.2">
      <c r="A30520" t="s">
        <v>106303</v>
      </c>
      <c r="B30520" t="s">
        <v>106304</v>
      </c>
      <c r="C30520" t="s">
        <v>106305</v>
      </c>
      <c r="D30520" t="s">
        <v>106306</v>
      </c>
      <c r="E30520">
        <v>59926327.289999999</v>
      </c>
      <c r="F30520" t="s">
        <v>113</v>
      </c>
      <c r="G30520" t="s">
        <v>623</v>
      </c>
      <c r="H30520">
        <v>1</v>
      </c>
      <c r="I30520" t="s">
        <v>883</v>
      </c>
      <c r="J30520" t="s">
        <v>884</v>
      </c>
      <c r="K30520">
        <v>3</v>
      </c>
      <c r="L30520" s="1">
        <v>36526</v>
      </c>
      <c r="M30520" s="1">
        <v>37172</v>
      </c>
      <c r="N30520" s="1">
        <v>39387</v>
      </c>
    </row>
    <row r="30521" spans="1:18" hidden="1" x14ac:dyDescent="0.2">
      <c r="A30521" t="s">
        <v>106307</v>
      </c>
      <c r="B30521" t="s">
        <v>106308</v>
      </c>
      <c r="C30521" t="s">
        <v>106309</v>
      </c>
      <c r="D30521" t="s">
        <v>63</v>
      </c>
      <c r="E30521" t="s">
        <v>43</v>
      </c>
      <c r="F30521" t="s">
        <v>18</v>
      </c>
      <c r="G30521" t="s">
        <v>25</v>
      </c>
      <c r="H30521" t="s">
        <v>64</v>
      </c>
      <c r="I30521" t="s">
        <v>65</v>
      </c>
      <c r="J30521" t="s">
        <v>1103</v>
      </c>
      <c r="K30521">
        <v>1</v>
      </c>
      <c r="L30521" s="1">
        <v>41456</v>
      </c>
      <c r="M30521" s="1">
        <v>42124</v>
      </c>
      <c r="N30521" s="1">
        <v>42124</v>
      </c>
      <c r="O30521"/>
      <c r="P30521"/>
      <c r="Q30521"/>
      <c r="R30521"/>
    </row>
    <row r="30522" spans="1:18" hidden="1" x14ac:dyDescent="0.2">
      <c r="A30522" t="s">
        <v>106310</v>
      </c>
      <c r="B30522" t="s">
        <v>106311</v>
      </c>
      <c r="C30522" t="s">
        <v>106312</v>
      </c>
      <c r="D30522" t="s">
        <v>766</v>
      </c>
      <c r="E30522">
        <v>1100000</v>
      </c>
      <c r="F30522" t="s">
        <v>207</v>
      </c>
      <c r="K30522">
        <v>1</v>
      </c>
      <c r="M30522" s="1">
        <v>41672</v>
      </c>
      <c r="N30522" s="1">
        <v>41672</v>
      </c>
      <c r="O30522"/>
      <c r="P30522"/>
      <c r="Q30522"/>
      <c r="R30522"/>
    </row>
    <row r="30523" spans="1:18" hidden="1" x14ac:dyDescent="0.2">
      <c r="A30523" t="s">
        <v>106313</v>
      </c>
      <c r="B30523" t="s">
        <v>106314</v>
      </c>
      <c r="C30523" t="s">
        <v>106315</v>
      </c>
      <c r="D30523" t="s">
        <v>106316</v>
      </c>
      <c r="E30523" t="s">
        <v>43</v>
      </c>
      <c r="F30523" t="s">
        <v>18</v>
      </c>
      <c r="G30523" t="s">
        <v>25</v>
      </c>
      <c r="H30523" t="s">
        <v>64</v>
      </c>
      <c r="I30523" t="s">
        <v>65</v>
      </c>
      <c r="J30523" t="s">
        <v>271</v>
      </c>
      <c r="K30523">
        <v>1</v>
      </c>
      <c r="L30523" s="1">
        <v>41793</v>
      </c>
      <c r="M30523" s="1">
        <v>42005</v>
      </c>
      <c r="N30523" s="1">
        <v>42005</v>
      </c>
      <c r="O30523"/>
      <c r="P30523"/>
      <c r="Q30523"/>
      <c r="R30523"/>
    </row>
    <row r="30524" spans="1:18" hidden="1" x14ac:dyDescent="0.2">
      <c r="A30524" t="s">
        <v>106317</v>
      </c>
      <c r="B30524" t="s">
        <v>106318</v>
      </c>
      <c r="C30524" t="s">
        <v>106319</v>
      </c>
      <c r="D30524" t="s">
        <v>42</v>
      </c>
      <c r="E30524">
        <v>2500000</v>
      </c>
      <c r="F30524" t="s">
        <v>207</v>
      </c>
      <c r="G30524" t="s">
        <v>57</v>
      </c>
      <c r="H30524" t="s">
        <v>202</v>
      </c>
      <c r="I30524" t="s">
        <v>203</v>
      </c>
      <c r="J30524" t="s">
        <v>203</v>
      </c>
      <c r="K30524">
        <v>1</v>
      </c>
      <c r="L30524" s="1">
        <v>39626</v>
      </c>
      <c r="M30524" s="1">
        <v>39308</v>
      </c>
      <c r="N30524" s="1">
        <v>39308</v>
      </c>
    </row>
    <row r="30525" spans="1:18" hidden="1" x14ac:dyDescent="0.2">
      <c r="A30525" t="s">
        <v>106320</v>
      </c>
      <c r="B30525" t="s">
        <v>106321</v>
      </c>
      <c r="C30525" t="s">
        <v>106322</v>
      </c>
      <c r="D30525" t="s">
        <v>127</v>
      </c>
      <c r="E30525" t="s">
        <v>43</v>
      </c>
      <c r="F30525" t="s">
        <v>18</v>
      </c>
      <c r="G30525" t="s">
        <v>25</v>
      </c>
      <c r="H30525" t="s">
        <v>64</v>
      </c>
      <c r="I30525" t="s">
        <v>65</v>
      </c>
      <c r="J30525" t="s">
        <v>5485</v>
      </c>
      <c r="K30525">
        <v>1</v>
      </c>
      <c r="L30525" s="1">
        <v>40631</v>
      </c>
      <c r="M30525" s="1">
        <v>40680</v>
      </c>
      <c r="N30525" s="1">
        <v>40680</v>
      </c>
      <c r="O30525"/>
      <c r="P30525"/>
      <c r="Q30525"/>
      <c r="R30525"/>
    </row>
    <row r="30526" spans="1:18" x14ac:dyDescent="0.2">
      <c r="A30526" t="s">
        <v>106323</v>
      </c>
      <c r="B30526" t="s">
        <v>106324</v>
      </c>
      <c r="C30526" t="s">
        <v>106325</v>
      </c>
      <c r="D30526" t="s">
        <v>106326</v>
      </c>
      <c r="E30526">
        <v>1000000</v>
      </c>
      <c r="F30526" t="s">
        <v>18</v>
      </c>
      <c r="G30526" t="s">
        <v>25</v>
      </c>
      <c r="H30526" t="s">
        <v>106</v>
      </c>
      <c r="I30526" t="s">
        <v>107</v>
      </c>
      <c r="J30526" t="s">
        <v>108</v>
      </c>
      <c r="K30526">
        <v>1</v>
      </c>
      <c r="L30526" s="1">
        <v>39424</v>
      </c>
      <c r="M30526" s="1">
        <v>39448</v>
      </c>
      <c r="N30526" s="1">
        <v>39448</v>
      </c>
    </row>
    <row r="30527" spans="1:18" hidden="1" x14ac:dyDescent="0.2">
      <c r="A30527" t="s">
        <v>106327</v>
      </c>
      <c r="B30527" t="s">
        <v>106328</v>
      </c>
      <c r="C30527" t="s">
        <v>106329</v>
      </c>
      <c r="D30527" t="s">
        <v>106330</v>
      </c>
      <c r="E30527">
        <v>840000</v>
      </c>
      <c r="F30527" t="s">
        <v>18</v>
      </c>
      <c r="G30527" t="s">
        <v>479</v>
      </c>
      <c r="I30527" t="s">
        <v>480</v>
      </c>
      <c r="J30527" t="s">
        <v>480</v>
      </c>
      <c r="K30527">
        <v>1</v>
      </c>
      <c r="L30527" s="1">
        <v>40738</v>
      </c>
      <c r="M30527" s="1">
        <v>42109</v>
      </c>
      <c r="N30527" s="1">
        <v>42109</v>
      </c>
    </row>
    <row r="30528" spans="1:18" x14ac:dyDescent="0.2">
      <c r="A30528" t="s">
        <v>106331</v>
      </c>
      <c r="B30528" t="s">
        <v>106332</v>
      </c>
      <c r="C30528" t="s">
        <v>106333</v>
      </c>
      <c r="D30528" t="s">
        <v>106334</v>
      </c>
      <c r="E30528">
        <v>8100000</v>
      </c>
      <c r="F30528" t="s">
        <v>18</v>
      </c>
      <c r="G30528" t="s">
        <v>25</v>
      </c>
      <c r="H30528" t="s">
        <v>64</v>
      </c>
      <c r="I30528" t="s">
        <v>65</v>
      </c>
      <c r="J30528" t="s">
        <v>71</v>
      </c>
      <c r="K30528">
        <v>2</v>
      </c>
      <c r="L30528" s="1">
        <v>40817</v>
      </c>
      <c r="M30528" s="1">
        <v>40817</v>
      </c>
      <c r="N30528" s="1">
        <v>41982</v>
      </c>
    </row>
    <row r="30529" spans="1:18" hidden="1" x14ac:dyDescent="0.2">
      <c r="A30529" t="s">
        <v>106335</v>
      </c>
      <c r="B30529" t="s">
        <v>106336</v>
      </c>
      <c r="C30529" t="s">
        <v>106337</v>
      </c>
      <c r="D30529" t="s">
        <v>75</v>
      </c>
      <c r="E30529">
        <v>378812</v>
      </c>
      <c r="F30529" t="s">
        <v>18</v>
      </c>
      <c r="G30529" t="s">
        <v>106338</v>
      </c>
      <c r="H30529">
        <v>12</v>
      </c>
      <c r="I30529" t="s">
        <v>106339</v>
      </c>
      <c r="J30529" t="s">
        <v>106340</v>
      </c>
      <c r="K30529">
        <v>1</v>
      </c>
      <c r="L30529" s="1">
        <v>39995</v>
      </c>
      <c r="M30529" s="1">
        <v>41427</v>
      </c>
      <c r="N30529" s="1">
        <v>41427</v>
      </c>
    </row>
    <row r="30530" spans="1:18" x14ac:dyDescent="0.2">
      <c r="A30530" t="s">
        <v>106341</v>
      </c>
      <c r="B30530" t="s">
        <v>106342</v>
      </c>
      <c r="C30530" t="s">
        <v>106343</v>
      </c>
      <c r="D30530" t="s">
        <v>106344</v>
      </c>
      <c r="E30530">
        <v>1600000</v>
      </c>
      <c r="F30530" t="s">
        <v>18</v>
      </c>
      <c r="G30530" t="s">
        <v>25</v>
      </c>
      <c r="H30530" t="s">
        <v>3162</v>
      </c>
      <c r="I30530" t="s">
        <v>3456</v>
      </c>
      <c r="J30530" t="s">
        <v>86708</v>
      </c>
      <c r="K30530">
        <v>3</v>
      </c>
      <c r="L30530" s="1">
        <v>40461</v>
      </c>
      <c r="M30530" s="1">
        <v>40637</v>
      </c>
      <c r="N30530" s="1">
        <v>40851</v>
      </c>
    </row>
    <row r="30531" spans="1:18" x14ac:dyDescent="0.2">
      <c r="A30531" t="s">
        <v>106345</v>
      </c>
      <c r="B30531" t="s">
        <v>106346</v>
      </c>
      <c r="C30531" t="s">
        <v>106347</v>
      </c>
      <c r="D30531" t="s">
        <v>106348</v>
      </c>
      <c r="E30531">
        <v>39007789</v>
      </c>
      <c r="F30531" t="s">
        <v>113</v>
      </c>
      <c r="G30531" t="s">
        <v>25</v>
      </c>
      <c r="H30531" t="s">
        <v>106</v>
      </c>
      <c r="I30531" t="s">
        <v>107</v>
      </c>
      <c r="J30531" t="s">
        <v>108</v>
      </c>
      <c r="K30531">
        <v>3</v>
      </c>
      <c r="L30531" s="1">
        <v>38047</v>
      </c>
      <c r="M30531" s="1">
        <v>38869</v>
      </c>
      <c r="N30531" s="1">
        <v>39777</v>
      </c>
    </row>
    <row r="30532" spans="1:18" x14ac:dyDescent="0.2">
      <c r="A30532" t="s">
        <v>106349</v>
      </c>
      <c r="B30532" t="s">
        <v>106350</v>
      </c>
      <c r="C30532" t="s">
        <v>106351</v>
      </c>
      <c r="D30532" t="s">
        <v>181</v>
      </c>
      <c r="E30532">
        <v>50000</v>
      </c>
      <c r="F30532" t="s">
        <v>18</v>
      </c>
      <c r="G30532" t="s">
        <v>25</v>
      </c>
      <c r="H30532" t="s">
        <v>3162</v>
      </c>
      <c r="I30532" t="s">
        <v>3163</v>
      </c>
      <c r="J30532" t="s">
        <v>3163</v>
      </c>
      <c r="K30532">
        <v>1</v>
      </c>
      <c r="L30532" s="1">
        <v>40756</v>
      </c>
      <c r="M30532" s="1">
        <v>40848</v>
      </c>
      <c r="N30532" s="1">
        <v>40848</v>
      </c>
    </row>
    <row r="30533" spans="1:18" hidden="1" x14ac:dyDescent="0.2">
      <c r="A30533" t="s">
        <v>106352</v>
      </c>
      <c r="B30533" t="s">
        <v>106353</v>
      </c>
      <c r="C30533" t="s">
        <v>106354</v>
      </c>
      <c r="D30533" t="s">
        <v>1450</v>
      </c>
      <c r="E30533">
        <v>120000</v>
      </c>
      <c r="F30533" t="s">
        <v>18</v>
      </c>
      <c r="G30533" t="s">
        <v>25</v>
      </c>
      <c r="H30533" t="s">
        <v>64</v>
      </c>
      <c r="I30533" t="s">
        <v>65</v>
      </c>
      <c r="J30533" t="s">
        <v>1103</v>
      </c>
      <c r="K30533">
        <v>1</v>
      </c>
      <c r="M30533" s="1">
        <v>41974</v>
      </c>
      <c r="N30533" s="1">
        <v>41974</v>
      </c>
      <c r="O30533"/>
      <c r="P30533"/>
      <c r="Q30533"/>
      <c r="R30533"/>
    </row>
    <row r="30534" spans="1:18" x14ac:dyDescent="0.2">
      <c r="A30534" t="s">
        <v>106355</v>
      </c>
      <c r="B30534" t="s">
        <v>106356</v>
      </c>
      <c r="C30534" t="s">
        <v>106357</v>
      </c>
      <c r="D30534" t="s">
        <v>106358</v>
      </c>
      <c r="E30534">
        <v>2200000</v>
      </c>
      <c r="F30534" t="s">
        <v>18</v>
      </c>
      <c r="G30534" t="s">
        <v>25</v>
      </c>
      <c r="H30534" t="s">
        <v>64</v>
      </c>
      <c r="I30534" t="s">
        <v>65</v>
      </c>
      <c r="J30534" t="s">
        <v>271</v>
      </c>
      <c r="K30534">
        <v>2</v>
      </c>
      <c r="L30534" s="1">
        <v>39264</v>
      </c>
      <c r="M30534" s="1">
        <v>39508</v>
      </c>
      <c r="N30534" s="1">
        <v>39873</v>
      </c>
    </row>
    <row r="30535" spans="1:18" x14ac:dyDescent="0.2">
      <c r="A30535" t="s">
        <v>106359</v>
      </c>
      <c r="B30535" t="s">
        <v>106360</v>
      </c>
      <c r="C30535" t="s">
        <v>106361</v>
      </c>
      <c r="D30535" t="s">
        <v>127</v>
      </c>
      <c r="E30535">
        <v>2100000</v>
      </c>
      <c r="F30535" t="s">
        <v>18</v>
      </c>
      <c r="G30535" t="s">
        <v>25</v>
      </c>
      <c r="H30535" t="s">
        <v>582</v>
      </c>
      <c r="I30535" t="s">
        <v>23901</v>
      </c>
      <c r="J30535" t="s">
        <v>23901</v>
      </c>
      <c r="K30535">
        <v>2</v>
      </c>
      <c r="L30535" s="1">
        <v>39814</v>
      </c>
      <c r="M30535" s="1">
        <v>40360</v>
      </c>
      <c r="N30535" s="1">
        <v>41332</v>
      </c>
    </row>
    <row r="30536" spans="1:18" hidden="1" x14ac:dyDescent="0.2">
      <c r="A30536" t="s">
        <v>106362</v>
      </c>
      <c r="B30536" t="s">
        <v>106363</v>
      </c>
      <c r="C30536" t="s">
        <v>106364</v>
      </c>
      <c r="D30536" t="s">
        <v>106365</v>
      </c>
      <c r="E30536">
        <v>150000</v>
      </c>
      <c r="F30536" t="s">
        <v>18</v>
      </c>
      <c r="G30536" t="s">
        <v>4661</v>
      </c>
      <c r="H30536">
        <v>65</v>
      </c>
      <c r="I30536" t="s">
        <v>4662</v>
      </c>
      <c r="J30536" t="s">
        <v>4662</v>
      </c>
      <c r="K30536">
        <v>1</v>
      </c>
      <c r="L30536" s="1">
        <v>41496</v>
      </c>
      <c r="M30536" s="1">
        <v>41273</v>
      </c>
      <c r="N30536" s="1">
        <v>41273</v>
      </c>
    </row>
    <row r="30537" spans="1:18" x14ac:dyDescent="0.2">
      <c r="A30537" t="s">
        <v>106366</v>
      </c>
      <c r="B30537" t="s">
        <v>106367</v>
      </c>
      <c r="C30537" t="s">
        <v>106368</v>
      </c>
      <c r="D30537" t="s">
        <v>63</v>
      </c>
      <c r="E30537">
        <v>20000000</v>
      </c>
      <c r="F30537" t="s">
        <v>207</v>
      </c>
      <c r="G30537" t="s">
        <v>25</v>
      </c>
      <c r="H30537" t="s">
        <v>64</v>
      </c>
      <c r="I30537" t="s">
        <v>65</v>
      </c>
      <c r="J30537" t="s">
        <v>1402</v>
      </c>
      <c r="K30537">
        <v>2</v>
      </c>
      <c r="L30537" s="1">
        <v>38718</v>
      </c>
      <c r="M30537" s="1">
        <v>36942</v>
      </c>
      <c r="N30537" s="1">
        <v>39660</v>
      </c>
    </row>
    <row r="30538" spans="1:18" hidden="1" x14ac:dyDescent="0.2">
      <c r="A30538" t="s">
        <v>106369</v>
      </c>
      <c r="B30538" t="s">
        <v>106370</v>
      </c>
      <c r="C30538" t="s">
        <v>106371</v>
      </c>
      <c r="D30538" t="s">
        <v>106372</v>
      </c>
      <c r="E30538" t="s">
        <v>43</v>
      </c>
      <c r="F30538" t="s">
        <v>18</v>
      </c>
      <c r="G30538" t="s">
        <v>25</v>
      </c>
      <c r="H30538" t="s">
        <v>808</v>
      </c>
      <c r="I30538" t="s">
        <v>809</v>
      </c>
      <c r="J30538" t="s">
        <v>810</v>
      </c>
      <c r="K30538">
        <v>1</v>
      </c>
      <c r="L30538" s="1">
        <v>41641</v>
      </c>
      <c r="M30538" s="1">
        <v>41883</v>
      </c>
      <c r="N30538" s="1">
        <v>41883</v>
      </c>
      <c r="O30538"/>
      <c r="P30538"/>
      <c r="Q30538"/>
      <c r="R30538"/>
    </row>
    <row r="30539" spans="1:18" hidden="1" x14ac:dyDescent="0.2">
      <c r="A30539" t="s">
        <v>106373</v>
      </c>
      <c r="B30539" t="s">
        <v>106374</v>
      </c>
      <c r="C30539" t="s">
        <v>106375</v>
      </c>
      <c r="D30539" t="s">
        <v>106376</v>
      </c>
      <c r="E30539">
        <v>23808</v>
      </c>
      <c r="F30539" t="s">
        <v>18</v>
      </c>
      <c r="K30539">
        <v>1</v>
      </c>
      <c r="L30539" s="1">
        <v>40971</v>
      </c>
      <c r="M30539" s="1">
        <v>40971</v>
      </c>
      <c r="N30539" s="1">
        <v>40971</v>
      </c>
    </row>
    <row r="30540" spans="1:18" hidden="1" x14ac:dyDescent="0.2">
      <c r="A30540" t="s">
        <v>106377</v>
      </c>
      <c r="B30540" t="s">
        <v>106378</v>
      </c>
      <c r="C30540" t="s">
        <v>106379</v>
      </c>
      <c r="D30540" t="s">
        <v>16583</v>
      </c>
      <c r="E30540" t="s">
        <v>43</v>
      </c>
      <c r="F30540" t="s">
        <v>18</v>
      </c>
      <c r="K30540">
        <v>1</v>
      </c>
      <c r="L30540" s="1">
        <v>39805</v>
      </c>
      <c r="M30540" s="1">
        <v>39904</v>
      </c>
      <c r="N30540" s="1">
        <v>39904</v>
      </c>
      <c r="O30540"/>
      <c r="P30540"/>
      <c r="Q30540"/>
      <c r="R30540"/>
    </row>
    <row r="30541" spans="1:18" x14ac:dyDescent="0.2">
      <c r="A30541" t="s">
        <v>106380</v>
      </c>
      <c r="B30541" t="s">
        <v>106381</v>
      </c>
      <c r="C30541" t="s">
        <v>106382</v>
      </c>
      <c r="D30541" t="s">
        <v>89121</v>
      </c>
      <c r="E30541">
        <v>1600000</v>
      </c>
      <c r="F30541" t="s">
        <v>18</v>
      </c>
      <c r="G30541" t="s">
        <v>25</v>
      </c>
      <c r="H30541" t="s">
        <v>106</v>
      </c>
      <c r="I30541" t="s">
        <v>107</v>
      </c>
      <c r="J30541" t="s">
        <v>108</v>
      </c>
      <c r="K30541">
        <v>1</v>
      </c>
      <c r="L30541" s="1">
        <v>41975</v>
      </c>
      <c r="M30541" s="1">
        <v>42304</v>
      </c>
      <c r="N30541" s="1">
        <v>42304</v>
      </c>
    </row>
    <row r="30542" spans="1:18" x14ac:dyDescent="0.2">
      <c r="A30542" t="s">
        <v>106383</v>
      </c>
      <c r="B30542" t="s">
        <v>106384</v>
      </c>
      <c r="C30542" t="s">
        <v>106385</v>
      </c>
      <c r="D30542" t="s">
        <v>106386</v>
      </c>
      <c r="E30542">
        <v>1700000</v>
      </c>
      <c r="F30542" t="s">
        <v>18</v>
      </c>
      <c r="G30542" t="s">
        <v>25</v>
      </c>
      <c r="H30542" t="s">
        <v>142</v>
      </c>
      <c r="I30542" t="s">
        <v>143</v>
      </c>
      <c r="J30542" t="s">
        <v>143</v>
      </c>
      <c r="K30542">
        <v>1</v>
      </c>
      <c r="L30542" s="1">
        <v>40654</v>
      </c>
      <c r="M30542" s="1">
        <v>41116</v>
      </c>
      <c r="N30542" s="1">
        <v>41116</v>
      </c>
    </row>
    <row r="30543" spans="1:18" hidden="1" x14ac:dyDescent="0.2">
      <c r="A30543" t="s">
        <v>106387</v>
      </c>
      <c r="B30543" t="s">
        <v>106388</v>
      </c>
      <c r="C30543" t="s">
        <v>106389</v>
      </c>
      <c r="D30543" t="s">
        <v>106390</v>
      </c>
      <c r="E30543">
        <v>377901</v>
      </c>
      <c r="F30543" t="s">
        <v>18</v>
      </c>
      <c r="K30543">
        <v>1</v>
      </c>
      <c r="L30543" s="1">
        <v>41699</v>
      </c>
      <c r="M30543" s="1">
        <v>41821</v>
      </c>
      <c r="N30543" s="1">
        <v>41821</v>
      </c>
    </row>
    <row r="30544" spans="1:18" x14ac:dyDescent="0.2">
      <c r="A30544" t="s">
        <v>106391</v>
      </c>
      <c r="B30544" t="s">
        <v>106392</v>
      </c>
      <c r="C30544" t="s">
        <v>106393</v>
      </c>
      <c r="D30544" t="s">
        <v>40676</v>
      </c>
      <c r="E30544">
        <v>120000</v>
      </c>
      <c r="F30544" t="s">
        <v>18</v>
      </c>
      <c r="G30544" t="s">
        <v>25</v>
      </c>
      <c r="H30544" t="s">
        <v>64</v>
      </c>
      <c r="I30544" t="s">
        <v>65</v>
      </c>
      <c r="J30544" t="s">
        <v>71</v>
      </c>
      <c r="K30544">
        <v>2</v>
      </c>
      <c r="L30544" s="1">
        <v>41640</v>
      </c>
      <c r="M30544" s="1">
        <v>41699</v>
      </c>
      <c r="N30544" s="1">
        <v>41974</v>
      </c>
    </row>
    <row r="30545" spans="1:18" hidden="1" x14ac:dyDescent="0.2">
      <c r="A30545" t="s">
        <v>106394</v>
      </c>
      <c r="B30545" t="s">
        <v>106395</v>
      </c>
      <c r="C30545" t="s">
        <v>106396</v>
      </c>
      <c r="D30545" t="s">
        <v>50</v>
      </c>
      <c r="E30545" t="s">
        <v>43</v>
      </c>
      <c r="F30545" t="s">
        <v>207</v>
      </c>
      <c r="G30545" t="s">
        <v>25</v>
      </c>
      <c r="H30545" t="s">
        <v>89</v>
      </c>
      <c r="I30545" t="s">
        <v>3689</v>
      </c>
      <c r="J30545" t="s">
        <v>3690</v>
      </c>
      <c r="K30545">
        <v>1</v>
      </c>
      <c r="L30545" s="1">
        <v>39264</v>
      </c>
      <c r="M30545" s="1">
        <v>39264</v>
      </c>
      <c r="N30545" s="1">
        <v>39264</v>
      </c>
      <c r="O30545"/>
      <c r="P30545"/>
      <c r="Q30545"/>
      <c r="R30545"/>
    </row>
    <row r="30546" spans="1:18" hidden="1" x14ac:dyDescent="0.2">
      <c r="A30546" t="s">
        <v>106397</v>
      </c>
      <c r="B30546" t="s">
        <v>106398</v>
      </c>
      <c r="C30546" t="s">
        <v>106399</v>
      </c>
      <c r="D30546" t="s">
        <v>106400</v>
      </c>
      <c r="E30546">
        <v>35000</v>
      </c>
      <c r="F30546" t="s">
        <v>18</v>
      </c>
      <c r="G30546" t="s">
        <v>4428</v>
      </c>
      <c r="H30546">
        <v>2</v>
      </c>
      <c r="I30546" t="s">
        <v>42713</v>
      </c>
      <c r="J30546" t="s">
        <v>42713</v>
      </c>
      <c r="K30546">
        <v>1</v>
      </c>
      <c r="L30546" s="1">
        <v>41395</v>
      </c>
      <c r="M30546" s="1">
        <v>42064</v>
      </c>
      <c r="N30546" s="1">
        <v>42064</v>
      </c>
    </row>
    <row r="30547" spans="1:18" x14ac:dyDescent="0.2">
      <c r="A30547" t="s">
        <v>106401</v>
      </c>
      <c r="B30547" t="s">
        <v>106402</v>
      </c>
      <c r="C30547" t="s">
        <v>106403</v>
      </c>
      <c r="D30547" t="s">
        <v>106404</v>
      </c>
      <c r="E30547">
        <v>2800000</v>
      </c>
      <c r="F30547" t="s">
        <v>18</v>
      </c>
      <c r="G30547" t="s">
        <v>25</v>
      </c>
      <c r="H30547" t="s">
        <v>64</v>
      </c>
      <c r="I30547" t="s">
        <v>65</v>
      </c>
      <c r="J30547" t="s">
        <v>66</v>
      </c>
      <c r="K30547">
        <v>2</v>
      </c>
      <c r="L30547" s="1">
        <v>40603</v>
      </c>
      <c r="M30547" s="1">
        <v>40850</v>
      </c>
      <c r="N30547" s="1">
        <v>41377</v>
      </c>
    </row>
    <row r="30548" spans="1:18" hidden="1" x14ac:dyDescent="0.2">
      <c r="A30548" t="s">
        <v>106405</v>
      </c>
      <c r="B30548" t="s">
        <v>106406</v>
      </c>
      <c r="C30548" t="s">
        <v>106407</v>
      </c>
      <c r="D30548" t="s">
        <v>75</v>
      </c>
      <c r="E30548">
        <v>1375748</v>
      </c>
      <c r="F30548" t="s">
        <v>18</v>
      </c>
      <c r="G30548" t="s">
        <v>128</v>
      </c>
      <c r="H30548" t="s">
        <v>326</v>
      </c>
      <c r="K30548">
        <v>1</v>
      </c>
      <c r="M30548" s="1">
        <v>40745</v>
      </c>
      <c r="N30548" s="1">
        <v>40745</v>
      </c>
      <c r="O30548"/>
      <c r="P30548"/>
      <c r="Q30548"/>
      <c r="R30548"/>
    </row>
    <row r="30549" spans="1:18" x14ac:dyDescent="0.2">
      <c r="A30549" t="s">
        <v>106408</v>
      </c>
      <c r="B30549" t="s">
        <v>106409</v>
      </c>
      <c r="C30549" t="s">
        <v>106410</v>
      </c>
      <c r="D30549" t="s">
        <v>106411</v>
      </c>
      <c r="E30549">
        <v>10000000</v>
      </c>
      <c r="F30549" t="s">
        <v>18</v>
      </c>
      <c r="G30549" t="s">
        <v>25</v>
      </c>
      <c r="H30549" t="s">
        <v>106</v>
      </c>
      <c r="I30549" t="s">
        <v>107</v>
      </c>
      <c r="J30549" t="s">
        <v>5335</v>
      </c>
      <c r="K30549">
        <v>1</v>
      </c>
      <c r="L30549" s="1">
        <v>39931</v>
      </c>
      <c r="M30549" s="1">
        <v>40620</v>
      </c>
      <c r="N30549" s="1">
        <v>40620</v>
      </c>
    </row>
    <row r="30550" spans="1:18" hidden="1" x14ac:dyDescent="0.2">
      <c r="A30550" t="s">
        <v>106412</v>
      </c>
      <c r="B30550" t="s">
        <v>106413</v>
      </c>
      <c r="D30550" t="s">
        <v>106414</v>
      </c>
      <c r="E30550">
        <v>100000</v>
      </c>
      <c r="F30550" t="s">
        <v>207</v>
      </c>
      <c r="K30550">
        <v>1</v>
      </c>
      <c r="M30550" s="1">
        <v>42172</v>
      </c>
      <c r="N30550" s="1">
        <v>42172</v>
      </c>
      <c r="O30550"/>
      <c r="P30550"/>
      <c r="Q30550"/>
      <c r="R30550"/>
    </row>
    <row r="30551" spans="1:18" x14ac:dyDescent="0.2">
      <c r="A30551" t="s">
        <v>106415</v>
      </c>
      <c r="B30551" t="s">
        <v>106416</v>
      </c>
      <c r="C30551" t="s">
        <v>106417</v>
      </c>
      <c r="D30551" t="s">
        <v>655</v>
      </c>
      <c r="E30551">
        <v>360000</v>
      </c>
      <c r="F30551" t="s">
        <v>18</v>
      </c>
      <c r="G30551" t="s">
        <v>25</v>
      </c>
      <c r="H30551" t="s">
        <v>808</v>
      </c>
      <c r="I30551" t="s">
        <v>809</v>
      </c>
      <c r="J30551" t="s">
        <v>7697</v>
      </c>
      <c r="K30551">
        <v>1</v>
      </c>
      <c r="L30551" s="1">
        <v>41640</v>
      </c>
      <c r="M30551" s="1">
        <v>42093</v>
      </c>
      <c r="N30551" s="1">
        <v>42093</v>
      </c>
    </row>
    <row r="30552" spans="1:18" hidden="1" x14ac:dyDescent="0.2">
      <c r="A30552" t="s">
        <v>106418</v>
      </c>
      <c r="B30552" t="s">
        <v>106419</v>
      </c>
      <c r="C30552" t="s">
        <v>106420</v>
      </c>
      <c r="D30552" t="s">
        <v>106421</v>
      </c>
      <c r="E30552">
        <v>40000</v>
      </c>
      <c r="F30552" t="s">
        <v>18</v>
      </c>
      <c r="G30552" t="s">
        <v>76</v>
      </c>
      <c r="H30552">
        <v>12</v>
      </c>
      <c r="I30552" t="s">
        <v>77</v>
      </c>
      <c r="J30552" t="s">
        <v>77</v>
      </c>
      <c r="K30552">
        <v>2</v>
      </c>
      <c r="L30552" s="1">
        <v>40544</v>
      </c>
      <c r="M30552" s="1">
        <v>41241</v>
      </c>
      <c r="N30552" s="1">
        <v>41699</v>
      </c>
    </row>
    <row r="30553" spans="1:18" hidden="1" x14ac:dyDescent="0.2">
      <c r="A30553" t="s">
        <v>106422</v>
      </c>
      <c r="B30553" t="s">
        <v>106423</v>
      </c>
      <c r="C30553" t="s">
        <v>106424</v>
      </c>
      <c r="D30553" t="s">
        <v>36</v>
      </c>
      <c r="E30553" t="s">
        <v>43</v>
      </c>
      <c r="F30553" t="s">
        <v>207</v>
      </c>
      <c r="G30553" t="s">
        <v>25</v>
      </c>
      <c r="H30553" t="s">
        <v>286</v>
      </c>
      <c r="I30553" t="s">
        <v>578</v>
      </c>
      <c r="J30553" t="s">
        <v>578</v>
      </c>
      <c r="K30553">
        <v>1</v>
      </c>
      <c r="L30553" s="1">
        <v>39569</v>
      </c>
      <c r="M30553" s="1">
        <v>39630</v>
      </c>
      <c r="N30553" s="1">
        <v>39630</v>
      </c>
      <c r="O30553"/>
      <c r="P30553"/>
      <c r="Q30553"/>
      <c r="R30553"/>
    </row>
    <row r="30554" spans="1:18" x14ac:dyDescent="0.2">
      <c r="A30554" t="s">
        <v>106425</v>
      </c>
      <c r="B30554" t="s">
        <v>106426</v>
      </c>
      <c r="C30554" t="s">
        <v>106427</v>
      </c>
      <c r="D30554" t="s">
        <v>106428</v>
      </c>
      <c r="E30554">
        <v>10000</v>
      </c>
      <c r="F30554" t="s">
        <v>18</v>
      </c>
      <c r="G30554" t="s">
        <v>25</v>
      </c>
      <c r="H30554" t="s">
        <v>286</v>
      </c>
      <c r="I30554" t="s">
        <v>1030</v>
      </c>
      <c r="J30554" t="s">
        <v>1030</v>
      </c>
      <c r="K30554">
        <v>1</v>
      </c>
      <c r="L30554" s="1">
        <v>41275</v>
      </c>
      <c r="M30554" s="1">
        <v>41623</v>
      </c>
      <c r="N30554" s="1">
        <v>41623</v>
      </c>
    </row>
    <row r="30555" spans="1:18" x14ac:dyDescent="0.2">
      <c r="A30555" t="s">
        <v>106429</v>
      </c>
      <c r="B30555" t="s">
        <v>106430</v>
      </c>
      <c r="C30555" t="s">
        <v>106431</v>
      </c>
      <c r="D30555" t="s">
        <v>106432</v>
      </c>
      <c r="E30555">
        <v>500000</v>
      </c>
      <c r="F30555" t="s">
        <v>18</v>
      </c>
      <c r="G30555" t="s">
        <v>25</v>
      </c>
      <c r="H30555" t="s">
        <v>64</v>
      </c>
      <c r="I30555" t="s">
        <v>65</v>
      </c>
      <c r="J30555" t="s">
        <v>71</v>
      </c>
      <c r="K30555">
        <v>3</v>
      </c>
      <c r="L30555" s="1">
        <v>41091</v>
      </c>
      <c r="M30555" s="1">
        <v>41518</v>
      </c>
      <c r="N30555" s="1">
        <v>41761</v>
      </c>
    </row>
    <row r="30556" spans="1:18" hidden="1" x14ac:dyDescent="0.2">
      <c r="A30556" t="s">
        <v>106433</v>
      </c>
      <c r="B30556" t="s">
        <v>106434</v>
      </c>
      <c r="C30556" t="s">
        <v>106435</v>
      </c>
      <c r="D30556" t="s">
        <v>50</v>
      </c>
      <c r="E30556">
        <v>297728</v>
      </c>
      <c r="F30556" t="s">
        <v>18</v>
      </c>
      <c r="G30556" t="s">
        <v>1255</v>
      </c>
      <c r="H30556">
        <v>42</v>
      </c>
      <c r="I30556" t="s">
        <v>1256</v>
      </c>
      <c r="J30556" t="s">
        <v>1256</v>
      </c>
      <c r="K30556">
        <v>3</v>
      </c>
      <c r="L30556" s="1">
        <v>41334</v>
      </c>
      <c r="M30556" s="1">
        <v>41395</v>
      </c>
      <c r="N30556" s="1">
        <v>41791</v>
      </c>
    </row>
    <row r="30557" spans="1:18" x14ac:dyDescent="0.2">
      <c r="A30557" t="s">
        <v>106436</v>
      </c>
      <c r="B30557" t="s">
        <v>106437</v>
      </c>
      <c r="C30557" t="s">
        <v>106438</v>
      </c>
      <c r="D30557" t="s">
        <v>256</v>
      </c>
      <c r="E30557">
        <v>10100000</v>
      </c>
      <c r="F30557" t="s">
        <v>18</v>
      </c>
      <c r="G30557" t="s">
        <v>25</v>
      </c>
      <c r="H30557" t="s">
        <v>64</v>
      </c>
      <c r="I30557" t="s">
        <v>65</v>
      </c>
      <c r="J30557" t="s">
        <v>271</v>
      </c>
      <c r="K30557">
        <v>2</v>
      </c>
      <c r="L30557" s="1">
        <v>40909</v>
      </c>
      <c r="M30557" s="1">
        <v>41000</v>
      </c>
      <c r="N30557" s="1">
        <v>41592</v>
      </c>
    </row>
    <row r="30558" spans="1:18" hidden="1" x14ac:dyDescent="0.2">
      <c r="A30558" t="s">
        <v>106439</v>
      </c>
      <c r="B30558" t="s">
        <v>106440</v>
      </c>
      <c r="C30558" t="s">
        <v>106441</v>
      </c>
      <c r="D30558" t="s">
        <v>264</v>
      </c>
      <c r="E30558">
        <v>14020000</v>
      </c>
      <c r="F30558" t="s">
        <v>113</v>
      </c>
      <c r="G30558" t="s">
        <v>25</v>
      </c>
      <c r="H30558" t="s">
        <v>142</v>
      </c>
      <c r="I30558" t="s">
        <v>143</v>
      </c>
      <c r="J30558" t="s">
        <v>2499</v>
      </c>
      <c r="K30558">
        <v>2</v>
      </c>
      <c r="M30558" s="1">
        <v>38607</v>
      </c>
      <c r="N30558" s="1">
        <v>39063</v>
      </c>
      <c r="O30558"/>
      <c r="P30558"/>
      <c r="Q30558"/>
      <c r="R30558"/>
    </row>
    <row r="30559" spans="1:18" x14ac:dyDescent="0.2">
      <c r="A30559" t="s">
        <v>106442</v>
      </c>
      <c r="B30559" t="s">
        <v>106443</v>
      </c>
      <c r="C30559" t="s">
        <v>106444</v>
      </c>
      <c r="D30559" t="s">
        <v>127</v>
      </c>
      <c r="E30559">
        <v>170000</v>
      </c>
      <c r="F30559" t="s">
        <v>18</v>
      </c>
      <c r="G30559" t="s">
        <v>25</v>
      </c>
      <c r="H30559" t="s">
        <v>1234</v>
      </c>
      <c r="I30559" t="s">
        <v>91837</v>
      </c>
      <c r="J30559" t="s">
        <v>106445</v>
      </c>
      <c r="K30559">
        <v>1</v>
      </c>
      <c r="L30559" s="1">
        <v>40179</v>
      </c>
      <c r="M30559" s="1">
        <v>41039</v>
      </c>
      <c r="N30559" s="1">
        <v>41039</v>
      </c>
    </row>
    <row r="30560" spans="1:18" hidden="1" x14ac:dyDescent="0.2">
      <c r="A30560" t="s">
        <v>106446</v>
      </c>
      <c r="B30560" t="s">
        <v>106447</v>
      </c>
      <c r="C30560" t="s">
        <v>106448</v>
      </c>
      <c r="D30560" t="s">
        <v>106449</v>
      </c>
      <c r="E30560">
        <v>300000</v>
      </c>
      <c r="F30560" t="s">
        <v>18</v>
      </c>
      <c r="G30560" t="s">
        <v>458</v>
      </c>
      <c r="K30560">
        <v>1</v>
      </c>
      <c r="M30560" s="1">
        <v>41794</v>
      </c>
      <c r="N30560" s="1">
        <v>41794</v>
      </c>
      <c r="O30560"/>
      <c r="P30560"/>
      <c r="Q30560"/>
      <c r="R30560"/>
    </row>
    <row r="30561" spans="1:18" hidden="1" x14ac:dyDescent="0.2">
      <c r="A30561" t="s">
        <v>106450</v>
      </c>
      <c r="B30561" t="s">
        <v>106451</v>
      </c>
      <c r="C30561" t="s">
        <v>106452</v>
      </c>
      <c r="D30561" t="s">
        <v>75</v>
      </c>
      <c r="E30561">
        <v>665000</v>
      </c>
      <c r="F30561" t="s">
        <v>18</v>
      </c>
      <c r="G30561" t="s">
        <v>6544</v>
      </c>
      <c r="I30561" t="s">
        <v>6545</v>
      </c>
      <c r="J30561" t="s">
        <v>6545</v>
      </c>
      <c r="K30561">
        <v>3</v>
      </c>
      <c r="L30561" s="1">
        <v>40909</v>
      </c>
      <c r="M30561" s="1">
        <v>40920</v>
      </c>
      <c r="N30561" s="1">
        <v>41334</v>
      </c>
    </row>
    <row r="30562" spans="1:18" hidden="1" x14ac:dyDescent="0.2">
      <c r="A30562" t="s">
        <v>106453</v>
      </c>
      <c r="B30562" t="s">
        <v>106454</v>
      </c>
      <c r="C30562" t="s">
        <v>106455</v>
      </c>
      <c r="D30562" t="s">
        <v>36</v>
      </c>
      <c r="E30562">
        <v>40000</v>
      </c>
      <c r="F30562" t="s">
        <v>18</v>
      </c>
      <c r="G30562" t="s">
        <v>479</v>
      </c>
      <c r="I30562" t="s">
        <v>480</v>
      </c>
      <c r="J30562" t="s">
        <v>480</v>
      </c>
      <c r="K30562">
        <v>1</v>
      </c>
      <c r="L30562" s="1">
        <v>40909</v>
      </c>
      <c r="M30562" s="1">
        <v>41509</v>
      </c>
      <c r="N30562" s="1">
        <v>41509</v>
      </c>
    </row>
    <row r="30563" spans="1:18" hidden="1" x14ac:dyDescent="0.2">
      <c r="A30563" t="s">
        <v>106456</v>
      </c>
      <c r="B30563" t="s">
        <v>106457</v>
      </c>
      <c r="E30563" t="s">
        <v>43</v>
      </c>
      <c r="F30563" t="s">
        <v>18</v>
      </c>
      <c r="G30563" t="s">
        <v>25</v>
      </c>
      <c r="H30563" t="s">
        <v>99</v>
      </c>
      <c r="I30563" t="s">
        <v>100</v>
      </c>
      <c r="J30563" t="s">
        <v>62466</v>
      </c>
      <c r="K30563">
        <v>1</v>
      </c>
      <c r="L30563" s="1">
        <v>41193</v>
      </c>
      <c r="M30563" s="1">
        <v>40840</v>
      </c>
      <c r="N30563" s="1">
        <v>40840</v>
      </c>
      <c r="O30563"/>
      <c r="P30563"/>
      <c r="Q30563"/>
      <c r="R30563"/>
    </row>
    <row r="30564" spans="1:18" hidden="1" x14ac:dyDescent="0.2">
      <c r="A30564" t="s">
        <v>106458</v>
      </c>
      <c r="B30564" t="s">
        <v>106459</v>
      </c>
      <c r="C30564" t="s">
        <v>106460</v>
      </c>
      <c r="D30564" t="s">
        <v>1919</v>
      </c>
      <c r="E30564" t="s">
        <v>43</v>
      </c>
      <c r="F30564" t="s">
        <v>18</v>
      </c>
      <c r="K30564">
        <v>1</v>
      </c>
      <c r="L30564" s="1">
        <v>41275</v>
      </c>
      <c r="M30564" s="1">
        <v>41609</v>
      </c>
      <c r="N30564" s="1">
        <v>41609</v>
      </c>
      <c r="O30564"/>
      <c r="P30564"/>
      <c r="Q30564"/>
      <c r="R30564"/>
    </row>
    <row r="30565" spans="1:18" hidden="1" x14ac:dyDescent="0.2">
      <c r="A30565" t="s">
        <v>106461</v>
      </c>
      <c r="B30565" t="s">
        <v>106462</v>
      </c>
      <c r="C30565" t="s">
        <v>106463</v>
      </c>
      <c r="D30565" t="s">
        <v>1903</v>
      </c>
      <c r="E30565">
        <v>500000</v>
      </c>
      <c r="F30565" t="s">
        <v>18</v>
      </c>
      <c r="G30565" t="s">
        <v>406</v>
      </c>
      <c r="H30565">
        <v>40</v>
      </c>
      <c r="I30565" t="s">
        <v>980</v>
      </c>
      <c r="J30565" t="s">
        <v>980</v>
      </c>
      <c r="K30565">
        <v>1</v>
      </c>
      <c r="L30565" s="1">
        <v>40957</v>
      </c>
      <c r="M30565" s="1">
        <v>41788</v>
      </c>
      <c r="N30565" s="1">
        <v>41788</v>
      </c>
    </row>
    <row r="30566" spans="1:18" hidden="1" x14ac:dyDescent="0.2">
      <c r="A30566" t="s">
        <v>106464</v>
      </c>
      <c r="B30566" t="s">
        <v>106465</v>
      </c>
      <c r="C30566" t="s">
        <v>106466</v>
      </c>
      <c r="D30566" t="s">
        <v>106467</v>
      </c>
      <c r="E30566">
        <v>27941</v>
      </c>
      <c r="F30566" t="s">
        <v>18</v>
      </c>
      <c r="G30566" t="s">
        <v>128</v>
      </c>
      <c r="H30566" t="s">
        <v>129</v>
      </c>
      <c r="I30566" t="s">
        <v>106468</v>
      </c>
      <c r="J30566" t="s">
        <v>106468</v>
      </c>
      <c r="K30566">
        <v>1</v>
      </c>
      <c r="L30566" s="1">
        <v>41852</v>
      </c>
      <c r="M30566" s="1">
        <v>42125</v>
      </c>
      <c r="N30566" s="1">
        <v>42125</v>
      </c>
    </row>
    <row r="30567" spans="1:18" x14ac:dyDescent="0.2">
      <c r="A30567" t="s">
        <v>106469</v>
      </c>
      <c r="B30567" t="s">
        <v>106470</v>
      </c>
      <c r="C30567" t="s">
        <v>106471</v>
      </c>
      <c r="D30567" t="s">
        <v>106472</v>
      </c>
      <c r="E30567">
        <v>1550000</v>
      </c>
      <c r="F30567" t="s">
        <v>18</v>
      </c>
      <c r="G30567" t="s">
        <v>25</v>
      </c>
      <c r="H30567" t="s">
        <v>1234</v>
      </c>
      <c r="I30567" t="s">
        <v>1235</v>
      </c>
      <c r="J30567" t="s">
        <v>1235</v>
      </c>
      <c r="K30567">
        <v>6</v>
      </c>
      <c r="L30567" s="1">
        <v>40179</v>
      </c>
      <c r="M30567" s="1">
        <v>40495</v>
      </c>
      <c r="N30567" s="1">
        <v>42247</v>
      </c>
    </row>
    <row r="30568" spans="1:18" x14ac:dyDescent="0.2">
      <c r="A30568" t="s">
        <v>106473</v>
      </c>
      <c r="B30568" t="s">
        <v>106474</v>
      </c>
      <c r="C30568" t="s">
        <v>106475</v>
      </c>
      <c r="D30568" t="s">
        <v>36</v>
      </c>
      <c r="E30568">
        <v>3225000</v>
      </c>
      <c r="F30568" t="s">
        <v>18</v>
      </c>
      <c r="G30568" t="s">
        <v>25</v>
      </c>
      <c r="H30568" t="s">
        <v>64</v>
      </c>
      <c r="I30568" t="s">
        <v>65</v>
      </c>
      <c r="J30568" t="s">
        <v>71</v>
      </c>
      <c r="K30568">
        <v>3</v>
      </c>
      <c r="L30568" s="1">
        <v>39448</v>
      </c>
      <c r="M30568" s="1">
        <v>39753</v>
      </c>
      <c r="N30568" s="1">
        <v>40599</v>
      </c>
    </row>
    <row r="30569" spans="1:18" hidden="1" x14ac:dyDescent="0.2">
      <c r="A30569" t="s">
        <v>106476</v>
      </c>
      <c r="B30569" t="s">
        <v>106477</v>
      </c>
      <c r="C30569" t="s">
        <v>106478</v>
      </c>
      <c r="D30569" t="s">
        <v>36</v>
      </c>
      <c r="E30569" t="s">
        <v>43</v>
      </c>
      <c r="F30569" t="s">
        <v>18</v>
      </c>
      <c r="G30569" t="s">
        <v>25</v>
      </c>
      <c r="H30569" t="s">
        <v>527</v>
      </c>
      <c r="I30569" t="s">
        <v>528</v>
      </c>
      <c r="J30569" t="s">
        <v>529</v>
      </c>
      <c r="K30569">
        <v>1</v>
      </c>
      <c r="M30569" s="1">
        <v>41129</v>
      </c>
      <c r="N30569" s="1">
        <v>41129</v>
      </c>
      <c r="O30569"/>
      <c r="P30569"/>
      <c r="Q30569"/>
      <c r="R30569"/>
    </row>
    <row r="30570" spans="1:18" hidden="1" x14ac:dyDescent="0.2">
      <c r="A30570" t="s">
        <v>106479</v>
      </c>
      <c r="B30570" t="s">
        <v>106480</v>
      </c>
      <c r="C30570" t="s">
        <v>106481</v>
      </c>
      <c r="D30570" t="s">
        <v>106482</v>
      </c>
      <c r="E30570">
        <v>9540144</v>
      </c>
      <c r="F30570" t="s">
        <v>18</v>
      </c>
      <c r="G30570" t="s">
        <v>57</v>
      </c>
      <c r="H30570" t="s">
        <v>4487</v>
      </c>
      <c r="I30570" t="s">
        <v>6236</v>
      </c>
      <c r="J30570" t="s">
        <v>6236</v>
      </c>
      <c r="K30570">
        <v>2</v>
      </c>
      <c r="L30570" s="1">
        <v>40909</v>
      </c>
      <c r="M30570" s="1">
        <v>41920</v>
      </c>
      <c r="N30570" s="1">
        <v>42124</v>
      </c>
    </row>
    <row r="30571" spans="1:18" x14ac:dyDescent="0.2">
      <c r="A30571" t="s">
        <v>106483</v>
      </c>
      <c r="B30571" t="s">
        <v>106484</v>
      </c>
      <c r="C30571" t="s">
        <v>106485</v>
      </c>
      <c r="D30571" t="s">
        <v>106486</v>
      </c>
      <c r="E30571">
        <v>200000</v>
      </c>
      <c r="F30571" t="s">
        <v>18</v>
      </c>
      <c r="G30571" t="s">
        <v>25</v>
      </c>
      <c r="H30571" t="s">
        <v>106</v>
      </c>
      <c r="I30571" t="s">
        <v>107</v>
      </c>
      <c r="J30571" t="s">
        <v>5335</v>
      </c>
      <c r="K30571">
        <v>1</v>
      </c>
      <c r="L30571" s="1">
        <v>40872</v>
      </c>
      <c r="M30571" s="1">
        <v>39904</v>
      </c>
      <c r="N30571" s="1">
        <v>39904</v>
      </c>
    </row>
    <row r="30572" spans="1:18" hidden="1" x14ac:dyDescent="0.2">
      <c r="A30572" t="s">
        <v>106487</v>
      </c>
      <c r="B30572" t="s">
        <v>106488</v>
      </c>
      <c r="C30572" t="s">
        <v>106489</v>
      </c>
      <c r="D30572" t="s">
        <v>106490</v>
      </c>
      <c r="E30572">
        <v>4700000</v>
      </c>
      <c r="F30572" t="s">
        <v>18</v>
      </c>
      <c r="G30572" t="s">
        <v>699</v>
      </c>
      <c r="H30572">
        <v>2</v>
      </c>
      <c r="I30572" t="s">
        <v>14076</v>
      </c>
      <c r="J30572" t="s">
        <v>14076</v>
      </c>
      <c r="K30572">
        <v>2</v>
      </c>
      <c r="L30572" s="1">
        <v>39448</v>
      </c>
      <c r="M30572" s="1">
        <v>41555</v>
      </c>
      <c r="N30572" s="1">
        <v>42341</v>
      </c>
    </row>
    <row r="30573" spans="1:18" x14ac:dyDescent="0.2">
      <c r="A30573" t="s">
        <v>106491</v>
      </c>
      <c r="B30573" t="s">
        <v>106492</v>
      </c>
      <c r="C30573" t="s">
        <v>106493</v>
      </c>
      <c r="D30573" t="s">
        <v>106494</v>
      </c>
      <c r="E30573">
        <v>5550000</v>
      </c>
      <c r="F30573" t="s">
        <v>113</v>
      </c>
      <c r="G30573" t="s">
        <v>25</v>
      </c>
      <c r="H30573" t="s">
        <v>89</v>
      </c>
      <c r="I30573" t="s">
        <v>589</v>
      </c>
      <c r="J30573" t="s">
        <v>589</v>
      </c>
      <c r="K30573">
        <v>2</v>
      </c>
      <c r="L30573" s="1">
        <v>41214</v>
      </c>
      <c r="M30573" s="1">
        <v>41613</v>
      </c>
      <c r="N30573" s="1">
        <v>42114</v>
      </c>
    </row>
    <row r="30574" spans="1:18" hidden="1" x14ac:dyDescent="0.2">
      <c r="A30574" t="s">
        <v>106495</v>
      </c>
      <c r="B30574" t="s">
        <v>106496</v>
      </c>
      <c r="E30574" t="s">
        <v>43</v>
      </c>
      <c r="F30574" t="s">
        <v>207</v>
      </c>
      <c r="K30574">
        <v>1</v>
      </c>
      <c r="M30574" s="1">
        <v>41115</v>
      </c>
      <c r="N30574" s="1">
        <v>41115</v>
      </c>
      <c r="O30574"/>
      <c r="P30574"/>
      <c r="Q30574"/>
      <c r="R30574"/>
    </row>
    <row r="30575" spans="1:18" x14ac:dyDescent="0.2">
      <c r="A30575" t="s">
        <v>106497</v>
      </c>
      <c r="B30575" t="s">
        <v>106498</v>
      </c>
      <c r="C30575" t="s">
        <v>106499</v>
      </c>
      <c r="D30575" t="s">
        <v>106500</v>
      </c>
      <c r="E30575">
        <v>650000</v>
      </c>
      <c r="F30575" t="s">
        <v>18</v>
      </c>
      <c r="G30575" t="s">
        <v>25</v>
      </c>
      <c r="H30575" t="s">
        <v>106</v>
      </c>
      <c r="I30575" t="s">
        <v>107</v>
      </c>
      <c r="J30575" t="s">
        <v>108</v>
      </c>
      <c r="K30575">
        <v>1</v>
      </c>
      <c r="L30575" s="1">
        <v>40878</v>
      </c>
      <c r="M30575" s="1">
        <v>40923</v>
      </c>
      <c r="N30575" s="1">
        <v>40923</v>
      </c>
    </row>
    <row r="30576" spans="1:18" x14ac:dyDescent="0.2">
      <c r="A30576" t="s">
        <v>106501</v>
      </c>
      <c r="B30576" t="s">
        <v>106502</v>
      </c>
      <c r="C30576" t="s">
        <v>106503</v>
      </c>
      <c r="D30576" t="s">
        <v>2195</v>
      </c>
      <c r="E30576">
        <v>20000</v>
      </c>
      <c r="F30576" t="s">
        <v>18</v>
      </c>
      <c r="G30576" t="s">
        <v>25</v>
      </c>
      <c r="H30576" t="s">
        <v>3162</v>
      </c>
      <c r="I30576" t="s">
        <v>3163</v>
      </c>
      <c r="J30576" t="s">
        <v>2405</v>
      </c>
      <c r="K30576">
        <v>1</v>
      </c>
      <c r="L30576" s="1">
        <v>40544</v>
      </c>
      <c r="M30576" s="1">
        <v>41856</v>
      </c>
      <c r="N30576" s="1">
        <v>41856</v>
      </c>
    </row>
    <row r="30577" spans="1:18" hidden="1" x14ac:dyDescent="0.2">
      <c r="A30577" t="s">
        <v>106504</v>
      </c>
      <c r="B30577" t="s">
        <v>106505</v>
      </c>
      <c r="C30577" t="s">
        <v>106506</v>
      </c>
      <c r="D30577" t="s">
        <v>106507</v>
      </c>
      <c r="E30577">
        <v>115000</v>
      </c>
      <c r="F30577" t="s">
        <v>18</v>
      </c>
      <c r="K30577">
        <v>2</v>
      </c>
      <c r="L30577" s="1">
        <v>42064</v>
      </c>
      <c r="M30577" s="1">
        <v>42019</v>
      </c>
      <c r="N30577" s="1">
        <v>42186</v>
      </c>
    </row>
    <row r="30578" spans="1:18" hidden="1" x14ac:dyDescent="0.2">
      <c r="A30578" t="s">
        <v>106508</v>
      </c>
      <c r="B30578" t="s">
        <v>106509</v>
      </c>
      <c r="C30578" t="s">
        <v>106510</v>
      </c>
      <c r="D30578" t="s">
        <v>50</v>
      </c>
      <c r="E30578" t="s">
        <v>43</v>
      </c>
      <c r="F30578" t="s">
        <v>18</v>
      </c>
      <c r="G30578" t="s">
        <v>37</v>
      </c>
      <c r="H30578">
        <v>30</v>
      </c>
      <c r="I30578" t="s">
        <v>2714</v>
      </c>
      <c r="J30578" t="s">
        <v>2714</v>
      </c>
      <c r="K30578">
        <v>1</v>
      </c>
      <c r="M30578" s="1">
        <v>39479</v>
      </c>
      <c r="N30578" s="1">
        <v>39479</v>
      </c>
      <c r="O30578"/>
      <c r="P30578"/>
      <c r="Q30578"/>
      <c r="R30578"/>
    </row>
    <row r="30579" spans="1:18" hidden="1" x14ac:dyDescent="0.2">
      <c r="A30579" t="s">
        <v>106511</v>
      </c>
      <c r="B30579" t="s">
        <v>106512</v>
      </c>
      <c r="C30579" t="s">
        <v>106513</v>
      </c>
      <c r="D30579" t="s">
        <v>42</v>
      </c>
      <c r="E30579">
        <v>262729</v>
      </c>
      <c r="F30579" t="s">
        <v>18</v>
      </c>
      <c r="G30579" t="s">
        <v>341</v>
      </c>
      <c r="H30579">
        <v>11</v>
      </c>
      <c r="I30579" t="s">
        <v>497</v>
      </c>
      <c r="J30579" t="s">
        <v>497</v>
      </c>
      <c r="K30579">
        <v>1</v>
      </c>
      <c r="L30579" s="1">
        <v>41025</v>
      </c>
      <c r="M30579" s="1">
        <v>41100</v>
      </c>
      <c r="N30579" s="1">
        <v>41100</v>
      </c>
    </row>
    <row r="30580" spans="1:18" hidden="1" x14ac:dyDescent="0.2">
      <c r="A30580" t="s">
        <v>106514</v>
      </c>
      <c r="B30580" t="s">
        <v>106515</v>
      </c>
      <c r="D30580" t="s">
        <v>181</v>
      </c>
      <c r="E30580" t="s">
        <v>43</v>
      </c>
      <c r="F30580" t="s">
        <v>18</v>
      </c>
      <c r="G30580" t="s">
        <v>25</v>
      </c>
      <c r="H30580" t="s">
        <v>99</v>
      </c>
      <c r="I30580" t="s">
        <v>100</v>
      </c>
      <c r="J30580" t="s">
        <v>75884</v>
      </c>
      <c r="K30580">
        <v>1</v>
      </c>
      <c r="L30580" s="1">
        <v>40671</v>
      </c>
      <c r="M30580" s="1">
        <v>41107</v>
      </c>
      <c r="N30580" s="1">
        <v>41107</v>
      </c>
      <c r="O30580"/>
      <c r="P30580"/>
      <c r="Q30580"/>
      <c r="R30580"/>
    </row>
    <row r="30581" spans="1:18" hidden="1" x14ac:dyDescent="0.2">
      <c r="A30581" t="s">
        <v>106516</v>
      </c>
      <c r="B30581" t="s">
        <v>106517</v>
      </c>
      <c r="C30581" t="s">
        <v>106518</v>
      </c>
      <c r="D30581" t="s">
        <v>127</v>
      </c>
      <c r="E30581">
        <v>150000</v>
      </c>
      <c r="F30581" t="s">
        <v>18</v>
      </c>
      <c r="G30581" t="s">
        <v>57</v>
      </c>
      <c r="H30581" t="s">
        <v>3339</v>
      </c>
      <c r="I30581" t="s">
        <v>3340</v>
      </c>
      <c r="J30581" t="s">
        <v>3341</v>
      </c>
      <c r="K30581">
        <v>1</v>
      </c>
      <c r="L30581" s="1">
        <v>41425</v>
      </c>
      <c r="M30581" s="1">
        <v>41729</v>
      </c>
      <c r="N30581" s="1">
        <v>41729</v>
      </c>
    </row>
    <row r="30582" spans="1:18" x14ac:dyDescent="0.2">
      <c r="A30582" t="s">
        <v>106519</v>
      </c>
      <c r="B30582" t="s">
        <v>106520</v>
      </c>
      <c r="C30582" t="s">
        <v>106521</v>
      </c>
      <c r="D30582" t="s">
        <v>106522</v>
      </c>
      <c r="E30582">
        <v>15000</v>
      </c>
      <c r="F30582" t="s">
        <v>18</v>
      </c>
      <c r="G30582" t="s">
        <v>25</v>
      </c>
      <c r="H30582" t="s">
        <v>380</v>
      </c>
      <c r="I30582" t="s">
        <v>4559</v>
      </c>
      <c r="J30582" t="s">
        <v>4559</v>
      </c>
      <c r="K30582">
        <v>1</v>
      </c>
      <c r="L30582" s="1">
        <v>41487</v>
      </c>
      <c r="M30582" s="1">
        <v>41470</v>
      </c>
      <c r="N30582" s="1">
        <v>41470</v>
      </c>
    </row>
    <row r="30583" spans="1:18" x14ac:dyDescent="0.2">
      <c r="A30583" t="s">
        <v>106523</v>
      </c>
      <c r="B30583" t="s">
        <v>106524</v>
      </c>
      <c r="C30583" t="s">
        <v>106525</v>
      </c>
      <c r="D30583" t="s">
        <v>106526</v>
      </c>
      <c r="E30583">
        <v>325000</v>
      </c>
      <c r="F30583" t="s">
        <v>18</v>
      </c>
      <c r="G30583" t="s">
        <v>25</v>
      </c>
      <c r="H30583" t="s">
        <v>1239</v>
      </c>
      <c r="I30583" t="s">
        <v>1632</v>
      </c>
      <c r="J30583" t="s">
        <v>1632</v>
      </c>
      <c r="K30583">
        <v>1</v>
      </c>
      <c r="L30583" s="1">
        <v>40909</v>
      </c>
      <c r="M30583" s="1">
        <v>42072</v>
      </c>
      <c r="N30583" s="1">
        <v>42072</v>
      </c>
    </row>
    <row r="30584" spans="1:18" hidden="1" x14ac:dyDescent="0.2">
      <c r="A30584" t="s">
        <v>106527</v>
      </c>
      <c r="B30584" t="s">
        <v>106528</v>
      </c>
      <c r="C30584" t="s">
        <v>106529</v>
      </c>
      <c r="D30584" t="s">
        <v>75</v>
      </c>
      <c r="E30584" t="s">
        <v>43</v>
      </c>
      <c r="F30584" t="s">
        <v>18</v>
      </c>
      <c r="G30584" t="s">
        <v>25</v>
      </c>
      <c r="H30584" t="s">
        <v>64</v>
      </c>
      <c r="I30584" t="s">
        <v>95</v>
      </c>
      <c r="J30584" t="s">
        <v>11382</v>
      </c>
      <c r="K30584">
        <v>1</v>
      </c>
      <c r="L30584" s="1">
        <v>40635</v>
      </c>
      <c r="M30584" s="1">
        <v>40787</v>
      </c>
      <c r="N30584" s="1">
        <v>40787</v>
      </c>
      <c r="O30584"/>
      <c r="P30584"/>
      <c r="Q30584"/>
      <c r="R30584"/>
    </row>
    <row r="30585" spans="1:18" x14ac:dyDescent="0.2">
      <c r="A30585" t="s">
        <v>106530</v>
      </c>
      <c r="B30585" t="s">
        <v>106531</v>
      </c>
      <c r="C30585" t="s">
        <v>106532</v>
      </c>
      <c r="D30585" t="s">
        <v>106533</v>
      </c>
      <c r="E30585">
        <v>1200000</v>
      </c>
      <c r="F30585" t="s">
        <v>18</v>
      </c>
      <c r="G30585" t="s">
        <v>25</v>
      </c>
      <c r="H30585" t="s">
        <v>644</v>
      </c>
      <c r="I30585" t="s">
        <v>645</v>
      </c>
      <c r="J30585" t="s">
        <v>645</v>
      </c>
      <c r="K30585">
        <v>2</v>
      </c>
      <c r="L30585" s="1">
        <v>41275</v>
      </c>
      <c r="M30585" s="1">
        <v>41275</v>
      </c>
      <c r="N30585" s="1">
        <v>41275</v>
      </c>
    </row>
    <row r="30586" spans="1:18" hidden="1" x14ac:dyDescent="0.2">
      <c r="A30586" t="s">
        <v>106534</v>
      </c>
      <c r="B30586" t="s">
        <v>106535</v>
      </c>
      <c r="C30586" t="s">
        <v>106536</v>
      </c>
      <c r="D30586" t="s">
        <v>2199</v>
      </c>
      <c r="E30586">
        <v>211612</v>
      </c>
      <c r="F30586" t="s">
        <v>18</v>
      </c>
      <c r="G30586" t="s">
        <v>128</v>
      </c>
      <c r="H30586" t="s">
        <v>129</v>
      </c>
      <c r="I30586" t="s">
        <v>130</v>
      </c>
      <c r="J30586" t="s">
        <v>130</v>
      </c>
      <c r="K30586">
        <v>1</v>
      </c>
      <c r="M30586" s="1">
        <v>41974</v>
      </c>
      <c r="N30586" s="1">
        <v>41974</v>
      </c>
      <c r="O30586"/>
      <c r="P30586"/>
      <c r="Q30586"/>
      <c r="R30586"/>
    </row>
    <row r="30587" spans="1:18" hidden="1" x14ac:dyDescent="0.2">
      <c r="A30587" t="s">
        <v>106537</v>
      </c>
      <c r="B30587" t="s">
        <v>106538</v>
      </c>
      <c r="C30587" t="s">
        <v>106539</v>
      </c>
      <c r="D30587" t="s">
        <v>106540</v>
      </c>
      <c r="E30587">
        <v>4209381</v>
      </c>
      <c r="F30587" t="s">
        <v>18</v>
      </c>
      <c r="G30587" t="s">
        <v>128</v>
      </c>
      <c r="H30587" t="s">
        <v>129</v>
      </c>
      <c r="I30587" t="s">
        <v>130</v>
      </c>
      <c r="J30587" t="s">
        <v>130</v>
      </c>
      <c r="K30587">
        <v>1</v>
      </c>
      <c r="L30587" s="1">
        <v>39295</v>
      </c>
      <c r="M30587" s="1">
        <v>39369</v>
      </c>
      <c r="N30587" s="1">
        <v>39369</v>
      </c>
    </row>
    <row r="30588" spans="1:18" hidden="1" x14ac:dyDescent="0.2">
      <c r="A30588" t="s">
        <v>106541</v>
      </c>
      <c r="B30588" t="s">
        <v>106542</v>
      </c>
      <c r="C30588" t="s">
        <v>106543</v>
      </c>
      <c r="D30588" t="s">
        <v>106544</v>
      </c>
      <c r="E30588">
        <v>50000</v>
      </c>
      <c r="F30588" t="s">
        <v>18</v>
      </c>
      <c r="K30588">
        <v>1</v>
      </c>
      <c r="M30588" s="1">
        <v>42064</v>
      </c>
      <c r="N30588" s="1">
        <v>42064</v>
      </c>
      <c r="O30588"/>
      <c r="P30588"/>
      <c r="Q30588"/>
      <c r="R30588"/>
    </row>
    <row r="30589" spans="1:18" x14ac:dyDescent="0.2">
      <c r="A30589" t="s">
        <v>106545</v>
      </c>
      <c r="B30589" t="s">
        <v>106546</v>
      </c>
      <c r="C30589" t="s">
        <v>106547</v>
      </c>
      <c r="D30589" t="s">
        <v>106548</v>
      </c>
      <c r="E30589">
        <v>3000000</v>
      </c>
      <c r="F30589" t="s">
        <v>207</v>
      </c>
      <c r="G30589" t="s">
        <v>25</v>
      </c>
      <c r="H30589" t="s">
        <v>64</v>
      </c>
      <c r="I30589" t="s">
        <v>95</v>
      </c>
      <c r="J30589" t="s">
        <v>95</v>
      </c>
      <c r="K30589">
        <v>1</v>
      </c>
      <c r="L30589" s="1">
        <v>38687</v>
      </c>
      <c r="M30589" s="1">
        <v>39475</v>
      </c>
      <c r="N30589" s="1">
        <v>39475</v>
      </c>
    </row>
    <row r="30590" spans="1:18" hidden="1" x14ac:dyDescent="0.2">
      <c r="A30590" t="s">
        <v>106549</v>
      </c>
      <c r="B30590" t="s">
        <v>106550</v>
      </c>
      <c r="C30590" t="s">
        <v>106551</v>
      </c>
      <c r="D30590" t="s">
        <v>9401</v>
      </c>
      <c r="E30590">
        <v>30000</v>
      </c>
      <c r="F30590" t="s">
        <v>18</v>
      </c>
      <c r="G30590" t="s">
        <v>276</v>
      </c>
      <c r="H30590">
        <v>18</v>
      </c>
      <c r="I30590" t="s">
        <v>19087</v>
      </c>
      <c r="J30590" t="s">
        <v>19087</v>
      </c>
      <c r="K30590">
        <v>1</v>
      </c>
      <c r="L30590" s="1">
        <v>41640</v>
      </c>
      <c r="M30590" s="1">
        <v>42283</v>
      </c>
      <c r="N30590" s="1">
        <v>42283</v>
      </c>
    </row>
    <row r="30591" spans="1:18" hidden="1" x14ac:dyDescent="0.2">
      <c r="A30591" t="s">
        <v>106552</v>
      </c>
      <c r="B30591" t="s">
        <v>106553</v>
      </c>
      <c r="C30591" t="s">
        <v>106554</v>
      </c>
      <c r="D30591" t="s">
        <v>36</v>
      </c>
      <c r="E30591" t="s">
        <v>43</v>
      </c>
      <c r="F30591" t="s">
        <v>18</v>
      </c>
      <c r="K30591">
        <v>1</v>
      </c>
      <c r="M30591" s="1">
        <v>40026</v>
      </c>
      <c r="N30591" s="1">
        <v>40026</v>
      </c>
      <c r="O30591"/>
      <c r="P30591"/>
      <c r="Q30591"/>
      <c r="R30591"/>
    </row>
    <row r="30592" spans="1:18" hidden="1" x14ac:dyDescent="0.2">
      <c r="A30592" t="s">
        <v>106555</v>
      </c>
      <c r="B30592" t="s">
        <v>106556</v>
      </c>
      <c r="C30592" t="s">
        <v>106557</v>
      </c>
      <c r="D30592" t="s">
        <v>544</v>
      </c>
      <c r="E30592" t="s">
        <v>43</v>
      </c>
      <c r="F30592" t="s">
        <v>18</v>
      </c>
      <c r="G30592" t="s">
        <v>25</v>
      </c>
      <c r="H30592" t="s">
        <v>64</v>
      </c>
      <c r="I30592" t="s">
        <v>65</v>
      </c>
      <c r="J30592" t="s">
        <v>606</v>
      </c>
      <c r="K30592">
        <v>1</v>
      </c>
      <c r="L30592" s="1">
        <v>41275</v>
      </c>
      <c r="M30592" s="1">
        <v>41122</v>
      </c>
      <c r="N30592" s="1">
        <v>41122</v>
      </c>
      <c r="O30592"/>
      <c r="P30592"/>
      <c r="Q30592"/>
      <c r="R30592"/>
    </row>
    <row r="30593" spans="1:18" x14ac:dyDescent="0.2">
      <c r="A30593" t="s">
        <v>106558</v>
      </c>
      <c r="B30593" t="s">
        <v>106559</v>
      </c>
      <c r="C30593" t="s">
        <v>106560</v>
      </c>
      <c r="D30593" t="s">
        <v>106561</v>
      </c>
      <c r="E30593">
        <v>18400000</v>
      </c>
      <c r="F30593" t="s">
        <v>113</v>
      </c>
      <c r="G30593" t="s">
        <v>25</v>
      </c>
      <c r="H30593" t="s">
        <v>64</v>
      </c>
      <c r="I30593" t="s">
        <v>1221</v>
      </c>
      <c r="J30593" t="s">
        <v>1221</v>
      </c>
      <c r="K30593">
        <v>6</v>
      </c>
      <c r="L30593" s="1">
        <v>38718</v>
      </c>
      <c r="M30593" s="1">
        <v>38961</v>
      </c>
      <c r="N30593" s="1">
        <v>40891</v>
      </c>
    </row>
    <row r="30594" spans="1:18" hidden="1" x14ac:dyDescent="0.2">
      <c r="A30594" t="s">
        <v>106562</v>
      </c>
      <c r="B30594" t="s">
        <v>106563</v>
      </c>
      <c r="C30594" t="s">
        <v>106564</v>
      </c>
      <c r="D30594" t="s">
        <v>106565</v>
      </c>
      <c r="E30594" t="s">
        <v>43</v>
      </c>
      <c r="F30594" t="s">
        <v>18</v>
      </c>
      <c r="G30594" t="s">
        <v>25</v>
      </c>
      <c r="H30594" t="s">
        <v>106</v>
      </c>
      <c r="I30594" t="s">
        <v>107</v>
      </c>
      <c r="J30594" t="s">
        <v>108</v>
      </c>
      <c r="K30594">
        <v>1</v>
      </c>
      <c r="L30594" s="1">
        <v>40179</v>
      </c>
      <c r="M30594" s="1">
        <v>40664</v>
      </c>
      <c r="N30594" s="1">
        <v>40664</v>
      </c>
      <c r="O30594"/>
      <c r="P30594"/>
      <c r="Q30594"/>
      <c r="R30594"/>
    </row>
    <row r="30595" spans="1:18" x14ac:dyDescent="0.2">
      <c r="A30595" t="s">
        <v>106566</v>
      </c>
      <c r="B30595" t="s">
        <v>106567</v>
      </c>
      <c r="C30595" t="s">
        <v>106568</v>
      </c>
      <c r="D30595" t="s">
        <v>106569</v>
      </c>
      <c r="E30595">
        <v>40000</v>
      </c>
      <c r="F30595" t="s">
        <v>18</v>
      </c>
      <c r="G30595" t="s">
        <v>25</v>
      </c>
      <c r="H30595" t="s">
        <v>89</v>
      </c>
      <c r="I30595" t="s">
        <v>589</v>
      </c>
      <c r="J30595" t="s">
        <v>589</v>
      </c>
      <c r="K30595">
        <v>1</v>
      </c>
      <c r="L30595" s="1">
        <v>40987</v>
      </c>
      <c r="M30595" s="1">
        <v>41087</v>
      </c>
      <c r="N30595" s="1">
        <v>41087</v>
      </c>
    </row>
    <row r="30596" spans="1:18" x14ac:dyDescent="0.2">
      <c r="A30596" t="s">
        <v>106570</v>
      </c>
      <c r="B30596" t="s">
        <v>106571</v>
      </c>
      <c r="C30596" t="s">
        <v>106572</v>
      </c>
      <c r="D30596" t="s">
        <v>106573</v>
      </c>
      <c r="E30596">
        <v>11200000</v>
      </c>
      <c r="F30596" t="s">
        <v>18</v>
      </c>
      <c r="G30596" t="s">
        <v>25</v>
      </c>
      <c r="H30596" t="s">
        <v>64</v>
      </c>
      <c r="I30596" t="s">
        <v>65</v>
      </c>
      <c r="J30596" t="s">
        <v>66</v>
      </c>
      <c r="K30596">
        <v>2</v>
      </c>
      <c r="L30596" s="1">
        <v>40909</v>
      </c>
      <c r="M30596" s="1">
        <v>41275</v>
      </c>
      <c r="N30596" s="1">
        <v>41779</v>
      </c>
    </row>
    <row r="30597" spans="1:18" hidden="1" x14ac:dyDescent="0.2">
      <c r="A30597" t="s">
        <v>106574</v>
      </c>
      <c r="B30597" t="s">
        <v>106575</v>
      </c>
      <c r="C30597" t="s">
        <v>106576</v>
      </c>
      <c r="D30597" t="s">
        <v>106577</v>
      </c>
      <c r="E30597">
        <v>135905</v>
      </c>
      <c r="F30597" t="s">
        <v>18</v>
      </c>
      <c r="G30597" t="s">
        <v>276</v>
      </c>
      <c r="H30597">
        <v>17</v>
      </c>
      <c r="I30597" t="s">
        <v>464</v>
      </c>
      <c r="J30597" t="s">
        <v>464</v>
      </c>
      <c r="K30597">
        <v>1</v>
      </c>
      <c r="L30597" s="1">
        <v>41275</v>
      </c>
      <c r="M30597" s="1">
        <v>41609</v>
      </c>
      <c r="N30597" s="1">
        <v>41609</v>
      </c>
    </row>
    <row r="30598" spans="1:18" x14ac:dyDescent="0.2">
      <c r="A30598" t="s">
        <v>106578</v>
      </c>
      <c r="B30598" t="s">
        <v>106579</v>
      </c>
      <c r="C30598" t="s">
        <v>106580</v>
      </c>
      <c r="D30598" t="s">
        <v>106581</v>
      </c>
      <c r="E30598">
        <v>1800000</v>
      </c>
      <c r="F30598" t="s">
        <v>113</v>
      </c>
      <c r="G30598" t="s">
        <v>25</v>
      </c>
      <c r="H30598" t="s">
        <v>1011</v>
      </c>
      <c r="I30598" t="s">
        <v>1012</v>
      </c>
      <c r="J30598" t="s">
        <v>1012</v>
      </c>
      <c r="K30598">
        <v>1</v>
      </c>
      <c r="L30598" s="1">
        <v>39083</v>
      </c>
      <c r="M30598" s="1">
        <v>41365</v>
      </c>
      <c r="N30598" s="1">
        <v>41365</v>
      </c>
    </row>
    <row r="30599" spans="1:18" x14ac:dyDescent="0.2">
      <c r="A30599" t="s">
        <v>106582</v>
      </c>
      <c r="B30599" t="s">
        <v>106583</v>
      </c>
      <c r="C30599" t="s">
        <v>106584</v>
      </c>
      <c r="D30599" t="s">
        <v>106585</v>
      </c>
      <c r="E30599">
        <v>20000000</v>
      </c>
      <c r="F30599" t="s">
        <v>207</v>
      </c>
      <c r="G30599" t="s">
        <v>25</v>
      </c>
      <c r="H30599" t="s">
        <v>142</v>
      </c>
      <c r="I30599" t="s">
        <v>143</v>
      </c>
      <c r="J30599" t="s">
        <v>143</v>
      </c>
      <c r="K30599">
        <v>1</v>
      </c>
      <c r="L30599" s="1">
        <v>39448</v>
      </c>
      <c r="M30599" s="1">
        <v>40479</v>
      </c>
      <c r="N30599" s="1">
        <v>40479</v>
      </c>
    </row>
    <row r="30600" spans="1:18" hidden="1" x14ac:dyDescent="0.2">
      <c r="A30600" t="s">
        <v>106586</v>
      </c>
      <c r="B30600" t="s">
        <v>106587</v>
      </c>
      <c r="C30600" t="s">
        <v>106588</v>
      </c>
      <c r="D30600" t="s">
        <v>933</v>
      </c>
      <c r="E30600">
        <v>200000</v>
      </c>
      <c r="F30600" t="s">
        <v>18</v>
      </c>
      <c r="G30600" t="s">
        <v>406</v>
      </c>
      <c r="H30600">
        <v>40</v>
      </c>
      <c r="I30600" t="s">
        <v>980</v>
      </c>
      <c r="J30600" t="s">
        <v>980</v>
      </c>
      <c r="K30600">
        <v>1</v>
      </c>
      <c r="L30600" s="1">
        <v>40420</v>
      </c>
      <c r="M30600" s="1">
        <v>40391</v>
      </c>
      <c r="N30600" s="1">
        <v>40391</v>
      </c>
    </row>
    <row r="30601" spans="1:18" x14ac:dyDescent="0.2">
      <c r="A30601" t="s">
        <v>106589</v>
      </c>
      <c r="B30601" t="s">
        <v>106590</v>
      </c>
      <c r="C30601" t="s">
        <v>106591</v>
      </c>
      <c r="D30601" t="s">
        <v>106592</v>
      </c>
      <c r="E30601">
        <v>1500000</v>
      </c>
      <c r="F30601" t="s">
        <v>18</v>
      </c>
      <c r="G30601" t="s">
        <v>25</v>
      </c>
      <c r="H30601" t="s">
        <v>1352</v>
      </c>
      <c r="I30601" t="s">
        <v>3469</v>
      </c>
      <c r="J30601" t="s">
        <v>3469</v>
      </c>
      <c r="K30601">
        <v>1</v>
      </c>
      <c r="L30601" s="1">
        <v>40634</v>
      </c>
      <c r="M30601" s="1">
        <v>40969</v>
      </c>
      <c r="N30601" s="1">
        <v>40969</v>
      </c>
    </row>
    <row r="30602" spans="1:18" hidden="1" x14ac:dyDescent="0.2">
      <c r="A30602" t="s">
        <v>106593</v>
      </c>
      <c r="B30602" t="s">
        <v>106594</v>
      </c>
      <c r="C30602" t="s">
        <v>106595</v>
      </c>
      <c r="D30602" t="s">
        <v>106596</v>
      </c>
      <c r="E30602" t="s">
        <v>43</v>
      </c>
      <c r="F30602" t="s">
        <v>18</v>
      </c>
      <c r="G30602" t="s">
        <v>25</v>
      </c>
      <c r="H30602" t="s">
        <v>64</v>
      </c>
      <c r="I30602" t="s">
        <v>65</v>
      </c>
      <c r="J30602" t="s">
        <v>1160</v>
      </c>
      <c r="K30602">
        <v>1</v>
      </c>
      <c r="L30602" s="1">
        <v>39387</v>
      </c>
      <c r="M30602" s="1">
        <v>40179</v>
      </c>
      <c r="N30602" s="1">
        <v>40179</v>
      </c>
      <c r="O30602"/>
      <c r="P30602"/>
      <c r="Q30602"/>
      <c r="R30602"/>
    </row>
    <row r="30603" spans="1:18" hidden="1" x14ac:dyDescent="0.2">
      <c r="A30603" t="s">
        <v>106597</v>
      </c>
      <c r="B30603" t="s">
        <v>106598</v>
      </c>
      <c r="C30603" t="s">
        <v>106599</v>
      </c>
      <c r="D30603" t="s">
        <v>106600</v>
      </c>
      <c r="E30603">
        <v>640113</v>
      </c>
      <c r="F30603" t="s">
        <v>18</v>
      </c>
      <c r="G30603" t="s">
        <v>1138</v>
      </c>
      <c r="H30603">
        <v>2</v>
      </c>
      <c r="I30603" t="s">
        <v>1745</v>
      </c>
      <c r="J30603" t="s">
        <v>1746</v>
      </c>
      <c r="K30603">
        <v>1</v>
      </c>
      <c r="L30603" s="1">
        <v>41703</v>
      </c>
      <c r="M30603" s="1">
        <v>41708</v>
      </c>
      <c r="N30603" s="1">
        <v>41708</v>
      </c>
    </row>
    <row r="30604" spans="1:18" hidden="1" x14ac:dyDescent="0.2">
      <c r="A30604" t="s">
        <v>106601</v>
      </c>
      <c r="B30604" t="s">
        <v>106602</v>
      </c>
      <c r="C30604" t="s">
        <v>106603</v>
      </c>
      <c r="D30604" t="s">
        <v>34921</v>
      </c>
      <c r="E30604">
        <v>745000</v>
      </c>
      <c r="F30604" t="s">
        <v>207</v>
      </c>
      <c r="G30604" t="s">
        <v>57</v>
      </c>
      <c r="H30604" t="s">
        <v>58</v>
      </c>
      <c r="I30604" t="s">
        <v>59</v>
      </c>
      <c r="J30604" t="s">
        <v>2939</v>
      </c>
      <c r="K30604">
        <v>4</v>
      </c>
      <c r="L30604" s="1">
        <v>40544</v>
      </c>
      <c r="M30604" s="1">
        <v>41039</v>
      </c>
      <c r="N30604" s="1">
        <v>41607</v>
      </c>
    </row>
    <row r="30605" spans="1:18" hidden="1" x14ac:dyDescent="0.2">
      <c r="A30605" t="s">
        <v>106604</v>
      </c>
      <c r="B30605" t="s">
        <v>106605</v>
      </c>
      <c r="C30605" t="s">
        <v>106606</v>
      </c>
      <c r="D30605" t="s">
        <v>106607</v>
      </c>
      <c r="E30605">
        <v>1451418</v>
      </c>
      <c r="F30605" t="s">
        <v>18</v>
      </c>
      <c r="G30605" t="s">
        <v>25</v>
      </c>
      <c r="H30605" t="s">
        <v>190</v>
      </c>
      <c r="I30605" t="s">
        <v>191</v>
      </c>
      <c r="J30605" t="s">
        <v>191</v>
      </c>
      <c r="K30605">
        <v>2</v>
      </c>
      <c r="M30605" s="1">
        <v>41799</v>
      </c>
      <c r="N30605" s="1">
        <v>42094</v>
      </c>
      <c r="O30605"/>
      <c r="P30605"/>
      <c r="Q30605"/>
      <c r="R30605"/>
    </row>
    <row r="30606" spans="1:18" x14ac:dyDescent="0.2">
      <c r="A30606" t="s">
        <v>106608</v>
      </c>
      <c r="B30606" t="s">
        <v>106609</v>
      </c>
      <c r="C30606" t="s">
        <v>106610</v>
      </c>
      <c r="D30606" t="s">
        <v>46080</v>
      </c>
      <c r="E30606">
        <v>19009963</v>
      </c>
      <c r="F30606" t="s">
        <v>18</v>
      </c>
      <c r="G30606" t="s">
        <v>25</v>
      </c>
      <c r="H30606" t="s">
        <v>64</v>
      </c>
      <c r="I30606" t="s">
        <v>65</v>
      </c>
      <c r="J30606" t="s">
        <v>71</v>
      </c>
      <c r="K30606">
        <v>7</v>
      </c>
      <c r="L30606" s="1">
        <v>40372</v>
      </c>
      <c r="M30606" s="1">
        <v>40479</v>
      </c>
      <c r="N30606" s="1">
        <v>41962</v>
      </c>
    </row>
    <row r="30607" spans="1:18" hidden="1" x14ac:dyDescent="0.2">
      <c r="A30607" t="s">
        <v>106611</v>
      </c>
      <c r="B30607" t="s">
        <v>106612</v>
      </c>
      <c r="C30607" t="s">
        <v>106613</v>
      </c>
      <c r="D30607" t="s">
        <v>718</v>
      </c>
      <c r="E30607">
        <v>40000</v>
      </c>
      <c r="F30607" t="s">
        <v>18</v>
      </c>
      <c r="K30607">
        <v>1</v>
      </c>
      <c r="M30607" s="1">
        <v>40561</v>
      </c>
      <c r="N30607" s="1">
        <v>40561</v>
      </c>
      <c r="O30607"/>
      <c r="P30607"/>
      <c r="Q30607"/>
      <c r="R30607"/>
    </row>
    <row r="30608" spans="1:18" x14ac:dyDescent="0.2">
      <c r="A30608" t="s">
        <v>106614</v>
      </c>
      <c r="B30608" t="s">
        <v>106615</v>
      </c>
      <c r="C30608" t="s">
        <v>106616</v>
      </c>
      <c r="D30608" t="s">
        <v>106617</v>
      </c>
      <c r="E30608">
        <v>265000</v>
      </c>
      <c r="F30608" t="s">
        <v>18</v>
      </c>
      <c r="G30608" t="s">
        <v>25</v>
      </c>
      <c r="H30608" t="s">
        <v>64</v>
      </c>
      <c r="I30608" t="s">
        <v>966</v>
      </c>
      <c r="J30608" t="s">
        <v>6180</v>
      </c>
      <c r="K30608">
        <v>1</v>
      </c>
      <c r="L30608" s="1">
        <v>39814</v>
      </c>
      <c r="M30608" s="1">
        <v>40179</v>
      </c>
      <c r="N30608" s="1">
        <v>40179</v>
      </c>
    </row>
    <row r="30609" spans="1:18" hidden="1" x14ac:dyDescent="0.2">
      <c r="A30609" t="s">
        <v>106618</v>
      </c>
      <c r="B30609" t="s">
        <v>106619</v>
      </c>
      <c r="C30609" t="s">
        <v>106620</v>
      </c>
      <c r="D30609" t="s">
        <v>47514</v>
      </c>
      <c r="E30609">
        <v>120500000</v>
      </c>
      <c r="F30609" t="s">
        <v>18</v>
      </c>
      <c r="G30609" t="s">
        <v>57</v>
      </c>
      <c r="H30609" t="s">
        <v>202</v>
      </c>
      <c r="I30609" t="s">
        <v>203</v>
      </c>
      <c r="J30609" t="s">
        <v>3500</v>
      </c>
      <c r="K30609">
        <v>5</v>
      </c>
      <c r="L30609" s="1">
        <v>39814</v>
      </c>
      <c r="M30609" s="1">
        <v>40179</v>
      </c>
      <c r="N30609" s="1">
        <v>42234</v>
      </c>
    </row>
    <row r="30610" spans="1:18" x14ac:dyDescent="0.2">
      <c r="A30610" t="s">
        <v>106621</v>
      </c>
      <c r="B30610" t="s">
        <v>106622</v>
      </c>
      <c r="D30610" t="s">
        <v>94</v>
      </c>
      <c r="E30610">
        <v>1346000</v>
      </c>
      <c r="F30610" t="s">
        <v>18</v>
      </c>
      <c r="G30610" t="s">
        <v>25</v>
      </c>
      <c r="H30610" t="s">
        <v>158</v>
      </c>
      <c r="I30610" t="s">
        <v>244</v>
      </c>
      <c r="J30610" t="s">
        <v>244</v>
      </c>
      <c r="K30610">
        <v>2</v>
      </c>
      <c r="L30610" s="1">
        <v>38718</v>
      </c>
      <c r="M30610" s="1">
        <v>39918</v>
      </c>
      <c r="N30610" s="1">
        <v>40039</v>
      </c>
    </row>
    <row r="30611" spans="1:18" hidden="1" x14ac:dyDescent="0.2">
      <c r="A30611" t="s">
        <v>106623</v>
      </c>
      <c r="B30611" t="s">
        <v>106624</v>
      </c>
      <c r="C30611" t="s">
        <v>106625</v>
      </c>
      <c r="D30611" t="s">
        <v>106626</v>
      </c>
      <c r="E30611">
        <v>50000</v>
      </c>
      <c r="F30611" t="s">
        <v>113</v>
      </c>
      <c r="K30611">
        <v>1</v>
      </c>
      <c r="M30611" s="1">
        <v>38565</v>
      </c>
      <c r="N30611" s="1">
        <v>38565</v>
      </c>
      <c r="O30611"/>
      <c r="P30611"/>
      <c r="Q30611"/>
      <c r="R30611"/>
    </row>
    <row r="30612" spans="1:18" hidden="1" x14ac:dyDescent="0.2">
      <c r="A30612" t="s">
        <v>106627</v>
      </c>
      <c r="B30612" t="s">
        <v>106628</v>
      </c>
      <c r="C30612" t="s">
        <v>106629</v>
      </c>
      <c r="D30612" t="s">
        <v>44009</v>
      </c>
      <c r="E30612" t="s">
        <v>43</v>
      </c>
      <c r="F30612" t="s">
        <v>18</v>
      </c>
      <c r="K30612">
        <v>1</v>
      </c>
      <c r="L30612" s="1">
        <v>41395</v>
      </c>
      <c r="M30612" s="1">
        <v>41699</v>
      </c>
      <c r="N30612" s="1">
        <v>41699</v>
      </c>
      <c r="O30612"/>
      <c r="P30612"/>
      <c r="Q30612"/>
      <c r="R30612"/>
    </row>
    <row r="30613" spans="1:18" hidden="1" x14ac:dyDescent="0.2">
      <c r="A30613" t="s">
        <v>106630</v>
      </c>
      <c r="B30613" t="s">
        <v>106631</v>
      </c>
      <c r="C30613" t="s">
        <v>106632</v>
      </c>
      <c r="D30613" t="s">
        <v>1384</v>
      </c>
      <c r="E30613">
        <v>514396</v>
      </c>
      <c r="F30613" t="s">
        <v>113</v>
      </c>
      <c r="G30613" t="s">
        <v>57</v>
      </c>
      <c r="H30613" t="s">
        <v>202</v>
      </c>
      <c r="I30613" t="s">
        <v>203</v>
      </c>
      <c r="J30613" t="s">
        <v>203</v>
      </c>
      <c r="K30613">
        <v>2</v>
      </c>
      <c r="M30613" s="1">
        <v>41585</v>
      </c>
      <c r="N30613" s="1">
        <v>41660</v>
      </c>
      <c r="O30613"/>
      <c r="P30613"/>
      <c r="Q30613"/>
      <c r="R30613"/>
    </row>
    <row r="30614" spans="1:18" hidden="1" x14ac:dyDescent="0.2">
      <c r="A30614" t="s">
        <v>106633</v>
      </c>
      <c r="B30614" t="s">
        <v>106634</v>
      </c>
      <c r="C30614" t="s">
        <v>106635</v>
      </c>
      <c r="D30614" t="s">
        <v>106636</v>
      </c>
      <c r="E30614">
        <v>100000</v>
      </c>
      <c r="F30614" t="s">
        <v>18</v>
      </c>
      <c r="G30614" t="s">
        <v>7268</v>
      </c>
      <c r="H30614">
        <v>5</v>
      </c>
      <c r="I30614" t="s">
        <v>7269</v>
      </c>
      <c r="J30614" t="s">
        <v>7269</v>
      </c>
      <c r="K30614">
        <v>1</v>
      </c>
      <c r="L30614" s="1">
        <v>41365</v>
      </c>
      <c r="M30614" s="1">
        <v>41593</v>
      </c>
      <c r="N30614" s="1">
        <v>41593</v>
      </c>
    </row>
    <row r="30615" spans="1:18" x14ac:dyDescent="0.2">
      <c r="A30615" t="s">
        <v>106637</v>
      </c>
      <c r="B30615" t="s">
        <v>106638</v>
      </c>
      <c r="C30615" t="s">
        <v>106639</v>
      </c>
      <c r="D30615" t="s">
        <v>766</v>
      </c>
      <c r="E30615">
        <v>3150000</v>
      </c>
      <c r="F30615" t="s">
        <v>18</v>
      </c>
      <c r="G30615" t="s">
        <v>25</v>
      </c>
      <c r="H30615" t="s">
        <v>190</v>
      </c>
      <c r="I30615" t="s">
        <v>2188</v>
      </c>
      <c r="J30615" t="s">
        <v>95694</v>
      </c>
      <c r="K30615">
        <v>2</v>
      </c>
      <c r="L30615" s="1">
        <v>37987</v>
      </c>
      <c r="M30615" s="1">
        <v>40396</v>
      </c>
      <c r="N30615" s="1">
        <v>40398</v>
      </c>
    </row>
    <row r="30616" spans="1:18" hidden="1" x14ac:dyDescent="0.2">
      <c r="A30616" t="s">
        <v>106640</v>
      </c>
      <c r="B30616" t="s">
        <v>106641</v>
      </c>
      <c r="C30616" t="s">
        <v>106642</v>
      </c>
      <c r="D30616" t="s">
        <v>106643</v>
      </c>
      <c r="E30616">
        <v>250000</v>
      </c>
      <c r="F30616" t="s">
        <v>18</v>
      </c>
      <c r="K30616">
        <v>1</v>
      </c>
      <c r="L30616" s="1">
        <v>39102</v>
      </c>
      <c r="M30616" s="1">
        <v>39083</v>
      </c>
      <c r="N30616" s="1">
        <v>39083</v>
      </c>
    </row>
    <row r="30617" spans="1:18" hidden="1" x14ac:dyDescent="0.2">
      <c r="A30617" t="s">
        <v>106644</v>
      </c>
      <c r="B30617" t="s">
        <v>106645</v>
      </c>
      <c r="C30617" t="s">
        <v>106646</v>
      </c>
      <c r="D30617" t="s">
        <v>56</v>
      </c>
      <c r="E30617" t="s">
        <v>43</v>
      </c>
      <c r="F30617" t="s">
        <v>18</v>
      </c>
      <c r="G30617" t="s">
        <v>322</v>
      </c>
      <c r="H30617">
        <v>6</v>
      </c>
      <c r="I30617" t="s">
        <v>49494</v>
      </c>
      <c r="J30617" t="s">
        <v>49494</v>
      </c>
      <c r="K30617">
        <v>2</v>
      </c>
      <c r="M30617" s="1">
        <v>41761</v>
      </c>
      <c r="N30617" s="1">
        <v>42052</v>
      </c>
      <c r="O30617"/>
      <c r="P30617"/>
      <c r="Q30617"/>
      <c r="R30617"/>
    </row>
    <row r="30618" spans="1:18" x14ac:dyDescent="0.2">
      <c r="A30618" t="s">
        <v>106647</v>
      </c>
      <c r="B30618" t="s">
        <v>106648</v>
      </c>
      <c r="C30618" t="s">
        <v>106649</v>
      </c>
      <c r="D30618" t="s">
        <v>1384</v>
      </c>
      <c r="E30618">
        <v>42450000</v>
      </c>
      <c r="F30618" t="s">
        <v>18</v>
      </c>
      <c r="G30618" t="s">
        <v>25</v>
      </c>
      <c r="H30618" t="s">
        <v>64</v>
      </c>
      <c r="I30618" t="s">
        <v>65</v>
      </c>
      <c r="J30618" t="s">
        <v>1402</v>
      </c>
      <c r="K30618">
        <v>5</v>
      </c>
      <c r="L30618" s="1">
        <v>36892</v>
      </c>
      <c r="M30618" s="1">
        <v>38004</v>
      </c>
      <c r="N30618" s="1">
        <v>41338</v>
      </c>
    </row>
    <row r="30619" spans="1:18" hidden="1" x14ac:dyDescent="0.2">
      <c r="A30619" t="s">
        <v>106650</v>
      </c>
      <c r="B30619" t="s">
        <v>106651</v>
      </c>
      <c r="C30619" t="s">
        <v>106652</v>
      </c>
      <c r="D30619" t="s">
        <v>106653</v>
      </c>
      <c r="E30619">
        <v>3224766</v>
      </c>
      <c r="F30619" t="s">
        <v>18</v>
      </c>
      <c r="G30619" t="s">
        <v>128</v>
      </c>
      <c r="H30619" t="s">
        <v>4294</v>
      </c>
      <c r="I30619" t="s">
        <v>4295</v>
      </c>
      <c r="J30619" t="s">
        <v>4295</v>
      </c>
      <c r="K30619">
        <v>1</v>
      </c>
      <c r="L30619" s="1">
        <v>40455</v>
      </c>
      <c r="M30619" s="1">
        <v>41941</v>
      </c>
      <c r="N30619" s="1">
        <v>41941</v>
      </c>
    </row>
    <row r="30620" spans="1:18" x14ac:dyDescent="0.2">
      <c r="A30620" t="s">
        <v>106654</v>
      </c>
      <c r="B30620" t="s">
        <v>106655</v>
      </c>
      <c r="D30620" t="s">
        <v>70</v>
      </c>
      <c r="E30620">
        <v>770000</v>
      </c>
      <c r="F30620" t="s">
        <v>113</v>
      </c>
      <c r="G30620" t="s">
        <v>25</v>
      </c>
      <c r="H30620" t="s">
        <v>64</v>
      </c>
      <c r="I30620" t="s">
        <v>65</v>
      </c>
      <c r="J30620" t="s">
        <v>71</v>
      </c>
      <c r="K30620">
        <v>1</v>
      </c>
      <c r="L30620" s="1">
        <v>40179</v>
      </c>
      <c r="M30620" s="1">
        <v>40391</v>
      </c>
      <c r="N30620" s="1">
        <v>40391</v>
      </c>
    </row>
    <row r="30621" spans="1:18" x14ac:dyDescent="0.2">
      <c r="A30621" t="s">
        <v>106656</v>
      </c>
      <c r="B30621" t="s">
        <v>106657</v>
      </c>
      <c r="C30621" t="s">
        <v>106658</v>
      </c>
      <c r="D30621" t="s">
        <v>3708</v>
      </c>
      <c r="E30621">
        <v>4914999</v>
      </c>
      <c r="F30621" t="s">
        <v>18</v>
      </c>
      <c r="G30621" t="s">
        <v>25</v>
      </c>
      <c r="H30621" t="s">
        <v>286</v>
      </c>
      <c r="I30621" t="s">
        <v>1030</v>
      </c>
      <c r="J30621" t="s">
        <v>1030</v>
      </c>
      <c r="K30621">
        <v>4</v>
      </c>
      <c r="L30621" s="1">
        <v>39083</v>
      </c>
      <c r="M30621" s="1">
        <v>39448</v>
      </c>
      <c r="N30621" s="1">
        <v>41751</v>
      </c>
    </row>
    <row r="30622" spans="1:18" hidden="1" x14ac:dyDescent="0.2">
      <c r="A30622" t="s">
        <v>106659</v>
      </c>
      <c r="B30622" t="s">
        <v>61827</v>
      </c>
      <c r="D30622" t="s">
        <v>106660</v>
      </c>
      <c r="E30622">
        <v>6800000</v>
      </c>
      <c r="F30622" t="s">
        <v>18</v>
      </c>
      <c r="G30622" t="s">
        <v>128</v>
      </c>
      <c r="H30622" t="s">
        <v>61830</v>
      </c>
      <c r="I30622" t="s">
        <v>61831</v>
      </c>
      <c r="J30622" t="s">
        <v>61831</v>
      </c>
      <c r="K30622">
        <v>2</v>
      </c>
      <c r="M30622" s="1">
        <v>40471</v>
      </c>
      <c r="N30622" s="1">
        <v>41101</v>
      </c>
      <c r="O30622"/>
      <c r="P30622"/>
      <c r="Q30622"/>
      <c r="R30622"/>
    </row>
    <row r="30623" spans="1:18" x14ac:dyDescent="0.2">
      <c r="A30623" t="s">
        <v>106661</v>
      </c>
      <c r="B30623" t="s">
        <v>106662</v>
      </c>
      <c r="C30623" t="s">
        <v>106663</v>
      </c>
      <c r="D30623" t="s">
        <v>42</v>
      </c>
      <c r="E30623">
        <v>1800000</v>
      </c>
      <c r="F30623" t="s">
        <v>18</v>
      </c>
      <c r="G30623" t="s">
        <v>25</v>
      </c>
      <c r="H30623" t="s">
        <v>1352</v>
      </c>
      <c r="I30623" t="s">
        <v>1353</v>
      </c>
      <c r="J30623" t="s">
        <v>1353</v>
      </c>
      <c r="K30623">
        <v>1</v>
      </c>
      <c r="L30623" s="1">
        <v>40179</v>
      </c>
      <c r="M30623" s="1">
        <v>42033</v>
      </c>
      <c r="N30623" s="1">
        <v>42033</v>
      </c>
    </row>
    <row r="30624" spans="1:18" hidden="1" x14ac:dyDescent="0.2">
      <c r="A30624" t="s">
        <v>106664</v>
      </c>
      <c r="B30624" t="s">
        <v>106665</v>
      </c>
      <c r="C30624" t="s">
        <v>106666</v>
      </c>
      <c r="D30624" t="s">
        <v>127</v>
      </c>
      <c r="E30624">
        <v>40000</v>
      </c>
      <c r="F30624" t="s">
        <v>18</v>
      </c>
      <c r="G30624" t="s">
        <v>76</v>
      </c>
      <c r="H30624">
        <v>12</v>
      </c>
      <c r="I30624" t="s">
        <v>77</v>
      </c>
      <c r="J30624" t="s">
        <v>77</v>
      </c>
      <c r="K30624">
        <v>1</v>
      </c>
      <c r="L30624" s="1">
        <v>40544</v>
      </c>
      <c r="M30624" s="1">
        <v>41130</v>
      </c>
      <c r="N30624" s="1">
        <v>41130</v>
      </c>
    </row>
    <row r="30625" spans="1:18" hidden="1" x14ac:dyDescent="0.2">
      <c r="A30625" t="s">
        <v>106667</v>
      </c>
      <c r="B30625" t="s">
        <v>106668</v>
      </c>
      <c r="C30625" t="s">
        <v>106669</v>
      </c>
      <c r="D30625" t="s">
        <v>106670</v>
      </c>
      <c r="E30625">
        <v>321650</v>
      </c>
      <c r="F30625" t="s">
        <v>18</v>
      </c>
      <c r="G30625" t="s">
        <v>347</v>
      </c>
      <c r="H30625">
        <v>7</v>
      </c>
      <c r="I30625" t="s">
        <v>762</v>
      </c>
      <c r="J30625" t="s">
        <v>762</v>
      </c>
      <c r="K30625">
        <v>1</v>
      </c>
      <c r="L30625" s="1">
        <v>39661</v>
      </c>
      <c r="M30625" s="1">
        <v>41426</v>
      </c>
      <c r="N30625" s="1">
        <v>41426</v>
      </c>
    </row>
    <row r="30626" spans="1:18" x14ac:dyDescent="0.2">
      <c r="A30626" t="s">
        <v>106671</v>
      </c>
      <c r="B30626" t="s">
        <v>106672</v>
      </c>
      <c r="C30626" t="s">
        <v>106673</v>
      </c>
      <c r="D30626" t="s">
        <v>106674</v>
      </c>
      <c r="E30626">
        <v>70000</v>
      </c>
      <c r="F30626" t="s">
        <v>18</v>
      </c>
      <c r="G30626" t="s">
        <v>25</v>
      </c>
      <c r="H30626" t="s">
        <v>135</v>
      </c>
      <c r="I30626" t="s">
        <v>136</v>
      </c>
      <c r="J30626" t="s">
        <v>4324</v>
      </c>
      <c r="K30626">
        <v>1</v>
      </c>
      <c r="L30626" s="1">
        <v>41061</v>
      </c>
      <c r="M30626" s="1">
        <v>41110</v>
      </c>
      <c r="N30626" s="1">
        <v>41110</v>
      </c>
    </row>
    <row r="30627" spans="1:18" x14ac:dyDescent="0.2">
      <c r="A30627" t="s">
        <v>106675</v>
      </c>
      <c r="B30627" t="s">
        <v>106676</v>
      </c>
      <c r="C30627" t="s">
        <v>106677</v>
      </c>
      <c r="D30627" t="s">
        <v>106678</v>
      </c>
      <c r="E30627">
        <v>130420</v>
      </c>
      <c r="F30627" t="s">
        <v>18</v>
      </c>
      <c r="G30627" t="s">
        <v>25</v>
      </c>
      <c r="H30627" t="s">
        <v>64</v>
      </c>
      <c r="I30627" t="s">
        <v>65</v>
      </c>
      <c r="J30627" t="s">
        <v>5485</v>
      </c>
      <c r="K30627">
        <v>2</v>
      </c>
      <c r="L30627" s="1">
        <v>40756</v>
      </c>
      <c r="M30627" s="1">
        <v>41487</v>
      </c>
      <c r="N30627" s="1">
        <v>41512</v>
      </c>
    </row>
    <row r="30628" spans="1:18" hidden="1" x14ac:dyDescent="0.2">
      <c r="A30628" t="s">
        <v>106679</v>
      </c>
      <c r="B30628" t="s">
        <v>106680</v>
      </c>
      <c r="C30628" t="s">
        <v>106681</v>
      </c>
      <c r="D30628" t="s">
        <v>106682</v>
      </c>
      <c r="E30628" t="s">
        <v>43</v>
      </c>
      <c r="F30628" t="s">
        <v>18</v>
      </c>
      <c r="G30628" t="s">
        <v>1062</v>
      </c>
      <c r="H30628">
        <v>5</v>
      </c>
      <c r="I30628" t="s">
        <v>1063</v>
      </c>
      <c r="J30628" t="s">
        <v>25544</v>
      </c>
      <c r="K30628">
        <v>1</v>
      </c>
      <c r="M30628" s="1">
        <v>42028</v>
      </c>
      <c r="N30628" s="1">
        <v>42028</v>
      </c>
      <c r="O30628"/>
      <c r="P30628"/>
      <c r="Q30628"/>
      <c r="R30628"/>
    </row>
    <row r="30629" spans="1:18" hidden="1" x14ac:dyDescent="0.2">
      <c r="A30629" t="s">
        <v>106683</v>
      </c>
      <c r="B30629" t="s">
        <v>106684</v>
      </c>
      <c r="E30629" t="s">
        <v>43</v>
      </c>
      <c r="F30629" t="s">
        <v>18</v>
      </c>
      <c r="G30629" t="s">
        <v>7268</v>
      </c>
      <c r="H30629">
        <v>5</v>
      </c>
      <c r="I30629" t="s">
        <v>7269</v>
      </c>
      <c r="J30629" t="s">
        <v>7269</v>
      </c>
      <c r="K30629">
        <v>1</v>
      </c>
      <c r="L30629" s="1">
        <v>40299</v>
      </c>
      <c r="M30629" s="1">
        <v>40921</v>
      </c>
      <c r="N30629" s="1">
        <v>40921</v>
      </c>
      <c r="O30629"/>
      <c r="P30629"/>
      <c r="Q30629"/>
      <c r="R30629"/>
    </row>
    <row r="30630" spans="1:18" hidden="1" x14ac:dyDescent="0.2">
      <c r="A30630" t="s">
        <v>106685</v>
      </c>
      <c r="B30630" t="s">
        <v>106686</v>
      </c>
      <c r="C30630" t="s">
        <v>106687</v>
      </c>
      <c r="D30630" t="s">
        <v>106688</v>
      </c>
      <c r="E30630" t="s">
        <v>43</v>
      </c>
      <c r="F30630" t="s">
        <v>18</v>
      </c>
      <c r="G30630" t="s">
        <v>699</v>
      </c>
      <c r="H30630">
        <v>5</v>
      </c>
      <c r="I30630" t="s">
        <v>700</v>
      </c>
      <c r="J30630" t="s">
        <v>700</v>
      </c>
      <c r="K30630">
        <v>1</v>
      </c>
      <c r="L30630" s="1">
        <v>41896</v>
      </c>
      <c r="M30630" s="1">
        <v>42072</v>
      </c>
      <c r="N30630" s="1">
        <v>42072</v>
      </c>
      <c r="O30630"/>
      <c r="P30630"/>
      <c r="Q30630"/>
      <c r="R30630"/>
    </row>
    <row r="30631" spans="1:18" hidden="1" x14ac:dyDescent="0.2">
      <c r="A30631" t="s">
        <v>106689</v>
      </c>
      <c r="B30631" t="s">
        <v>106690</v>
      </c>
      <c r="C30631" t="s">
        <v>106691</v>
      </c>
      <c r="D30631" t="s">
        <v>106692</v>
      </c>
      <c r="E30631" t="s">
        <v>43</v>
      </c>
      <c r="F30631" t="s">
        <v>18</v>
      </c>
      <c r="G30631" t="s">
        <v>25</v>
      </c>
      <c r="H30631" t="s">
        <v>64</v>
      </c>
      <c r="I30631" t="s">
        <v>65</v>
      </c>
      <c r="J30631" t="s">
        <v>71</v>
      </c>
      <c r="K30631">
        <v>1</v>
      </c>
      <c r="L30631" s="1">
        <v>41640</v>
      </c>
      <c r="M30631" s="1">
        <v>41640</v>
      </c>
      <c r="N30631" s="1">
        <v>41640</v>
      </c>
      <c r="O30631"/>
      <c r="P30631"/>
      <c r="Q30631"/>
      <c r="R30631"/>
    </row>
    <row r="30632" spans="1:18" hidden="1" x14ac:dyDescent="0.2">
      <c r="A30632" t="s">
        <v>106693</v>
      </c>
      <c r="B30632" t="s">
        <v>106694</v>
      </c>
      <c r="C30632" t="s">
        <v>106695</v>
      </c>
      <c r="D30632" t="s">
        <v>106696</v>
      </c>
      <c r="E30632">
        <v>630000</v>
      </c>
      <c r="F30632" t="s">
        <v>18</v>
      </c>
      <c r="G30632" t="s">
        <v>128</v>
      </c>
      <c r="H30632" t="s">
        <v>129</v>
      </c>
      <c r="I30632" t="s">
        <v>130</v>
      </c>
      <c r="J30632" t="s">
        <v>130</v>
      </c>
      <c r="K30632">
        <v>1</v>
      </c>
      <c r="L30632" s="1">
        <v>41609</v>
      </c>
      <c r="M30632" s="1">
        <v>41913</v>
      </c>
      <c r="N30632" s="1">
        <v>41913</v>
      </c>
    </row>
    <row r="30633" spans="1:18" hidden="1" x14ac:dyDescent="0.2">
      <c r="A30633" t="s">
        <v>106697</v>
      </c>
      <c r="B30633" t="s">
        <v>106698</v>
      </c>
      <c r="C30633" t="s">
        <v>106699</v>
      </c>
      <c r="D30633" t="s">
        <v>55944</v>
      </c>
      <c r="E30633">
        <v>3834862</v>
      </c>
      <c r="F30633" t="s">
        <v>18</v>
      </c>
      <c r="G30633" t="s">
        <v>1126</v>
      </c>
      <c r="H30633">
        <v>7</v>
      </c>
      <c r="I30633" t="s">
        <v>1294</v>
      </c>
      <c r="J30633" t="s">
        <v>106700</v>
      </c>
      <c r="K30633">
        <v>1</v>
      </c>
      <c r="M30633" s="1">
        <v>38035</v>
      </c>
      <c r="N30633" s="1">
        <v>38035</v>
      </c>
      <c r="O30633"/>
      <c r="P30633"/>
      <c r="Q30633"/>
      <c r="R30633"/>
    </row>
    <row r="30634" spans="1:18" x14ac:dyDescent="0.2">
      <c r="A30634" t="s">
        <v>106701</v>
      </c>
      <c r="B30634" t="s">
        <v>106702</v>
      </c>
      <c r="C30634" t="s">
        <v>106703</v>
      </c>
      <c r="D30634" t="s">
        <v>317</v>
      </c>
      <c r="E30634">
        <v>27000000</v>
      </c>
      <c r="F30634" t="s">
        <v>18</v>
      </c>
      <c r="G30634" t="s">
        <v>25</v>
      </c>
      <c r="H30634" t="s">
        <v>64</v>
      </c>
      <c r="I30634" t="s">
        <v>95</v>
      </c>
      <c r="J30634" t="s">
        <v>376</v>
      </c>
      <c r="K30634">
        <v>2</v>
      </c>
      <c r="L30634" s="1">
        <v>40544</v>
      </c>
      <c r="M30634" s="1">
        <v>41275</v>
      </c>
      <c r="N30634" s="1">
        <v>41900</v>
      </c>
    </row>
    <row r="30635" spans="1:18" hidden="1" x14ac:dyDescent="0.2">
      <c r="A30635" t="s">
        <v>106704</v>
      </c>
      <c r="B30635" t="s">
        <v>106705</v>
      </c>
      <c r="C30635" t="s">
        <v>106706</v>
      </c>
      <c r="D30635" t="s">
        <v>106707</v>
      </c>
      <c r="E30635">
        <v>300000</v>
      </c>
      <c r="F30635" t="s">
        <v>207</v>
      </c>
      <c r="G30635" t="s">
        <v>19</v>
      </c>
      <c r="H30635">
        <v>19</v>
      </c>
      <c r="I30635" t="s">
        <v>474</v>
      </c>
      <c r="J30635" t="s">
        <v>474</v>
      </c>
      <c r="K30635">
        <v>1</v>
      </c>
      <c r="L30635" s="1">
        <v>41597</v>
      </c>
      <c r="M30635" s="1">
        <v>41603</v>
      </c>
      <c r="N30635" s="1">
        <v>41603</v>
      </c>
    </row>
    <row r="30636" spans="1:18" hidden="1" x14ac:dyDescent="0.2">
      <c r="A30636" t="s">
        <v>106708</v>
      </c>
      <c r="B30636" t="s">
        <v>106709</v>
      </c>
      <c r="D30636" t="s">
        <v>544</v>
      </c>
      <c r="E30636" t="s">
        <v>43</v>
      </c>
      <c r="F30636" t="s">
        <v>18</v>
      </c>
      <c r="G30636" t="s">
        <v>25</v>
      </c>
      <c r="H30636" t="s">
        <v>286</v>
      </c>
      <c r="I30636" t="s">
        <v>1030</v>
      </c>
      <c r="J30636" t="s">
        <v>1030</v>
      </c>
      <c r="K30636">
        <v>1</v>
      </c>
      <c r="L30636" s="1">
        <v>39814</v>
      </c>
      <c r="M30636" s="1">
        <v>41263</v>
      </c>
      <c r="N30636" s="1">
        <v>41263</v>
      </c>
      <c r="O30636"/>
      <c r="P30636"/>
      <c r="Q30636"/>
      <c r="R30636"/>
    </row>
    <row r="30637" spans="1:18" hidden="1" x14ac:dyDescent="0.2">
      <c r="A30637" t="s">
        <v>106710</v>
      </c>
      <c r="B30637" t="s">
        <v>106711</v>
      </c>
      <c r="C30637" t="s">
        <v>106712</v>
      </c>
      <c r="D30637" t="s">
        <v>42</v>
      </c>
      <c r="E30637">
        <v>1798750</v>
      </c>
      <c r="F30637" t="s">
        <v>18</v>
      </c>
      <c r="G30637" t="s">
        <v>552</v>
      </c>
      <c r="H30637">
        <v>56</v>
      </c>
      <c r="I30637" t="s">
        <v>2552</v>
      </c>
      <c r="J30637" t="s">
        <v>2552</v>
      </c>
      <c r="K30637">
        <v>2</v>
      </c>
      <c r="L30637" s="1">
        <v>38353</v>
      </c>
      <c r="M30637" s="1">
        <v>39148</v>
      </c>
      <c r="N30637" s="1">
        <v>41101</v>
      </c>
    </row>
    <row r="30638" spans="1:18" hidden="1" x14ac:dyDescent="0.2">
      <c r="A30638" t="s">
        <v>106713</v>
      </c>
      <c r="B30638" t="s">
        <v>106714</v>
      </c>
      <c r="C30638" t="s">
        <v>106715</v>
      </c>
      <c r="D30638" t="s">
        <v>42</v>
      </c>
      <c r="E30638">
        <v>5460000</v>
      </c>
      <c r="F30638" t="s">
        <v>18</v>
      </c>
      <c r="G30638" t="s">
        <v>322</v>
      </c>
      <c r="H30638">
        <v>3</v>
      </c>
      <c r="I30638" t="s">
        <v>11781</v>
      </c>
      <c r="J30638" t="s">
        <v>106716</v>
      </c>
      <c r="K30638">
        <v>1</v>
      </c>
      <c r="L30638" s="1">
        <v>39083</v>
      </c>
      <c r="M30638" s="1">
        <v>39321</v>
      </c>
      <c r="N30638" s="1">
        <v>39321</v>
      </c>
    </row>
    <row r="30639" spans="1:18" hidden="1" x14ac:dyDescent="0.2">
      <c r="A30639" t="s">
        <v>106717</v>
      </c>
      <c r="B30639" t="s">
        <v>106718</v>
      </c>
      <c r="C30639" t="s">
        <v>106719</v>
      </c>
      <c r="D30639" t="s">
        <v>56</v>
      </c>
      <c r="E30639" t="s">
        <v>43</v>
      </c>
      <c r="F30639" t="s">
        <v>113</v>
      </c>
      <c r="G30639" t="s">
        <v>1062</v>
      </c>
      <c r="H30639">
        <v>2</v>
      </c>
      <c r="I30639" t="s">
        <v>19742</v>
      </c>
      <c r="J30639" t="s">
        <v>19742</v>
      </c>
      <c r="K30639">
        <v>1</v>
      </c>
      <c r="M30639" s="1">
        <v>39211</v>
      </c>
      <c r="N30639" s="1">
        <v>39211</v>
      </c>
      <c r="O30639"/>
      <c r="P30639"/>
      <c r="Q30639"/>
      <c r="R30639"/>
    </row>
    <row r="30640" spans="1:18" x14ac:dyDescent="0.2">
      <c r="A30640" t="s">
        <v>106720</v>
      </c>
      <c r="B30640" t="s">
        <v>106721</v>
      </c>
      <c r="C30640" t="s">
        <v>106722</v>
      </c>
      <c r="D30640" t="s">
        <v>106723</v>
      </c>
      <c r="E30640">
        <v>500000</v>
      </c>
      <c r="F30640" t="s">
        <v>18</v>
      </c>
      <c r="G30640" t="s">
        <v>25</v>
      </c>
      <c r="H30640" t="s">
        <v>89</v>
      </c>
      <c r="I30640" t="s">
        <v>12604</v>
      </c>
      <c r="J30640" t="s">
        <v>12604</v>
      </c>
      <c r="K30640">
        <v>1</v>
      </c>
      <c r="L30640" s="1">
        <v>40563</v>
      </c>
      <c r="M30640" s="1">
        <v>41180</v>
      </c>
      <c r="N30640" s="1">
        <v>41180</v>
      </c>
    </row>
    <row r="30641" spans="1:18" x14ac:dyDescent="0.2">
      <c r="A30641" t="s">
        <v>106724</v>
      </c>
      <c r="B30641" t="s">
        <v>106725</v>
      </c>
      <c r="C30641" t="s">
        <v>106726</v>
      </c>
      <c r="D30641" t="s">
        <v>106727</v>
      </c>
      <c r="E30641">
        <v>6925000</v>
      </c>
      <c r="F30641" t="s">
        <v>18</v>
      </c>
      <c r="G30641" t="s">
        <v>25</v>
      </c>
      <c r="H30641" t="s">
        <v>808</v>
      </c>
      <c r="I30641" t="s">
        <v>809</v>
      </c>
      <c r="J30641" t="s">
        <v>810</v>
      </c>
      <c r="K30641">
        <v>6</v>
      </c>
      <c r="L30641" s="1">
        <v>40290</v>
      </c>
      <c r="M30641" s="1">
        <v>40960</v>
      </c>
      <c r="N30641" s="1">
        <v>42235</v>
      </c>
    </row>
    <row r="30642" spans="1:18" hidden="1" x14ac:dyDescent="0.2">
      <c r="A30642" t="s">
        <v>106728</v>
      </c>
      <c r="B30642" t="s">
        <v>106729</v>
      </c>
      <c r="C30642" t="s">
        <v>106730</v>
      </c>
      <c r="E30642">
        <v>1744141.1240000001</v>
      </c>
      <c r="F30642" t="s">
        <v>18</v>
      </c>
      <c r="K30642">
        <v>3</v>
      </c>
      <c r="L30642" s="1">
        <v>41791</v>
      </c>
      <c r="M30642" s="1">
        <v>41883</v>
      </c>
      <c r="N30642" s="1">
        <v>42264</v>
      </c>
    </row>
    <row r="30643" spans="1:18" hidden="1" x14ac:dyDescent="0.2">
      <c r="A30643" t="s">
        <v>106731</v>
      </c>
      <c r="B30643" t="s">
        <v>106732</v>
      </c>
      <c r="C30643" t="s">
        <v>106733</v>
      </c>
      <c r="D30643" t="s">
        <v>42</v>
      </c>
      <c r="E30643" t="s">
        <v>43</v>
      </c>
      <c r="F30643" t="s">
        <v>18</v>
      </c>
      <c r="G30643" t="s">
        <v>25</v>
      </c>
      <c r="H30643" t="s">
        <v>158</v>
      </c>
      <c r="I30643" t="s">
        <v>244</v>
      </c>
      <c r="J30643" t="s">
        <v>4105</v>
      </c>
      <c r="K30643">
        <v>1</v>
      </c>
      <c r="M30643" s="1">
        <v>41674</v>
      </c>
      <c r="N30643" s="1">
        <v>41674</v>
      </c>
      <c r="O30643"/>
      <c r="P30643"/>
      <c r="Q30643"/>
      <c r="R30643"/>
    </row>
    <row r="30644" spans="1:18" x14ac:dyDescent="0.2">
      <c r="A30644" t="s">
        <v>106734</v>
      </c>
      <c r="B30644" t="s">
        <v>106735</v>
      </c>
      <c r="C30644" t="s">
        <v>106736</v>
      </c>
      <c r="D30644" t="s">
        <v>106737</v>
      </c>
      <c r="E30644">
        <v>179999</v>
      </c>
      <c r="F30644" t="s">
        <v>113</v>
      </c>
      <c r="G30644" t="s">
        <v>25</v>
      </c>
      <c r="H30644" t="s">
        <v>89</v>
      </c>
      <c r="I30644" t="s">
        <v>3569</v>
      </c>
      <c r="J30644" t="s">
        <v>3569</v>
      </c>
      <c r="K30644">
        <v>1</v>
      </c>
      <c r="L30644" s="1">
        <v>41275</v>
      </c>
      <c r="M30644" s="1">
        <v>41884</v>
      </c>
      <c r="N30644" s="1">
        <v>41884</v>
      </c>
    </row>
    <row r="30645" spans="1:18" hidden="1" x14ac:dyDescent="0.2">
      <c r="A30645" t="s">
        <v>106738</v>
      </c>
      <c r="B30645" t="s">
        <v>106739</v>
      </c>
      <c r="C30645" t="s">
        <v>106740</v>
      </c>
      <c r="D30645" t="s">
        <v>106741</v>
      </c>
      <c r="E30645">
        <v>150000</v>
      </c>
      <c r="F30645" t="s">
        <v>207</v>
      </c>
      <c r="G30645" t="s">
        <v>308</v>
      </c>
      <c r="H30645">
        <v>13</v>
      </c>
      <c r="I30645" t="s">
        <v>58668</v>
      </c>
      <c r="J30645" t="s">
        <v>58669</v>
      </c>
      <c r="K30645">
        <v>1</v>
      </c>
      <c r="L30645" s="1">
        <v>38888</v>
      </c>
      <c r="M30645" s="1">
        <v>41622</v>
      </c>
      <c r="N30645" s="1">
        <v>41622</v>
      </c>
    </row>
    <row r="30646" spans="1:18" x14ac:dyDescent="0.2">
      <c r="A30646" t="s">
        <v>106742</v>
      </c>
      <c r="B30646" t="s">
        <v>106743</v>
      </c>
      <c r="C30646" t="s">
        <v>106744</v>
      </c>
      <c r="D30646" t="s">
        <v>3485</v>
      </c>
      <c r="E30646">
        <v>1000000</v>
      </c>
      <c r="F30646" t="s">
        <v>18</v>
      </c>
      <c r="G30646" t="s">
        <v>25</v>
      </c>
      <c r="H30646" t="s">
        <v>1011</v>
      </c>
      <c r="I30646" t="s">
        <v>1012</v>
      </c>
      <c r="J30646" t="s">
        <v>10523</v>
      </c>
      <c r="K30646">
        <v>1</v>
      </c>
      <c r="L30646" s="1">
        <v>41640</v>
      </c>
      <c r="M30646" s="1">
        <v>42229</v>
      </c>
      <c r="N30646" s="1">
        <v>42229</v>
      </c>
    </row>
    <row r="30647" spans="1:18" hidden="1" x14ac:dyDescent="0.2">
      <c r="A30647" t="s">
        <v>106745</v>
      </c>
      <c r="B30647" t="s">
        <v>106746</v>
      </c>
      <c r="C30647" t="s">
        <v>106747</v>
      </c>
      <c r="D30647" t="s">
        <v>106748</v>
      </c>
      <c r="E30647">
        <v>250000</v>
      </c>
      <c r="F30647" t="s">
        <v>207</v>
      </c>
      <c r="G30647" t="s">
        <v>25</v>
      </c>
      <c r="H30647" t="s">
        <v>1080</v>
      </c>
      <c r="I30647" t="s">
        <v>1081</v>
      </c>
      <c r="J30647" t="s">
        <v>1170</v>
      </c>
      <c r="K30647">
        <v>1</v>
      </c>
      <c r="M30647" s="1">
        <v>37291</v>
      </c>
      <c r="N30647" s="1">
        <v>37291</v>
      </c>
      <c r="O30647"/>
      <c r="P30647"/>
      <c r="Q30647"/>
      <c r="R30647"/>
    </row>
    <row r="30648" spans="1:18" hidden="1" x14ac:dyDescent="0.2">
      <c r="A30648" t="s">
        <v>106749</v>
      </c>
      <c r="B30648" t="s">
        <v>106750</v>
      </c>
      <c r="C30648" t="s">
        <v>106751</v>
      </c>
      <c r="D30648" t="s">
        <v>106752</v>
      </c>
      <c r="E30648">
        <v>85569</v>
      </c>
      <c r="F30648" t="s">
        <v>18</v>
      </c>
      <c r="G30648" t="s">
        <v>513</v>
      </c>
      <c r="H30648">
        <v>16</v>
      </c>
      <c r="I30648" t="s">
        <v>18512</v>
      </c>
      <c r="J30648" t="s">
        <v>106753</v>
      </c>
      <c r="K30648">
        <v>2</v>
      </c>
      <c r="L30648" s="1">
        <v>41388</v>
      </c>
      <c r="M30648" s="1">
        <v>41780</v>
      </c>
      <c r="N30648" s="1">
        <v>41821</v>
      </c>
    </row>
    <row r="30649" spans="1:18" x14ac:dyDescent="0.2">
      <c r="A30649" t="s">
        <v>106754</v>
      </c>
      <c r="B30649" t="s">
        <v>106755</v>
      </c>
      <c r="C30649" t="s">
        <v>106756</v>
      </c>
      <c r="D30649" t="s">
        <v>56</v>
      </c>
      <c r="E30649">
        <v>5500000</v>
      </c>
      <c r="F30649" t="s">
        <v>18</v>
      </c>
      <c r="G30649" t="s">
        <v>25</v>
      </c>
      <c r="H30649" t="s">
        <v>142</v>
      </c>
      <c r="I30649" t="s">
        <v>143</v>
      </c>
      <c r="J30649" t="s">
        <v>143</v>
      </c>
      <c r="K30649">
        <v>1</v>
      </c>
      <c r="L30649" s="1">
        <v>39814</v>
      </c>
      <c r="M30649" s="1">
        <v>42072</v>
      </c>
      <c r="N30649" s="1">
        <v>42072</v>
      </c>
    </row>
    <row r="30650" spans="1:18" x14ac:dyDescent="0.2">
      <c r="A30650" t="s">
        <v>106757</v>
      </c>
      <c r="B30650" t="s">
        <v>106758</v>
      </c>
      <c r="C30650" t="s">
        <v>106759</v>
      </c>
      <c r="D30650" t="s">
        <v>106760</v>
      </c>
      <c r="E30650">
        <v>250000</v>
      </c>
      <c r="F30650" t="s">
        <v>18</v>
      </c>
      <c r="G30650" t="s">
        <v>25</v>
      </c>
      <c r="H30650" t="s">
        <v>380</v>
      </c>
      <c r="I30650" t="s">
        <v>381</v>
      </c>
      <c r="J30650" t="s">
        <v>381</v>
      </c>
      <c r="K30650">
        <v>1</v>
      </c>
      <c r="L30650" s="1">
        <v>40695</v>
      </c>
      <c r="M30650" s="1">
        <v>41378</v>
      </c>
      <c r="N30650" s="1">
        <v>41378</v>
      </c>
    </row>
    <row r="30651" spans="1:18" hidden="1" x14ac:dyDescent="0.2">
      <c r="A30651" t="s">
        <v>106761</v>
      </c>
      <c r="B30651" t="s">
        <v>106762</v>
      </c>
      <c r="C30651" t="s">
        <v>106763</v>
      </c>
      <c r="D30651" t="s">
        <v>106764</v>
      </c>
      <c r="E30651">
        <v>12500</v>
      </c>
      <c r="F30651" t="s">
        <v>18</v>
      </c>
      <c r="K30651">
        <v>1</v>
      </c>
      <c r="L30651" s="1">
        <v>40544</v>
      </c>
      <c r="M30651" s="1">
        <v>40544</v>
      </c>
      <c r="N30651" s="1">
        <v>40544</v>
      </c>
    </row>
    <row r="30652" spans="1:18" x14ac:dyDescent="0.2">
      <c r="A30652" t="s">
        <v>106765</v>
      </c>
      <c r="B30652" t="s">
        <v>106766</v>
      </c>
      <c r="C30652" t="s">
        <v>106767</v>
      </c>
      <c r="D30652" t="s">
        <v>106768</v>
      </c>
      <c r="E30652">
        <v>2300000</v>
      </c>
      <c r="F30652" t="s">
        <v>18</v>
      </c>
      <c r="G30652" t="s">
        <v>25</v>
      </c>
      <c r="H30652" t="s">
        <v>106</v>
      </c>
      <c r="I30652" t="s">
        <v>107</v>
      </c>
      <c r="J30652" t="s">
        <v>108</v>
      </c>
      <c r="K30652">
        <v>1</v>
      </c>
      <c r="L30652" s="1">
        <v>40179</v>
      </c>
      <c r="M30652" s="1">
        <v>41185</v>
      </c>
      <c r="N30652" s="1">
        <v>41185</v>
      </c>
    </row>
    <row r="30653" spans="1:18" x14ac:dyDescent="0.2">
      <c r="A30653" t="s">
        <v>106769</v>
      </c>
      <c r="B30653" t="s">
        <v>106770</v>
      </c>
      <c r="C30653" t="s">
        <v>106771</v>
      </c>
      <c r="D30653" t="s">
        <v>106772</v>
      </c>
      <c r="E30653">
        <v>500000</v>
      </c>
      <c r="F30653" t="s">
        <v>18</v>
      </c>
      <c r="G30653" t="s">
        <v>25</v>
      </c>
      <c r="H30653" t="s">
        <v>106</v>
      </c>
      <c r="I30653" t="s">
        <v>107</v>
      </c>
      <c r="J30653" t="s">
        <v>108</v>
      </c>
      <c r="K30653">
        <v>1</v>
      </c>
      <c r="L30653" s="1">
        <v>41640</v>
      </c>
      <c r="M30653" s="1">
        <v>42032</v>
      </c>
      <c r="N30653" s="1">
        <v>42032</v>
      </c>
    </row>
    <row r="30654" spans="1:18" hidden="1" x14ac:dyDescent="0.2">
      <c r="A30654" t="s">
        <v>106773</v>
      </c>
      <c r="B30654" t="s">
        <v>106774</v>
      </c>
      <c r="C30654" t="s">
        <v>106775</v>
      </c>
      <c r="D30654" t="s">
        <v>1401</v>
      </c>
      <c r="E30654" t="s">
        <v>43</v>
      </c>
      <c r="F30654" t="s">
        <v>113</v>
      </c>
      <c r="G30654" t="s">
        <v>128</v>
      </c>
      <c r="H30654" t="s">
        <v>129</v>
      </c>
      <c r="I30654" t="s">
        <v>130</v>
      </c>
      <c r="J30654" t="s">
        <v>130</v>
      </c>
      <c r="K30654">
        <v>2</v>
      </c>
      <c r="L30654" s="1">
        <v>39173</v>
      </c>
      <c r="M30654" s="1">
        <v>39485</v>
      </c>
      <c r="N30654" s="1">
        <v>39485</v>
      </c>
      <c r="O30654"/>
      <c r="P30654"/>
      <c r="Q30654"/>
      <c r="R30654"/>
    </row>
    <row r="30655" spans="1:18" hidden="1" x14ac:dyDescent="0.2">
      <c r="A30655" t="s">
        <v>106776</v>
      </c>
      <c r="B30655" t="s">
        <v>106777</v>
      </c>
      <c r="C30655" t="s">
        <v>106778</v>
      </c>
      <c r="D30655" t="s">
        <v>106779</v>
      </c>
      <c r="E30655">
        <v>1340206</v>
      </c>
      <c r="F30655" t="s">
        <v>18</v>
      </c>
      <c r="G30655" t="s">
        <v>25</v>
      </c>
      <c r="H30655" t="s">
        <v>64</v>
      </c>
      <c r="I30655" t="s">
        <v>65</v>
      </c>
      <c r="J30655" t="s">
        <v>803</v>
      </c>
      <c r="K30655">
        <v>1</v>
      </c>
      <c r="M30655" s="1">
        <v>42046</v>
      </c>
      <c r="N30655" s="1">
        <v>42046</v>
      </c>
      <c r="O30655"/>
      <c r="P30655"/>
      <c r="Q30655"/>
      <c r="R30655"/>
    </row>
    <row r="30656" spans="1:18" x14ac:dyDescent="0.2">
      <c r="A30656" t="s">
        <v>106780</v>
      </c>
      <c r="B30656" t="s">
        <v>106781</v>
      </c>
      <c r="C30656" t="s">
        <v>106782</v>
      </c>
      <c r="D30656" t="s">
        <v>3372</v>
      </c>
      <c r="E30656">
        <v>6309755</v>
      </c>
      <c r="F30656" t="s">
        <v>689</v>
      </c>
      <c r="G30656" t="s">
        <v>25</v>
      </c>
      <c r="H30656" t="s">
        <v>64</v>
      </c>
      <c r="I30656" t="s">
        <v>65</v>
      </c>
      <c r="J30656" t="s">
        <v>71</v>
      </c>
      <c r="K30656">
        <v>2</v>
      </c>
      <c r="L30656" s="1">
        <v>40909</v>
      </c>
      <c r="M30656" s="1">
        <v>41232</v>
      </c>
      <c r="N30656" s="1">
        <v>41517</v>
      </c>
    </row>
    <row r="30657" spans="1:18" hidden="1" x14ac:dyDescent="0.2">
      <c r="A30657" t="s">
        <v>106783</v>
      </c>
      <c r="B30657" t="s">
        <v>106784</v>
      </c>
      <c r="C30657" t="s">
        <v>106785</v>
      </c>
      <c r="D30657" t="s">
        <v>55265</v>
      </c>
      <c r="E30657" t="s">
        <v>43</v>
      </c>
      <c r="F30657" t="s">
        <v>18</v>
      </c>
      <c r="G30657" t="s">
        <v>25</v>
      </c>
      <c r="H30657" t="s">
        <v>64</v>
      </c>
      <c r="I30657" t="s">
        <v>65</v>
      </c>
      <c r="J30657" t="s">
        <v>271</v>
      </c>
      <c r="K30657">
        <v>1</v>
      </c>
      <c r="L30657" s="1">
        <v>41440</v>
      </c>
      <c r="M30657" s="1">
        <v>41778</v>
      </c>
      <c r="N30657" s="1">
        <v>41778</v>
      </c>
      <c r="O30657"/>
      <c r="P30657"/>
      <c r="Q30657"/>
      <c r="R30657"/>
    </row>
    <row r="30658" spans="1:18" hidden="1" x14ac:dyDescent="0.2">
      <c r="A30658" t="s">
        <v>106786</v>
      </c>
      <c r="B30658" t="s">
        <v>106787</v>
      </c>
      <c r="C30658" t="s">
        <v>106788</v>
      </c>
      <c r="D30658" t="s">
        <v>2966</v>
      </c>
      <c r="E30658">
        <v>31000000</v>
      </c>
      <c r="F30658" t="s">
        <v>18</v>
      </c>
      <c r="K30658">
        <v>3</v>
      </c>
      <c r="M30658" s="1">
        <v>39448</v>
      </c>
      <c r="N30658" s="1">
        <v>40969</v>
      </c>
      <c r="O30658"/>
      <c r="P30658"/>
      <c r="Q30658"/>
      <c r="R30658"/>
    </row>
    <row r="30659" spans="1:18" hidden="1" x14ac:dyDescent="0.2">
      <c r="A30659" t="s">
        <v>106789</v>
      </c>
      <c r="B30659" t="s">
        <v>106790</v>
      </c>
      <c r="D30659" t="s">
        <v>106791</v>
      </c>
      <c r="E30659">
        <v>20000</v>
      </c>
      <c r="F30659" t="s">
        <v>207</v>
      </c>
      <c r="K30659">
        <v>1</v>
      </c>
      <c r="M30659" s="1">
        <v>42240</v>
      </c>
      <c r="N30659" s="1">
        <v>42240</v>
      </c>
      <c r="O30659"/>
      <c r="P30659"/>
      <c r="Q30659"/>
      <c r="R30659"/>
    </row>
    <row r="30660" spans="1:18" hidden="1" x14ac:dyDescent="0.2">
      <c r="A30660" t="s">
        <v>106792</v>
      </c>
      <c r="B30660" t="s">
        <v>106793</v>
      </c>
      <c r="C30660" t="s">
        <v>106794</v>
      </c>
      <c r="E30660" t="s">
        <v>43</v>
      </c>
      <c r="F30660" t="s">
        <v>207</v>
      </c>
      <c r="K30660">
        <v>1</v>
      </c>
      <c r="L30660" s="1">
        <v>41640</v>
      </c>
      <c r="M30660" s="1">
        <v>41791</v>
      </c>
      <c r="N30660" s="1">
        <v>41791</v>
      </c>
      <c r="O30660"/>
      <c r="P30660"/>
      <c r="Q30660"/>
      <c r="R30660"/>
    </row>
    <row r="30661" spans="1:18" hidden="1" x14ac:dyDescent="0.2">
      <c r="A30661" t="s">
        <v>106795</v>
      </c>
      <c r="B30661" t="s">
        <v>106796</v>
      </c>
      <c r="C30661" t="s">
        <v>106797</v>
      </c>
      <c r="D30661" t="s">
        <v>70906</v>
      </c>
      <c r="E30661">
        <v>1351059</v>
      </c>
      <c r="F30661" t="s">
        <v>18</v>
      </c>
      <c r="G30661" t="s">
        <v>1062</v>
      </c>
      <c r="H30661">
        <v>16</v>
      </c>
      <c r="I30661" t="s">
        <v>1704</v>
      </c>
      <c r="J30661" t="s">
        <v>1704</v>
      </c>
      <c r="K30661">
        <v>1</v>
      </c>
      <c r="M30661" s="1">
        <v>41671</v>
      </c>
      <c r="N30661" s="1">
        <v>41671</v>
      </c>
      <c r="O30661"/>
      <c r="P30661"/>
      <c r="Q30661"/>
      <c r="R30661"/>
    </row>
    <row r="30662" spans="1:18" hidden="1" x14ac:dyDescent="0.2">
      <c r="A30662" t="s">
        <v>106798</v>
      </c>
      <c r="B30662" t="s">
        <v>106799</v>
      </c>
      <c r="C30662" t="s">
        <v>106800</v>
      </c>
      <c r="D30662" t="s">
        <v>741</v>
      </c>
      <c r="E30662">
        <v>2600000</v>
      </c>
      <c r="F30662" t="s">
        <v>18</v>
      </c>
      <c r="G30662" t="s">
        <v>3319</v>
      </c>
      <c r="H30662">
        <v>14</v>
      </c>
      <c r="I30662" t="s">
        <v>6213</v>
      </c>
      <c r="J30662" t="s">
        <v>6213</v>
      </c>
      <c r="K30662">
        <v>1</v>
      </c>
      <c r="L30662" s="1">
        <v>39083</v>
      </c>
      <c r="M30662" s="1">
        <v>41569</v>
      </c>
      <c r="N30662" s="1">
        <v>41569</v>
      </c>
    </row>
    <row r="30663" spans="1:18" x14ac:dyDescent="0.2">
      <c r="A30663" t="s">
        <v>106801</v>
      </c>
      <c r="B30663" t="s">
        <v>106802</v>
      </c>
      <c r="C30663" t="s">
        <v>106803</v>
      </c>
      <c r="D30663" t="s">
        <v>1247</v>
      </c>
      <c r="E30663">
        <v>35886875</v>
      </c>
      <c r="F30663" t="s">
        <v>18</v>
      </c>
      <c r="G30663" t="s">
        <v>25</v>
      </c>
      <c r="H30663" t="s">
        <v>64</v>
      </c>
      <c r="I30663" t="s">
        <v>65</v>
      </c>
      <c r="J30663" t="s">
        <v>1068</v>
      </c>
      <c r="K30663">
        <v>6</v>
      </c>
      <c r="L30663" s="1">
        <v>36892</v>
      </c>
      <c r="M30663" s="1">
        <v>39297</v>
      </c>
      <c r="N30663" s="1">
        <v>42209</v>
      </c>
    </row>
    <row r="30664" spans="1:18" hidden="1" x14ac:dyDescent="0.2">
      <c r="A30664" t="s">
        <v>106804</v>
      </c>
      <c r="B30664" t="s">
        <v>106805</v>
      </c>
      <c r="C30664" t="s">
        <v>106806</v>
      </c>
      <c r="D30664" t="s">
        <v>106807</v>
      </c>
      <c r="E30664">
        <v>39260</v>
      </c>
      <c r="F30664" t="s">
        <v>18</v>
      </c>
      <c r="G30664" t="s">
        <v>623</v>
      </c>
      <c r="H30664">
        <v>1</v>
      </c>
      <c r="K30664">
        <v>2</v>
      </c>
      <c r="L30664" s="1">
        <v>41319</v>
      </c>
      <c r="M30664" s="1">
        <v>41366</v>
      </c>
      <c r="N30664" s="1">
        <v>41377</v>
      </c>
    </row>
    <row r="30665" spans="1:18" hidden="1" x14ac:dyDescent="0.2">
      <c r="A30665" t="s">
        <v>106808</v>
      </c>
      <c r="B30665" t="s">
        <v>106809</v>
      </c>
      <c r="C30665" t="s">
        <v>106810</v>
      </c>
      <c r="D30665" t="s">
        <v>106811</v>
      </c>
      <c r="E30665">
        <v>1357041</v>
      </c>
      <c r="F30665" t="s">
        <v>18</v>
      </c>
      <c r="G30665" t="s">
        <v>638</v>
      </c>
      <c r="H30665">
        <v>7</v>
      </c>
      <c r="I30665" t="s">
        <v>929</v>
      </c>
      <c r="J30665" t="s">
        <v>929</v>
      </c>
      <c r="K30665">
        <v>2</v>
      </c>
      <c r="L30665" s="1">
        <v>40075</v>
      </c>
      <c r="M30665" s="1">
        <v>40238</v>
      </c>
      <c r="N30665" s="1">
        <v>41165</v>
      </c>
    </row>
    <row r="30666" spans="1:18" x14ac:dyDescent="0.2">
      <c r="A30666" t="s">
        <v>106812</v>
      </c>
      <c r="B30666" t="s">
        <v>106813</v>
      </c>
      <c r="C30666" t="s">
        <v>106814</v>
      </c>
      <c r="D30666" t="s">
        <v>42</v>
      </c>
      <c r="E30666">
        <v>300000</v>
      </c>
      <c r="F30666" t="s">
        <v>18</v>
      </c>
      <c r="G30666" t="s">
        <v>25</v>
      </c>
      <c r="H30666" t="s">
        <v>121</v>
      </c>
      <c r="I30666" t="s">
        <v>528</v>
      </c>
      <c r="J30666" t="s">
        <v>4694</v>
      </c>
      <c r="K30666">
        <v>1</v>
      </c>
      <c r="L30666" s="1">
        <v>40544</v>
      </c>
      <c r="M30666" s="1">
        <v>41466</v>
      </c>
      <c r="N30666" s="1">
        <v>41466</v>
      </c>
    </row>
    <row r="30667" spans="1:18" hidden="1" x14ac:dyDescent="0.2">
      <c r="A30667" t="s">
        <v>106815</v>
      </c>
      <c r="B30667" t="s">
        <v>106816</v>
      </c>
      <c r="C30667" t="s">
        <v>106817</v>
      </c>
      <c r="D30667" t="s">
        <v>1247</v>
      </c>
      <c r="E30667" t="s">
        <v>43</v>
      </c>
      <c r="F30667" t="s">
        <v>18</v>
      </c>
      <c r="G30667" t="s">
        <v>1284</v>
      </c>
      <c r="H30667">
        <v>61</v>
      </c>
      <c r="I30667" t="s">
        <v>1285</v>
      </c>
      <c r="J30667" t="s">
        <v>1285</v>
      </c>
      <c r="K30667">
        <v>1</v>
      </c>
      <c r="L30667" s="1">
        <v>39814</v>
      </c>
      <c r="M30667" s="1">
        <v>42051</v>
      </c>
      <c r="N30667" s="1">
        <v>42051</v>
      </c>
      <c r="O30667"/>
      <c r="P30667"/>
      <c r="Q30667"/>
      <c r="R30667"/>
    </row>
    <row r="30668" spans="1:18" x14ac:dyDescent="0.2">
      <c r="A30668" t="s">
        <v>106818</v>
      </c>
      <c r="B30668" t="s">
        <v>106819</v>
      </c>
      <c r="C30668" t="s">
        <v>106820</v>
      </c>
      <c r="D30668" t="s">
        <v>357</v>
      </c>
      <c r="E30668">
        <v>27085039</v>
      </c>
      <c r="F30668" t="s">
        <v>18</v>
      </c>
      <c r="G30668" t="s">
        <v>25</v>
      </c>
      <c r="H30668" t="s">
        <v>64</v>
      </c>
      <c r="I30668" t="s">
        <v>65</v>
      </c>
      <c r="J30668" t="s">
        <v>4026</v>
      </c>
      <c r="K30668">
        <v>4</v>
      </c>
      <c r="L30668" s="1">
        <v>40179</v>
      </c>
      <c r="M30668" s="1">
        <v>40813</v>
      </c>
      <c r="N30668" s="1">
        <v>41696</v>
      </c>
    </row>
    <row r="30669" spans="1:18" x14ac:dyDescent="0.2">
      <c r="A30669" t="s">
        <v>106821</v>
      </c>
      <c r="B30669" t="s">
        <v>106822</v>
      </c>
      <c r="C30669" t="s">
        <v>106823</v>
      </c>
      <c r="D30669" t="s">
        <v>56</v>
      </c>
      <c r="E30669">
        <v>11171910</v>
      </c>
      <c r="F30669" t="s">
        <v>18</v>
      </c>
      <c r="G30669" t="s">
        <v>25</v>
      </c>
      <c r="H30669" t="s">
        <v>142</v>
      </c>
      <c r="I30669" t="s">
        <v>143</v>
      </c>
      <c r="J30669" t="s">
        <v>143</v>
      </c>
      <c r="K30669">
        <v>7</v>
      </c>
      <c r="L30669" s="1">
        <v>39417</v>
      </c>
      <c r="M30669" s="1">
        <v>40185</v>
      </c>
      <c r="N30669" s="1">
        <v>42017</v>
      </c>
    </row>
    <row r="30670" spans="1:18" x14ac:dyDescent="0.2">
      <c r="A30670" t="s">
        <v>106824</v>
      </c>
      <c r="B30670" t="s">
        <v>106825</v>
      </c>
      <c r="C30670" t="s">
        <v>106826</v>
      </c>
      <c r="D30670" t="s">
        <v>106827</v>
      </c>
      <c r="E30670">
        <v>1850000</v>
      </c>
      <c r="F30670" t="s">
        <v>18</v>
      </c>
      <c r="G30670" t="s">
        <v>25</v>
      </c>
      <c r="H30670" t="s">
        <v>64</v>
      </c>
      <c r="I30670" t="s">
        <v>1221</v>
      </c>
      <c r="J30670" t="s">
        <v>1221</v>
      </c>
      <c r="K30670">
        <v>2</v>
      </c>
      <c r="L30670" s="1">
        <v>39934</v>
      </c>
      <c r="M30670" s="1">
        <v>41802</v>
      </c>
      <c r="N30670" s="1">
        <v>42076</v>
      </c>
    </row>
    <row r="30671" spans="1:18" hidden="1" x14ac:dyDescent="0.2">
      <c r="A30671" t="s">
        <v>106828</v>
      </c>
      <c r="B30671" t="s">
        <v>106829</v>
      </c>
      <c r="D30671" t="s">
        <v>106830</v>
      </c>
      <c r="E30671">
        <v>19311</v>
      </c>
      <c r="F30671" t="s">
        <v>207</v>
      </c>
      <c r="G30671" t="s">
        <v>25</v>
      </c>
      <c r="H30671" t="s">
        <v>106</v>
      </c>
      <c r="I30671" t="s">
        <v>107</v>
      </c>
      <c r="J30671" t="s">
        <v>108</v>
      </c>
      <c r="K30671">
        <v>1</v>
      </c>
      <c r="M30671" s="1">
        <v>40427</v>
      </c>
      <c r="N30671" s="1">
        <v>40427</v>
      </c>
      <c r="O30671"/>
      <c r="P30671"/>
      <c r="Q30671"/>
      <c r="R30671"/>
    </row>
    <row r="30672" spans="1:18" hidden="1" x14ac:dyDescent="0.2">
      <c r="A30672" t="s">
        <v>106831</v>
      </c>
      <c r="B30672" t="s">
        <v>106829</v>
      </c>
      <c r="C30672" t="s">
        <v>106832</v>
      </c>
      <c r="D30672" t="s">
        <v>51332</v>
      </c>
      <c r="E30672" t="s">
        <v>43</v>
      </c>
      <c r="F30672" t="s">
        <v>18</v>
      </c>
      <c r="G30672" t="s">
        <v>25</v>
      </c>
      <c r="H30672" t="s">
        <v>106</v>
      </c>
      <c r="I30672" t="s">
        <v>107</v>
      </c>
      <c r="J30672" t="s">
        <v>108</v>
      </c>
      <c r="K30672">
        <v>2</v>
      </c>
      <c r="L30672" s="1">
        <v>41640</v>
      </c>
      <c r="M30672" s="1">
        <v>41944</v>
      </c>
      <c r="N30672" s="1">
        <v>42248</v>
      </c>
      <c r="O30672"/>
      <c r="P30672"/>
      <c r="Q30672"/>
      <c r="R30672"/>
    </row>
    <row r="30673" spans="1:18" hidden="1" x14ac:dyDescent="0.2">
      <c r="A30673" t="s">
        <v>106833</v>
      </c>
      <c r="B30673" t="s">
        <v>106834</v>
      </c>
      <c r="C30673" t="s">
        <v>106835</v>
      </c>
      <c r="D30673" t="s">
        <v>72786</v>
      </c>
      <c r="E30673" t="s">
        <v>43</v>
      </c>
      <c r="F30673" t="s">
        <v>18</v>
      </c>
      <c r="K30673">
        <v>1</v>
      </c>
      <c r="L30673" s="1">
        <v>41792</v>
      </c>
      <c r="M30673" s="1">
        <v>42036</v>
      </c>
      <c r="N30673" s="1">
        <v>42036</v>
      </c>
      <c r="O30673"/>
      <c r="P30673"/>
      <c r="Q30673"/>
      <c r="R30673"/>
    </row>
    <row r="30674" spans="1:18" x14ac:dyDescent="0.2">
      <c r="A30674" t="s">
        <v>106836</v>
      </c>
      <c r="B30674" t="s">
        <v>106837</v>
      </c>
      <c r="C30674" t="s">
        <v>106838</v>
      </c>
      <c r="D30674" t="s">
        <v>106839</v>
      </c>
      <c r="E30674">
        <v>49500000</v>
      </c>
      <c r="F30674" t="s">
        <v>18</v>
      </c>
      <c r="G30674" t="s">
        <v>25</v>
      </c>
      <c r="H30674" t="s">
        <v>106</v>
      </c>
      <c r="I30674" t="s">
        <v>107</v>
      </c>
      <c r="J30674" t="s">
        <v>108</v>
      </c>
      <c r="K30674">
        <v>5</v>
      </c>
      <c r="L30674" s="1">
        <v>40817</v>
      </c>
      <c r="M30674" s="1">
        <v>40817</v>
      </c>
      <c r="N30674" s="1">
        <v>42206</v>
      </c>
    </row>
    <row r="30675" spans="1:18" hidden="1" x14ac:dyDescent="0.2">
      <c r="A30675" t="s">
        <v>106840</v>
      </c>
      <c r="B30675" t="s">
        <v>106841</v>
      </c>
      <c r="C30675" t="s">
        <v>106842</v>
      </c>
      <c r="D30675" t="s">
        <v>63</v>
      </c>
      <c r="E30675">
        <v>2999000</v>
      </c>
      <c r="F30675" t="s">
        <v>207</v>
      </c>
      <c r="G30675" t="s">
        <v>25</v>
      </c>
      <c r="H30675" t="s">
        <v>106</v>
      </c>
      <c r="I30675" t="s">
        <v>107</v>
      </c>
      <c r="J30675" t="s">
        <v>108</v>
      </c>
      <c r="K30675">
        <v>1</v>
      </c>
      <c r="M30675" s="1">
        <v>40543</v>
      </c>
      <c r="N30675" s="1">
        <v>40543</v>
      </c>
      <c r="O30675"/>
      <c r="P30675"/>
      <c r="Q30675"/>
      <c r="R30675"/>
    </row>
    <row r="30676" spans="1:18" hidden="1" x14ac:dyDescent="0.2">
      <c r="A30676" t="s">
        <v>106843</v>
      </c>
      <c r="B30676" t="s">
        <v>106844</v>
      </c>
      <c r="C30676" t="s">
        <v>106845</v>
      </c>
      <c r="D30676" t="s">
        <v>106846</v>
      </c>
      <c r="E30676">
        <v>80000000</v>
      </c>
      <c r="F30676" t="s">
        <v>18</v>
      </c>
      <c r="G30676" t="s">
        <v>57</v>
      </c>
      <c r="H30676" t="s">
        <v>4487</v>
      </c>
      <c r="I30676" t="s">
        <v>6236</v>
      </c>
      <c r="J30676" t="s">
        <v>6236</v>
      </c>
      <c r="K30676">
        <v>1</v>
      </c>
      <c r="M30676" s="1">
        <v>42227</v>
      </c>
      <c r="N30676" s="1">
        <v>42227</v>
      </c>
      <c r="O30676"/>
      <c r="P30676"/>
      <c r="Q30676"/>
      <c r="R30676"/>
    </row>
    <row r="30677" spans="1:18" x14ac:dyDescent="0.2">
      <c r="A30677" t="s">
        <v>106847</v>
      </c>
      <c r="B30677" t="s">
        <v>106848</v>
      </c>
      <c r="C30677" t="s">
        <v>106849</v>
      </c>
      <c r="D30677" t="s">
        <v>1531</v>
      </c>
      <c r="E30677">
        <v>114449379</v>
      </c>
      <c r="F30677" t="s">
        <v>113</v>
      </c>
      <c r="G30677" t="s">
        <v>25</v>
      </c>
      <c r="H30677" t="s">
        <v>64</v>
      </c>
      <c r="I30677" t="s">
        <v>65</v>
      </c>
      <c r="J30677" t="s">
        <v>2706</v>
      </c>
      <c r="K30677">
        <v>12</v>
      </c>
      <c r="L30677" s="1">
        <v>36892</v>
      </c>
      <c r="M30677" s="1">
        <v>37027</v>
      </c>
      <c r="N30677" s="1">
        <v>41023</v>
      </c>
    </row>
    <row r="30678" spans="1:18" x14ac:dyDescent="0.2">
      <c r="A30678" t="s">
        <v>106850</v>
      </c>
      <c r="B30678" t="s">
        <v>106851</v>
      </c>
      <c r="C30678" t="s">
        <v>106852</v>
      </c>
      <c r="D30678" t="s">
        <v>56</v>
      </c>
      <c r="E30678">
        <v>102149580</v>
      </c>
      <c r="F30678" t="s">
        <v>18</v>
      </c>
      <c r="G30678" t="s">
        <v>25</v>
      </c>
      <c r="H30678" t="s">
        <v>106</v>
      </c>
      <c r="I30678" t="s">
        <v>3836</v>
      </c>
      <c r="J30678" t="s">
        <v>3836</v>
      </c>
      <c r="K30678">
        <v>6</v>
      </c>
      <c r="L30678" s="1">
        <v>37987</v>
      </c>
      <c r="M30678" s="1">
        <v>40212</v>
      </c>
      <c r="N30678" s="1">
        <v>42144</v>
      </c>
    </row>
    <row r="30679" spans="1:18" hidden="1" x14ac:dyDescent="0.2">
      <c r="A30679" t="s">
        <v>106853</v>
      </c>
      <c r="B30679" t="s">
        <v>106854</v>
      </c>
      <c r="C30679" t="s">
        <v>106855</v>
      </c>
      <c r="D30679" t="s">
        <v>106856</v>
      </c>
      <c r="E30679">
        <v>43000000</v>
      </c>
      <c r="F30679" t="s">
        <v>113</v>
      </c>
      <c r="G30679" t="s">
        <v>128</v>
      </c>
      <c r="H30679" t="s">
        <v>129</v>
      </c>
      <c r="I30679" t="s">
        <v>130</v>
      </c>
      <c r="J30679" t="s">
        <v>130</v>
      </c>
      <c r="K30679">
        <v>1</v>
      </c>
      <c r="L30679" s="1">
        <v>37834</v>
      </c>
      <c r="M30679" s="1">
        <v>38596</v>
      </c>
      <c r="N30679" s="1">
        <v>38596</v>
      </c>
    </row>
    <row r="30680" spans="1:18" x14ac:dyDescent="0.2">
      <c r="A30680" t="s">
        <v>106857</v>
      </c>
      <c r="B30680" t="s">
        <v>106858</v>
      </c>
      <c r="C30680" t="s">
        <v>106859</v>
      </c>
      <c r="D30680" t="s">
        <v>106860</v>
      </c>
      <c r="E30680">
        <v>150000</v>
      </c>
      <c r="F30680" t="s">
        <v>18</v>
      </c>
      <c r="G30680" t="s">
        <v>25</v>
      </c>
      <c r="H30680" t="s">
        <v>121</v>
      </c>
      <c r="I30680" t="s">
        <v>122</v>
      </c>
      <c r="J30680" t="s">
        <v>122</v>
      </c>
      <c r="K30680">
        <v>1</v>
      </c>
      <c r="L30680" s="1">
        <v>40909</v>
      </c>
      <c r="M30680" s="1">
        <v>41879</v>
      </c>
      <c r="N30680" s="1">
        <v>41879</v>
      </c>
    </row>
    <row r="30681" spans="1:18" hidden="1" x14ac:dyDescent="0.2">
      <c r="A30681" t="s">
        <v>106861</v>
      </c>
      <c r="B30681" t="s">
        <v>106862</v>
      </c>
      <c r="C30681" t="s">
        <v>106863</v>
      </c>
      <c r="D30681" t="s">
        <v>9185</v>
      </c>
      <c r="E30681" t="s">
        <v>43</v>
      </c>
      <c r="F30681" t="s">
        <v>18</v>
      </c>
      <c r="G30681" t="s">
        <v>25</v>
      </c>
      <c r="H30681" t="s">
        <v>106</v>
      </c>
      <c r="I30681" t="s">
        <v>5339</v>
      </c>
      <c r="J30681" t="s">
        <v>5340</v>
      </c>
      <c r="K30681">
        <v>1</v>
      </c>
      <c r="L30681" s="1">
        <v>41835</v>
      </c>
      <c r="M30681" s="1">
        <v>41794</v>
      </c>
      <c r="N30681" s="1">
        <v>41794</v>
      </c>
      <c r="O30681"/>
      <c r="P30681"/>
      <c r="Q30681"/>
      <c r="R30681"/>
    </row>
    <row r="30682" spans="1:18" x14ac:dyDescent="0.2">
      <c r="A30682" t="s">
        <v>106864</v>
      </c>
      <c r="B30682" t="s">
        <v>106865</v>
      </c>
      <c r="C30682" t="s">
        <v>106866</v>
      </c>
      <c r="D30682" t="s">
        <v>3939</v>
      </c>
      <c r="E30682">
        <v>149000</v>
      </c>
      <c r="F30682" t="s">
        <v>18</v>
      </c>
      <c r="G30682" t="s">
        <v>25</v>
      </c>
      <c r="H30682" t="s">
        <v>44</v>
      </c>
      <c r="I30682" t="s">
        <v>282</v>
      </c>
      <c r="J30682" t="s">
        <v>282</v>
      </c>
      <c r="K30682">
        <v>1</v>
      </c>
      <c r="L30682" s="1">
        <v>40106</v>
      </c>
      <c r="M30682" s="1">
        <v>41613</v>
      </c>
      <c r="N30682" s="1">
        <v>41613</v>
      </c>
    </row>
    <row r="30683" spans="1:18" hidden="1" x14ac:dyDescent="0.2">
      <c r="A30683" t="s">
        <v>106867</v>
      </c>
      <c r="B30683" t="s">
        <v>106868</v>
      </c>
      <c r="C30683" t="s">
        <v>106869</v>
      </c>
      <c r="D30683" t="s">
        <v>1401</v>
      </c>
      <c r="E30683">
        <v>500000</v>
      </c>
      <c r="F30683" t="s">
        <v>18</v>
      </c>
      <c r="G30683" t="s">
        <v>128</v>
      </c>
      <c r="H30683" t="s">
        <v>129</v>
      </c>
      <c r="I30683" t="s">
        <v>130</v>
      </c>
      <c r="J30683" t="s">
        <v>130</v>
      </c>
      <c r="K30683">
        <v>2</v>
      </c>
      <c r="L30683" s="1">
        <v>39760</v>
      </c>
      <c r="M30683" s="1">
        <v>41311</v>
      </c>
      <c r="N30683" s="1">
        <v>42109</v>
      </c>
    </row>
    <row r="30684" spans="1:18" x14ac:dyDescent="0.2">
      <c r="A30684" t="s">
        <v>106870</v>
      </c>
      <c r="B30684" t="s">
        <v>106871</v>
      </c>
      <c r="C30684" t="s">
        <v>106872</v>
      </c>
      <c r="D30684" t="s">
        <v>357</v>
      </c>
      <c r="E30684">
        <v>10000000</v>
      </c>
      <c r="F30684" t="s">
        <v>18</v>
      </c>
      <c r="G30684" t="s">
        <v>25</v>
      </c>
      <c r="H30684" t="s">
        <v>64</v>
      </c>
      <c r="I30684" t="s">
        <v>65</v>
      </c>
      <c r="J30684" t="s">
        <v>1419</v>
      </c>
      <c r="K30684">
        <v>1</v>
      </c>
      <c r="L30684" s="1">
        <v>39661</v>
      </c>
      <c r="M30684" s="1">
        <v>40929</v>
      </c>
      <c r="N30684" s="1">
        <v>40929</v>
      </c>
    </row>
    <row r="30685" spans="1:18" hidden="1" x14ac:dyDescent="0.2">
      <c r="A30685" t="s">
        <v>106873</v>
      </c>
      <c r="B30685" t="s">
        <v>106874</v>
      </c>
      <c r="C30685" t="s">
        <v>106875</v>
      </c>
      <c r="D30685" t="s">
        <v>22955</v>
      </c>
      <c r="E30685">
        <v>5124450</v>
      </c>
      <c r="F30685" t="s">
        <v>18</v>
      </c>
      <c r="K30685">
        <v>2</v>
      </c>
      <c r="M30685" s="1">
        <v>40330</v>
      </c>
      <c r="N30685" s="1">
        <v>41000</v>
      </c>
      <c r="O30685"/>
      <c r="P30685"/>
      <c r="Q30685"/>
      <c r="R30685"/>
    </row>
    <row r="30686" spans="1:18" hidden="1" x14ac:dyDescent="0.2">
      <c r="A30686" t="s">
        <v>106876</v>
      </c>
      <c r="B30686" t="s">
        <v>106877</v>
      </c>
      <c r="C30686" t="s">
        <v>106878</v>
      </c>
      <c r="D30686" t="s">
        <v>1094</v>
      </c>
      <c r="E30686">
        <v>181850000</v>
      </c>
      <c r="F30686" t="s">
        <v>689</v>
      </c>
      <c r="G30686" t="s">
        <v>37</v>
      </c>
      <c r="H30686">
        <v>30</v>
      </c>
      <c r="I30686" t="s">
        <v>2714</v>
      </c>
      <c r="J30686" t="s">
        <v>2714</v>
      </c>
      <c r="K30686">
        <v>4</v>
      </c>
      <c r="L30686" s="1">
        <v>34189</v>
      </c>
      <c r="M30686" s="1">
        <v>35916</v>
      </c>
      <c r="N30686" s="1">
        <v>42142</v>
      </c>
    </row>
    <row r="30687" spans="1:18" hidden="1" x14ac:dyDescent="0.2">
      <c r="A30687" t="s">
        <v>106879</v>
      </c>
      <c r="B30687" t="s">
        <v>106880</v>
      </c>
      <c r="C30687" t="s">
        <v>106881</v>
      </c>
      <c r="E30687" t="s">
        <v>43</v>
      </c>
      <c r="F30687" t="s">
        <v>18</v>
      </c>
      <c r="G30687" t="s">
        <v>4134</v>
      </c>
      <c r="H30687">
        <v>11</v>
      </c>
      <c r="I30687" t="s">
        <v>4135</v>
      </c>
      <c r="J30687" t="s">
        <v>4135</v>
      </c>
      <c r="K30687">
        <v>1</v>
      </c>
      <c r="L30687" s="1">
        <v>39814</v>
      </c>
      <c r="M30687" s="1">
        <v>40026</v>
      </c>
      <c r="N30687" s="1">
        <v>40026</v>
      </c>
      <c r="O30687"/>
      <c r="P30687"/>
      <c r="Q30687"/>
      <c r="R30687"/>
    </row>
    <row r="30688" spans="1:18" hidden="1" x14ac:dyDescent="0.2">
      <c r="A30688" t="s">
        <v>106882</v>
      </c>
      <c r="B30688" t="s">
        <v>106883</v>
      </c>
      <c r="D30688" t="s">
        <v>181</v>
      </c>
      <c r="E30688" t="s">
        <v>43</v>
      </c>
      <c r="F30688" t="s">
        <v>18</v>
      </c>
      <c r="G30688" t="s">
        <v>25</v>
      </c>
      <c r="H30688" t="s">
        <v>64</v>
      </c>
      <c r="I30688" t="s">
        <v>65</v>
      </c>
      <c r="J30688" t="s">
        <v>27532</v>
      </c>
      <c r="K30688">
        <v>1</v>
      </c>
      <c r="L30688" s="1">
        <v>42024</v>
      </c>
      <c r="M30688" s="1">
        <v>41900</v>
      </c>
      <c r="N30688" s="1">
        <v>41900</v>
      </c>
      <c r="O30688"/>
      <c r="P30688"/>
      <c r="Q30688"/>
      <c r="R30688"/>
    </row>
    <row r="30689" spans="1:18" hidden="1" x14ac:dyDescent="0.2">
      <c r="A30689" t="s">
        <v>106884</v>
      </c>
      <c r="B30689" t="s">
        <v>106885</v>
      </c>
      <c r="C30689" t="s">
        <v>106886</v>
      </c>
      <c r="D30689" t="s">
        <v>256</v>
      </c>
      <c r="E30689" t="s">
        <v>43</v>
      </c>
      <c r="F30689" t="s">
        <v>18</v>
      </c>
      <c r="G30689" t="s">
        <v>25</v>
      </c>
      <c r="H30689" t="s">
        <v>485</v>
      </c>
      <c r="I30689" t="s">
        <v>486</v>
      </c>
      <c r="J30689" t="s">
        <v>79677</v>
      </c>
      <c r="K30689">
        <v>1</v>
      </c>
      <c r="L30689" s="1">
        <v>41153</v>
      </c>
      <c r="M30689" s="1">
        <v>41168</v>
      </c>
      <c r="N30689" s="1">
        <v>41168</v>
      </c>
      <c r="O30689"/>
      <c r="P30689"/>
      <c r="Q30689"/>
      <c r="R30689"/>
    </row>
    <row r="30690" spans="1:18" x14ac:dyDescent="0.2">
      <c r="A30690" t="s">
        <v>106887</v>
      </c>
      <c r="B30690" t="s">
        <v>106888</v>
      </c>
      <c r="C30690" t="s">
        <v>106889</v>
      </c>
      <c r="D30690" t="s">
        <v>50</v>
      </c>
      <c r="E30690">
        <v>3365000</v>
      </c>
      <c r="F30690" t="s">
        <v>18</v>
      </c>
      <c r="G30690" t="s">
        <v>25</v>
      </c>
      <c r="H30690" t="s">
        <v>3993</v>
      </c>
      <c r="I30690" t="s">
        <v>3994</v>
      </c>
      <c r="J30690" t="s">
        <v>3995</v>
      </c>
      <c r="K30690">
        <v>4</v>
      </c>
      <c r="L30690" s="1">
        <v>39814</v>
      </c>
      <c r="M30690" s="1">
        <v>40330</v>
      </c>
      <c r="N30690" s="1">
        <v>41676</v>
      </c>
    </row>
    <row r="30691" spans="1:18" hidden="1" x14ac:dyDescent="0.2">
      <c r="A30691" t="s">
        <v>106890</v>
      </c>
      <c r="B30691" t="s">
        <v>106891</v>
      </c>
      <c r="C30691" t="s">
        <v>106892</v>
      </c>
      <c r="D30691" t="s">
        <v>718</v>
      </c>
      <c r="E30691" t="s">
        <v>43</v>
      </c>
      <c r="F30691" t="s">
        <v>18</v>
      </c>
      <c r="G30691" t="s">
        <v>25</v>
      </c>
      <c r="H30691" t="s">
        <v>64</v>
      </c>
      <c r="I30691" t="s">
        <v>65</v>
      </c>
      <c r="J30691" t="s">
        <v>4841</v>
      </c>
      <c r="K30691">
        <v>1</v>
      </c>
      <c r="L30691" s="1">
        <v>37987</v>
      </c>
      <c r="M30691" s="1">
        <v>38777</v>
      </c>
      <c r="N30691" s="1">
        <v>38777</v>
      </c>
      <c r="O30691"/>
      <c r="P30691"/>
      <c r="Q30691"/>
      <c r="R30691"/>
    </row>
    <row r="30692" spans="1:18" x14ac:dyDescent="0.2">
      <c r="A30692" t="s">
        <v>106893</v>
      </c>
      <c r="B30692" t="s">
        <v>106894</v>
      </c>
      <c r="C30692" t="s">
        <v>106895</v>
      </c>
      <c r="D30692" t="s">
        <v>42</v>
      </c>
      <c r="E30692">
        <v>500000</v>
      </c>
      <c r="F30692" t="s">
        <v>113</v>
      </c>
      <c r="G30692" t="s">
        <v>25</v>
      </c>
      <c r="H30692" t="s">
        <v>106</v>
      </c>
      <c r="I30692" t="s">
        <v>107</v>
      </c>
      <c r="J30692" t="s">
        <v>108</v>
      </c>
      <c r="K30692">
        <v>1</v>
      </c>
      <c r="L30692" s="1">
        <v>40695</v>
      </c>
      <c r="M30692" s="1">
        <v>40994</v>
      </c>
      <c r="N30692" s="1">
        <v>40994</v>
      </c>
    </row>
    <row r="30693" spans="1:18" x14ac:dyDescent="0.2">
      <c r="A30693" t="s">
        <v>106896</v>
      </c>
      <c r="B30693" t="s">
        <v>106897</v>
      </c>
      <c r="C30693" t="s">
        <v>106898</v>
      </c>
      <c r="D30693" t="s">
        <v>42</v>
      </c>
      <c r="E30693">
        <v>1503371</v>
      </c>
      <c r="F30693" t="s">
        <v>18</v>
      </c>
      <c r="G30693" t="s">
        <v>25</v>
      </c>
      <c r="H30693" t="s">
        <v>485</v>
      </c>
      <c r="I30693" t="s">
        <v>17118</v>
      </c>
      <c r="J30693" t="s">
        <v>106899</v>
      </c>
      <c r="K30693">
        <v>4</v>
      </c>
      <c r="L30693" s="1">
        <v>33604</v>
      </c>
      <c r="M30693" s="1">
        <v>41066</v>
      </c>
      <c r="N30693" s="1">
        <v>42186</v>
      </c>
    </row>
    <row r="30694" spans="1:18" x14ac:dyDescent="0.2">
      <c r="A30694" t="s">
        <v>106900</v>
      </c>
      <c r="B30694" t="s">
        <v>106901</v>
      </c>
      <c r="C30694" t="s">
        <v>106902</v>
      </c>
      <c r="D30694" t="s">
        <v>106903</v>
      </c>
      <c r="E30694">
        <v>500000</v>
      </c>
      <c r="F30694" t="s">
        <v>18</v>
      </c>
      <c r="G30694" t="s">
        <v>25</v>
      </c>
      <c r="H30694" t="s">
        <v>121</v>
      </c>
      <c r="I30694" t="s">
        <v>122</v>
      </c>
      <c r="J30694" t="s">
        <v>122</v>
      </c>
      <c r="K30694">
        <v>1</v>
      </c>
      <c r="L30694" s="1">
        <v>41870</v>
      </c>
      <c r="M30694" s="1">
        <v>41975</v>
      </c>
      <c r="N30694" s="1">
        <v>41975</v>
      </c>
    </row>
    <row r="30695" spans="1:18" hidden="1" x14ac:dyDescent="0.2">
      <c r="A30695" t="s">
        <v>106904</v>
      </c>
      <c r="B30695" t="s">
        <v>106905</v>
      </c>
      <c r="D30695" t="s">
        <v>36</v>
      </c>
      <c r="E30695" t="s">
        <v>43</v>
      </c>
      <c r="F30695" t="s">
        <v>113</v>
      </c>
      <c r="K30695">
        <v>2</v>
      </c>
      <c r="M30695" s="1">
        <v>40986</v>
      </c>
      <c r="N30695" s="1">
        <v>41067</v>
      </c>
      <c r="O30695"/>
      <c r="P30695"/>
      <c r="Q30695"/>
      <c r="R30695"/>
    </row>
    <row r="30696" spans="1:18" hidden="1" x14ac:dyDescent="0.2">
      <c r="A30696" t="s">
        <v>106906</v>
      </c>
      <c r="B30696" t="s">
        <v>106907</v>
      </c>
      <c r="C30696" t="s">
        <v>106908</v>
      </c>
      <c r="D30696" t="s">
        <v>117</v>
      </c>
      <c r="E30696" t="s">
        <v>43</v>
      </c>
      <c r="F30696" t="s">
        <v>18</v>
      </c>
      <c r="G30696" t="s">
        <v>25</v>
      </c>
      <c r="H30696" t="s">
        <v>106</v>
      </c>
      <c r="I30696" t="s">
        <v>107</v>
      </c>
      <c r="J30696" t="s">
        <v>108</v>
      </c>
      <c r="K30696">
        <v>1</v>
      </c>
      <c r="L30696" s="1">
        <v>41582</v>
      </c>
      <c r="M30696" s="1">
        <v>41862</v>
      </c>
      <c r="N30696" s="1">
        <v>41862</v>
      </c>
      <c r="O30696"/>
      <c r="P30696"/>
      <c r="Q30696"/>
      <c r="R30696"/>
    </row>
    <row r="30697" spans="1:18" hidden="1" x14ac:dyDescent="0.2">
      <c r="A30697" t="s">
        <v>106909</v>
      </c>
      <c r="B30697" t="s">
        <v>106910</v>
      </c>
      <c r="C30697" t="s">
        <v>106911</v>
      </c>
      <c r="D30697" t="s">
        <v>50</v>
      </c>
      <c r="E30697">
        <v>17000000</v>
      </c>
      <c r="F30697" t="s">
        <v>18</v>
      </c>
      <c r="G30697" t="s">
        <v>3985</v>
      </c>
      <c r="H30697">
        <v>3</v>
      </c>
      <c r="I30697" t="s">
        <v>2369</v>
      </c>
      <c r="J30697" t="s">
        <v>3986</v>
      </c>
      <c r="K30697">
        <v>2</v>
      </c>
      <c r="L30697" s="1">
        <v>39448</v>
      </c>
      <c r="M30697" s="1">
        <v>40118</v>
      </c>
      <c r="N30697" s="1">
        <v>40575</v>
      </c>
    </row>
    <row r="30698" spans="1:18" x14ac:dyDescent="0.2">
      <c r="A30698" t="s">
        <v>106912</v>
      </c>
      <c r="B30698" t="s">
        <v>106913</v>
      </c>
      <c r="C30698" t="s">
        <v>106914</v>
      </c>
      <c r="D30698" t="s">
        <v>741</v>
      </c>
      <c r="E30698">
        <v>255000</v>
      </c>
      <c r="F30698" t="s">
        <v>18</v>
      </c>
      <c r="G30698" t="s">
        <v>25</v>
      </c>
      <c r="H30698" t="s">
        <v>64</v>
      </c>
      <c r="I30698" t="s">
        <v>11102</v>
      </c>
      <c r="J30698" t="s">
        <v>45156</v>
      </c>
      <c r="K30698">
        <v>1</v>
      </c>
      <c r="L30698" s="1">
        <v>33970</v>
      </c>
      <c r="M30698" s="1">
        <v>40198</v>
      </c>
      <c r="N30698" s="1">
        <v>40198</v>
      </c>
    </row>
    <row r="30699" spans="1:18" hidden="1" x14ac:dyDescent="0.2">
      <c r="A30699" t="s">
        <v>106915</v>
      </c>
      <c r="B30699" t="s">
        <v>106916</v>
      </c>
      <c r="C30699" t="s">
        <v>106917</v>
      </c>
      <c r="D30699" t="s">
        <v>718</v>
      </c>
      <c r="E30699">
        <v>7719600</v>
      </c>
      <c r="F30699" t="s">
        <v>18</v>
      </c>
      <c r="G30699" t="s">
        <v>128</v>
      </c>
      <c r="H30699" t="s">
        <v>13816</v>
      </c>
      <c r="I30699" t="s">
        <v>106918</v>
      </c>
      <c r="J30699" t="s">
        <v>106918</v>
      </c>
      <c r="K30699">
        <v>1</v>
      </c>
      <c r="L30699" s="1">
        <v>36892</v>
      </c>
      <c r="M30699" s="1">
        <v>41654</v>
      </c>
      <c r="N30699" s="1">
        <v>41654</v>
      </c>
    </row>
    <row r="30700" spans="1:18" hidden="1" x14ac:dyDescent="0.2">
      <c r="A30700" t="s">
        <v>106919</v>
      </c>
      <c r="B30700" t="s">
        <v>106920</v>
      </c>
      <c r="C30700" t="s">
        <v>106921</v>
      </c>
      <c r="D30700" t="s">
        <v>42</v>
      </c>
      <c r="E30700">
        <v>1800000</v>
      </c>
      <c r="F30700" t="s">
        <v>18</v>
      </c>
      <c r="G30700" t="s">
        <v>37</v>
      </c>
      <c r="H30700">
        <v>30</v>
      </c>
      <c r="I30700" t="s">
        <v>2714</v>
      </c>
      <c r="J30700" t="s">
        <v>2714</v>
      </c>
      <c r="K30700">
        <v>1</v>
      </c>
      <c r="M30700" s="1">
        <v>36161</v>
      </c>
      <c r="N30700" s="1">
        <v>36161</v>
      </c>
      <c r="O30700"/>
      <c r="P30700"/>
      <c r="Q30700"/>
      <c r="R30700"/>
    </row>
    <row r="30701" spans="1:18" hidden="1" x14ac:dyDescent="0.2">
      <c r="A30701" t="s">
        <v>106922</v>
      </c>
      <c r="B30701" t="s">
        <v>106923</v>
      </c>
      <c r="C30701" t="s">
        <v>106924</v>
      </c>
      <c r="D30701" t="s">
        <v>42</v>
      </c>
      <c r="E30701">
        <v>50000000</v>
      </c>
      <c r="F30701" t="s">
        <v>689</v>
      </c>
      <c r="G30701" t="s">
        <v>51</v>
      </c>
      <c r="I30701" t="s">
        <v>52</v>
      </c>
      <c r="J30701" t="s">
        <v>52</v>
      </c>
      <c r="K30701">
        <v>1</v>
      </c>
      <c r="L30701" s="1">
        <v>35796</v>
      </c>
      <c r="M30701" s="1">
        <v>41603</v>
      </c>
      <c r="N30701" s="1">
        <v>41603</v>
      </c>
    </row>
    <row r="30702" spans="1:18" hidden="1" x14ac:dyDescent="0.2">
      <c r="A30702" t="s">
        <v>106925</v>
      </c>
      <c r="B30702" t="s">
        <v>106926</v>
      </c>
      <c r="C30702" t="s">
        <v>106927</v>
      </c>
      <c r="D30702" t="s">
        <v>1401</v>
      </c>
      <c r="E30702" t="s">
        <v>43</v>
      </c>
      <c r="F30702" t="s">
        <v>18</v>
      </c>
      <c r="G30702" t="s">
        <v>37</v>
      </c>
      <c r="H30702">
        <v>22</v>
      </c>
      <c r="I30702" t="s">
        <v>38</v>
      </c>
      <c r="J30702" t="s">
        <v>38</v>
      </c>
      <c r="K30702">
        <v>1</v>
      </c>
      <c r="L30702" s="1">
        <v>40909</v>
      </c>
      <c r="M30702" s="1">
        <v>41498</v>
      </c>
      <c r="N30702" s="1">
        <v>41498</v>
      </c>
      <c r="O30702"/>
      <c r="P30702"/>
      <c r="Q30702"/>
      <c r="R30702"/>
    </row>
    <row r="30703" spans="1:18" hidden="1" x14ac:dyDescent="0.2">
      <c r="A30703" t="s">
        <v>106928</v>
      </c>
      <c r="B30703" t="s">
        <v>106929</v>
      </c>
      <c r="C30703" t="s">
        <v>106930</v>
      </c>
      <c r="D30703" t="s">
        <v>42</v>
      </c>
      <c r="E30703">
        <v>18600000</v>
      </c>
      <c r="F30703" t="s">
        <v>18</v>
      </c>
      <c r="G30703" t="s">
        <v>37</v>
      </c>
      <c r="H30703">
        <v>22</v>
      </c>
      <c r="I30703" t="s">
        <v>38</v>
      </c>
      <c r="J30703" t="s">
        <v>38</v>
      </c>
      <c r="K30703">
        <v>1</v>
      </c>
      <c r="L30703" s="1">
        <v>40483</v>
      </c>
      <c r="M30703" s="1">
        <v>40725</v>
      </c>
      <c r="N30703" s="1">
        <v>40725</v>
      </c>
    </row>
    <row r="30704" spans="1:18" hidden="1" x14ac:dyDescent="0.2">
      <c r="A30704" t="s">
        <v>106931</v>
      </c>
      <c r="B30704" t="s">
        <v>106932</v>
      </c>
      <c r="C30704" t="s">
        <v>106933</v>
      </c>
      <c r="D30704" t="s">
        <v>766</v>
      </c>
      <c r="E30704">
        <v>1180238</v>
      </c>
      <c r="F30704" t="s">
        <v>18</v>
      </c>
      <c r="G30704" t="s">
        <v>128</v>
      </c>
      <c r="H30704" t="s">
        <v>106934</v>
      </c>
      <c r="K30704">
        <v>1</v>
      </c>
      <c r="M30704" s="1">
        <v>39806</v>
      </c>
      <c r="N30704" s="1">
        <v>39806</v>
      </c>
      <c r="O30704"/>
      <c r="P30704"/>
      <c r="Q30704"/>
      <c r="R30704"/>
    </row>
    <row r="30705" spans="1:18" x14ac:dyDescent="0.2">
      <c r="A30705" t="s">
        <v>106935</v>
      </c>
      <c r="B30705" t="s">
        <v>106936</v>
      </c>
      <c r="C30705" t="s">
        <v>106937</v>
      </c>
      <c r="D30705" t="s">
        <v>357</v>
      </c>
      <c r="E30705">
        <v>50000</v>
      </c>
      <c r="F30705" t="s">
        <v>18</v>
      </c>
      <c r="G30705" t="s">
        <v>25</v>
      </c>
      <c r="H30705" t="s">
        <v>286</v>
      </c>
      <c r="I30705" t="s">
        <v>1030</v>
      </c>
      <c r="J30705" t="s">
        <v>1030</v>
      </c>
      <c r="K30705">
        <v>2</v>
      </c>
      <c r="L30705" s="1">
        <v>37966</v>
      </c>
      <c r="M30705" s="1">
        <v>41124</v>
      </c>
      <c r="N30705" s="1">
        <v>41962</v>
      </c>
    </row>
    <row r="30706" spans="1:18" x14ac:dyDescent="0.2">
      <c r="A30706" t="s">
        <v>106938</v>
      </c>
      <c r="B30706" t="s">
        <v>106939</v>
      </c>
      <c r="C30706" t="s">
        <v>106940</v>
      </c>
      <c r="D30706" t="s">
        <v>9493</v>
      </c>
      <c r="E30706">
        <v>437500</v>
      </c>
      <c r="F30706" t="s">
        <v>18</v>
      </c>
      <c r="G30706" t="s">
        <v>25</v>
      </c>
      <c r="H30706" t="s">
        <v>142</v>
      </c>
      <c r="I30706" t="s">
        <v>143</v>
      </c>
      <c r="J30706" t="s">
        <v>2499</v>
      </c>
      <c r="K30706">
        <v>1</v>
      </c>
      <c r="L30706" s="1">
        <v>39448</v>
      </c>
      <c r="M30706" s="1">
        <v>40448</v>
      </c>
      <c r="N30706" s="1">
        <v>40448</v>
      </c>
    </row>
    <row r="30707" spans="1:18" hidden="1" x14ac:dyDescent="0.2">
      <c r="A30707" t="s">
        <v>106941</v>
      </c>
      <c r="B30707" t="s">
        <v>106942</v>
      </c>
      <c r="C30707" t="s">
        <v>106943</v>
      </c>
      <c r="D30707" t="s">
        <v>424</v>
      </c>
      <c r="E30707">
        <v>881000</v>
      </c>
      <c r="F30707" t="s">
        <v>18</v>
      </c>
      <c r="G30707" t="s">
        <v>1062</v>
      </c>
      <c r="H30707">
        <v>16</v>
      </c>
      <c r="I30707" t="s">
        <v>1704</v>
      </c>
      <c r="J30707" t="s">
        <v>1704</v>
      </c>
      <c r="K30707">
        <v>1</v>
      </c>
      <c r="L30707" s="1">
        <v>38718</v>
      </c>
      <c r="M30707" s="1">
        <v>39464</v>
      </c>
      <c r="N30707" s="1">
        <v>39464</v>
      </c>
    </row>
    <row r="30708" spans="1:18" x14ac:dyDescent="0.2">
      <c r="A30708" t="s">
        <v>106944</v>
      </c>
      <c r="B30708" t="s">
        <v>106945</v>
      </c>
      <c r="C30708" t="s">
        <v>106946</v>
      </c>
      <c r="D30708" t="s">
        <v>106947</v>
      </c>
      <c r="E30708">
        <v>310000</v>
      </c>
      <c r="F30708" t="s">
        <v>18</v>
      </c>
      <c r="G30708" t="s">
        <v>25</v>
      </c>
      <c r="H30708" t="s">
        <v>64</v>
      </c>
      <c r="I30708" t="s">
        <v>65</v>
      </c>
      <c r="J30708" t="s">
        <v>271</v>
      </c>
      <c r="K30708">
        <v>1</v>
      </c>
      <c r="L30708" s="1">
        <v>40330</v>
      </c>
      <c r="M30708" s="1">
        <v>41000</v>
      </c>
      <c r="N30708" s="1">
        <v>41000</v>
      </c>
    </row>
    <row r="30709" spans="1:18" hidden="1" x14ac:dyDescent="0.2">
      <c r="A30709" t="s">
        <v>106948</v>
      </c>
      <c r="B30709" t="s">
        <v>106949</v>
      </c>
      <c r="C30709" t="s">
        <v>106950</v>
      </c>
      <c r="D30709" t="s">
        <v>36</v>
      </c>
      <c r="E30709">
        <v>995625</v>
      </c>
      <c r="F30709" t="s">
        <v>207</v>
      </c>
      <c r="G30709" t="s">
        <v>1062</v>
      </c>
      <c r="H30709">
        <v>8</v>
      </c>
      <c r="I30709" t="s">
        <v>1063</v>
      </c>
      <c r="J30709" t="s">
        <v>42970</v>
      </c>
      <c r="K30709">
        <v>1</v>
      </c>
      <c r="L30709" s="1">
        <v>39695</v>
      </c>
      <c r="M30709" s="1">
        <v>39933</v>
      </c>
      <c r="N30709" s="1">
        <v>39933</v>
      </c>
    </row>
    <row r="30710" spans="1:18" hidden="1" x14ac:dyDescent="0.2">
      <c r="A30710" t="s">
        <v>106951</v>
      </c>
      <c r="B30710" t="s">
        <v>106952</v>
      </c>
      <c r="C30710" t="s">
        <v>106953</v>
      </c>
      <c r="D30710" t="s">
        <v>1744</v>
      </c>
      <c r="E30710" t="s">
        <v>43</v>
      </c>
      <c r="F30710" t="s">
        <v>18</v>
      </c>
      <c r="G30710" t="s">
        <v>25</v>
      </c>
      <c r="H30710" t="s">
        <v>64</v>
      </c>
      <c r="I30710" t="s">
        <v>966</v>
      </c>
      <c r="J30710" t="s">
        <v>12622</v>
      </c>
      <c r="K30710">
        <v>1</v>
      </c>
      <c r="L30710" s="1">
        <v>40908</v>
      </c>
      <c r="M30710" s="1">
        <v>41919</v>
      </c>
      <c r="N30710" s="1">
        <v>41919</v>
      </c>
      <c r="O30710"/>
      <c r="P30710"/>
      <c r="Q30710"/>
      <c r="R30710"/>
    </row>
    <row r="30711" spans="1:18" x14ac:dyDescent="0.2">
      <c r="A30711" t="s">
        <v>106954</v>
      </c>
      <c r="B30711" t="s">
        <v>106955</v>
      </c>
      <c r="C30711" t="s">
        <v>106956</v>
      </c>
      <c r="D30711" t="s">
        <v>106957</v>
      </c>
      <c r="E30711">
        <v>31500000</v>
      </c>
      <c r="F30711" t="s">
        <v>18</v>
      </c>
      <c r="G30711" t="s">
        <v>25</v>
      </c>
      <c r="H30711" t="s">
        <v>106</v>
      </c>
      <c r="I30711" t="s">
        <v>107</v>
      </c>
      <c r="J30711" t="s">
        <v>108</v>
      </c>
      <c r="K30711">
        <v>4</v>
      </c>
      <c r="L30711" s="1">
        <v>40969</v>
      </c>
      <c r="M30711" s="1">
        <v>41214</v>
      </c>
      <c r="N30711" s="1">
        <v>42292</v>
      </c>
    </row>
    <row r="30712" spans="1:18" x14ac:dyDescent="0.2">
      <c r="A30712" t="s">
        <v>106958</v>
      </c>
      <c r="B30712" t="s">
        <v>106959</v>
      </c>
      <c r="C30712" t="s">
        <v>106960</v>
      </c>
      <c r="D30712" t="s">
        <v>106961</v>
      </c>
      <c r="E30712">
        <v>40000000</v>
      </c>
      <c r="F30712" t="s">
        <v>18</v>
      </c>
      <c r="G30712" t="s">
        <v>25</v>
      </c>
      <c r="H30712" t="s">
        <v>286</v>
      </c>
      <c r="I30712" t="s">
        <v>1030</v>
      </c>
      <c r="J30712" t="s">
        <v>1030</v>
      </c>
      <c r="K30712">
        <v>1</v>
      </c>
      <c r="L30712" s="1">
        <v>37622</v>
      </c>
      <c r="M30712" s="1">
        <v>40994</v>
      </c>
      <c r="N30712" s="1">
        <v>40994</v>
      </c>
    </row>
    <row r="30713" spans="1:18" hidden="1" x14ac:dyDescent="0.2">
      <c r="A30713" t="s">
        <v>106962</v>
      </c>
      <c r="B30713" t="s">
        <v>106963</v>
      </c>
      <c r="D30713" t="s">
        <v>106964</v>
      </c>
      <c r="E30713">
        <v>40000</v>
      </c>
      <c r="F30713" t="s">
        <v>18</v>
      </c>
      <c r="G30713" t="s">
        <v>76</v>
      </c>
      <c r="H30713">
        <v>12</v>
      </c>
      <c r="I30713" t="s">
        <v>77</v>
      </c>
      <c r="J30713" t="s">
        <v>77</v>
      </c>
      <c r="K30713">
        <v>1</v>
      </c>
      <c r="M30713" s="1">
        <v>41009</v>
      </c>
      <c r="N30713" s="1">
        <v>41009</v>
      </c>
      <c r="O30713"/>
      <c r="P30713"/>
      <c r="Q30713"/>
      <c r="R30713"/>
    </row>
    <row r="30714" spans="1:18" hidden="1" x14ac:dyDescent="0.2">
      <c r="A30714" t="s">
        <v>106965</v>
      </c>
      <c r="B30714" t="s">
        <v>106966</v>
      </c>
      <c r="C30714" t="s">
        <v>106967</v>
      </c>
      <c r="D30714" t="s">
        <v>741</v>
      </c>
      <c r="E30714">
        <v>54781</v>
      </c>
      <c r="F30714" t="s">
        <v>207</v>
      </c>
      <c r="K30714">
        <v>1</v>
      </c>
      <c r="M30714" s="1">
        <v>41122</v>
      </c>
      <c r="N30714" s="1">
        <v>41122</v>
      </c>
      <c r="O30714"/>
      <c r="P30714"/>
      <c r="Q30714"/>
      <c r="R30714"/>
    </row>
    <row r="30715" spans="1:18" x14ac:dyDescent="0.2">
      <c r="A30715" t="s">
        <v>106968</v>
      </c>
      <c r="B30715" t="s">
        <v>106969</v>
      </c>
      <c r="C30715" t="s">
        <v>106970</v>
      </c>
      <c r="D30715" t="s">
        <v>25553</v>
      </c>
      <c r="E30715">
        <v>12170000</v>
      </c>
      <c r="F30715" t="s">
        <v>18</v>
      </c>
      <c r="G30715" t="s">
        <v>25</v>
      </c>
      <c r="H30715" t="s">
        <v>106</v>
      </c>
      <c r="I30715" t="s">
        <v>107</v>
      </c>
      <c r="J30715" t="s">
        <v>108</v>
      </c>
      <c r="K30715">
        <v>3</v>
      </c>
      <c r="L30715" s="1">
        <v>40995</v>
      </c>
      <c r="M30715" s="1">
        <v>41135</v>
      </c>
      <c r="N30715" s="1">
        <v>41984</v>
      </c>
    </row>
    <row r="30716" spans="1:18" hidden="1" x14ac:dyDescent="0.2">
      <c r="A30716" t="s">
        <v>106971</v>
      </c>
      <c r="B30716" t="s">
        <v>106972</v>
      </c>
      <c r="C30716" t="s">
        <v>106973</v>
      </c>
      <c r="D30716" t="s">
        <v>106974</v>
      </c>
      <c r="E30716">
        <v>7055</v>
      </c>
      <c r="F30716" t="s">
        <v>207</v>
      </c>
      <c r="K30716">
        <v>1</v>
      </c>
      <c r="L30716" s="1">
        <v>42217</v>
      </c>
      <c r="M30716" s="1">
        <v>42257</v>
      </c>
      <c r="N30716" s="1">
        <v>42257</v>
      </c>
    </row>
    <row r="30717" spans="1:18" x14ac:dyDescent="0.2">
      <c r="A30717" t="s">
        <v>106975</v>
      </c>
      <c r="B30717" t="s">
        <v>106976</v>
      </c>
      <c r="C30717" t="s">
        <v>106977</v>
      </c>
      <c r="D30717" t="s">
        <v>106978</v>
      </c>
      <c r="E30717">
        <v>950000</v>
      </c>
      <c r="F30717" t="s">
        <v>18</v>
      </c>
      <c r="G30717" t="s">
        <v>25</v>
      </c>
      <c r="H30717" t="s">
        <v>64</v>
      </c>
      <c r="I30717" t="s">
        <v>65</v>
      </c>
      <c r="J30717" t="s">
        <v>71</v>
      </c>
      <c r="K30717">
        <v>2</v>
      </c>
      <c r="L30717" s="1">
        <v>40695</v>
      </c>
      <c r="M30717" s="1">
        <v>40664</v>
      </c>
      <c r="N30717" s="1">
        <v>41791</v>
      </c>
    </row>
    <row r="30718" spans="1:18" hidden="1" x14ac:dyDescent="0.2">
      <c r="A30718" t="s">
        <v>106979</v>
      </c>
      <c r="B30718" t="s">
        <v>106980</v>
      </c>
      <c r="C30718" t="s">
        <v>106981</v>
      </c>
      <c r="D30718" t="s">
        <v>106982</v>
      </c>
      <c r="E30718">
        <v>50000</v>
      </c>
      <c r="F30718" t="s">
        <v>18</v>
      </c>
      <c r="K30718">
        <v>1</v>
      </c>
      <c r="L30718" s="1">
        <v>41944</v>
      </c>
      <c r="M30718" s="1">
        <v>42130</v>
      </c>
      <c r="N30718" s="1">
        <v>42130</v>
      </c>
    </row>
    <row r="30719" spans="1:18" hidden="1" x14ac:dyDescent="0.2">
      <c r="A30719" t="s">
        <v>106983</v>
      </c>
      <c r="B30719" t="s">
        <v>106984</v>
      </c>
      <c r="D30719" t="s">
        <v>106985</v>
      </c>
      <c r="E30719" t="s">
        <v>43</v>
      </c>
      <c r="F30719" t="s">
        <v>113</v>
      </c>
      <c r="K30719">
        <v>1</v>
      </c>
      <c r="M30719" s="1">
        <v>37070</v>
      </c>
      <c r="N30719" s="1">
        <v>37070</v>
      </c>
      <c r="O30719"/>
      <c r="P30719"/>
      <c r="Q30719"/>
      <c r="R30719"/>
    </row>
    <row r="30720" spans="1:18" hidden="1" x14ac:dyDescent="0.2">
      <c r="A30720" t="s">
        <v>106986</v>
      </c>
      <c r="B30720" t="s">
        <v>106987</v>
      </c>
      <c r="C30720" t="s">
        <v>106988</v>
      </c>
      <c r="D30720" t="s">
        <v>106989</v>
      </c>
      <c r="E30720">
        <v>900000</v>
      </c>
      <c r="F30720" t="s">
        <v>207</v>
      </c>
      <c r="G30720" t="s">
        <v>458</v>
      </c>
      <c r="H30720">
        <v>48</v>
      </c>
      <c r="I30720" t="s">
        <v>459</v>
      </c>
      <c r="J30720" t="s">
        <v>459</v>
      </c>
      <c r="K30720">
        <v>1</v>
      </c>
      <c r="L30720" s="1">
        <v>35796</v>
      </c>
      <c r="M30720" s="1">
        <v>40909</v>
      </c>
      <c r="N30720" s="1">
        <v>40909</v>
      </c>
    </row>
    <row r="30721" spans="1:18" hidden="1" x14ac:dyDescent="0.2">
      <c r="A30721" t="s">
        <v>106990</v>
      </c>
      <c r="B30721" t="s">
        <v>106991</v>
      </c>
      <c r="D30721" t="s">
        <v>106992</v>
      </c>
      <c r="E30721">
        <v>4480000</v>
      </c>
      <c r="F30721" t="s">
        <v>113</v>
      </c>
      <c r="G30721" t="s">
        <v>25</v>
      </c>
      <c r="H30721" t="s">
        <v>64</v>
      </c>
      <c r="I30721" t="s">
        <v>1221</v>
      </c>
      <c r="J30721" t="s">
        <v>1221</v>
      </c>
      <c r="K30721">
        <v>1</v>
      </c>
      <c r="M30721" s="1">
        <v>39063</v>
      </c>
      <c r="N30721" s="1">
        <v>39063</v>
      </c>
      <c r="O30721"/>
      <c r="P30721"/>
      <c r="Q30721"/>
      <c r="R30721"/>
    </row>
    <row r="30722" spans="1:18" hidden="1" x14ac:dyDescent="0.2">
      <c r="A30722" t="s">
        <v>106993</v>
      </c>
      <c r="B30722" t="s">
        <v>106994</v>
      </c>
      <c r="C30722" t="s">
        <v>106995</v>
      </c>
      <c r="D30722" t="s">
        <v>106996</v>
      </c>
      <c r="E30722">
        <v>60000</v>
      </c>
      <c r="F30722" t="s">
        <v>18</v>
      </c>
      <c r="G30722" t="s">
        <v>2811</v>
      </c>
      <c r="H30722">
        <v>3</v>
      </c>
      <c r="I30722" t="s">
        <v>17368</v>
      </c>
      <c r="J30722" t="s">
        <v>17368</v>
      </c>
      <c r="K30722">
        <v>2</v>
      </c>
      <c r="L30722" s="1">
        <v>41518</v>
      </c>
      <c r="M30722" s="1">
        <v>41518</v>
      </c>
      <c r="N30722" s="1">
        <v>41985</v>
      </c>
    </row>
    <row r="30723" spans="1:18" x14ac:dyDescent="0.2">
      <c r="A30723" t="s">
        <v>106997</v>
      </c>
      <c r="B30723" t="s">
        <v>106998</v>
      </c>
      <c r="C30723" t="s">
        <v>106999</v>
      </c>
      <c r="D30723" t="s">
        <v>22267</v>
      </c>
      <c r="E30723">
        <v>17818000</v>
      </c>
      <c r="F30723" t="s">
        <v>18</v>
      </c>
      <c r="G30723" t="s">
        <v>25</v>
      </c>
      <c r="H30723" t="s">
        <v>158</v>
      </c>
      <c r="I30723" t="s">
        <v>244</v>
      </c>
      <c r="J30723" t="s">
        <v>244</v>
      </c>
      <c r="K30723">
        <v>4</v>
      </c>
      <c r="L30723" s="1">
        <v>40422</v>
      </c>
      <c r="M30723" s="1">
        <v>40617</v>
      </c>
      <c r="N30723" s="1">
        <v>41905</v>
      </c>
    </row>
    <row r="30724" spans="1:18" hidden="1" x14ac:dyDescent="0.2">
      <c r="A30724" t="s">
        <v>107000</v>
      </c>
      <c r="B30724" t="s">
        <v>107001</v>
      </c>
      <c r="C30724" t="s">
        <v>107002</v>
      </c>
      <c r="E30724" t="s">
        <v>43</v>
      </c>
      <c r="F30724" t="s">
        <v>18</v>
      </c>
      <c r="K30724">
        <v>2</v>
      </c>
      <c r="L30724" s="1">
        <v>38353</v>
      </c>
      <c r="M30724" s="1">
        <v>41654</v>
      </c>
      <c r="N30724" s="1">
        <v>42017</v>
      </c>
      <c r="O30724"/>
      <c r="P30724"/>
      <c r="Q30724"/>
      <c r="R30724"/>
    </row>
    <row r="30725" spans="1:18" x14ac:dyDescent="0.2">
      <c r="A30725" t="s">
        <v>107003</v>
      </c>
      <c r="B30725" t="s">
        <v>107004</v>
      </c>
      <c r="C30725" t="s">
        <v>107005</v>
      </c>
      <c r="D30725" t="s">
        <v>107006</v>
      </c>
      <c r="E30725">
        <v>405000</v>
      </c>
      <c r="F30725" t="s">
        <v>18</v>
      </c>
      <c r="G30725" t="s">
        <v>25</v>
      </c>
      <c r="H30725" t="s">
        <v>106</v>
      </c>
      <c r="I30725" t="s">
        <v>107</v>
      </c>
      <c r="J30725" t="s">
        <v>108</v>
      </c>
      <c r="K30725">
        <v>1</v>
      </c>
      <c r="L30725" s="1">
        <v>40909</v>
      </c>
      <c r="M30725" s="1">
        <v>42298</v>
      </c>
      <c r="N30725" s="1">
        <v>42298</v>
      </c>
    </row>
    <row r="30726" spans="1:18" hidden="1" x14ac:dyDescent="0.2">
      <c r="A30726" t="s">
        <v>107007</v>
      </c>
      <c r="B30726" t="s">
        <v>107008</v>
      </c>
      <c r="D30726" t="s">
        <v>107009</v>
      </c>
      <c r="E30726">
        <v>25000000</v>
      </c>
      <c r="F30726" t="s">
        <v>207</v>
      </c>
      <c r="K30726">
        <v>2</v>
      </c>
      <c r="M30726" s="1">
        <v>36985</v>
      </c>
      <c r="N30726" s="1">
        <v>37319</v>
      </c>
      <c r="O30726"/>
      <c r="P30726"/>
      <c r="Q30726"/>
      <c r="R30726"/>
    </row>
    <row r="30727" spans="1:18" hidden="1" x14ac:dyDescent="0.2">
      <c r="A30727" t="s">
        <v>107010</v>
      </c>
      <c r="B30727" t="s">
        <v>107011</v>
      </c>
      <c r="C30727" t="s">
        <v>107012</v>
      </c>
      <c r="D30727" t="s">
        <v>741</v>
      </c>
      <c r="E30727">
        <v>240000</v>
      </c>
      <c r="F30727" t="s">
        <v>18</v>
      </c>
      <c r="G30727" t="s">
        <v>25</v>
      </c>
      <c r="H30727" t="s">
        <v>106</v>
      </c>
      <c r="I30727" t="s">
        <v>5339</v>
      </c>
      <c r="J30727" t="s">
        <v>5340</v>
      </c>
      <c r="K30727">
        <v>2</v>
      </c>
      <c r="M30727" s="1">
        <v>37376</v>
      </c>
      <c r="N30727" s="1">
        <v>38718</v>
      </c>
      <c r="O30727"/>
      <c r="P30727"/>
      <c r="Q30727"/>
      <c r="R30727"/>
    </row>
    <row r="30728" spans="1:18" x14ac:dyDescent="0.2">
      <c r="A30728" t="s">
        <v>107013</v>
      </c>
      <c r="B30728" t="s">
        <v>107014</v>
      </c>
      <c r="C30728" t="s">
        <v>107015</v>
      </c>
      <c r="D30728" t="s">
        <v>28237</v>
      </c>
      <c r="E30728">
        <v>299320000</v>
      </c>
      <c r="F30728" t="s">
        <v>689</v>
      </c>
      <c r="G30728" t="s">
        <v>25</v>
      </c>
      <c r="H30728" t="s">
        <v>286</v>
      </c>
      <c r="I30728" t="s">
        <v>578</v>
      </c>
      <c r="J30728" t="s">
        <v>2611</v>
      </c>
      <c r="K30728">
        <v>5</v>
      </c>
      <c r="L30728" s="1">
        <v>39083</v>
      </c>
      <c r="M30728" s="1">
        <v>39407</v>
      </c>
      <c r="N30728" s="1">
        <v>41568</v>
      </c>
    </row>
    <row r="30729" spans="1:18" hidden="1" x14ac:dyDescent="0.2">
      <c r="A30729" t="s">
        <v>107016</v>
      </c>
      <c r="B30729" t="s">
        <v>107017</v>
      </c>
      <c r="C30729" t="s">
        <v>107018</v>
      </c>
      <c r="D30729" t="s">
        <v>107019</v>
      </c>
      <c r="E30729">
        <v>68185844.120000005</v>
      </c>
      <c r="F30729" t="s">
        <v>18</v>
      </c>
      <c r="G30729" t="s">
        <v>2125</v>
      </c>
      <c r="H30729">
        <v>13</v>
      </c>
      <c r="I30729" t="s">
        <v>2126</v>
      </c>
      <c r="J30729" t="s">
        <v>2126</v>
      </c>
      <c r="K30729">
        <v>5</v>
      </c>
      <c r="L30729" s="1">
        <v>40179</v>
      </c>
      <c r="M30729" s="1">
        <v>40179</v>
      </c>
      <c r="N30729" s="1">
        <v>42340</v>
      </c>
    </row>
    <row r="30730" spans="1:18" hidden="1" x14ac:dyDescent="0.2">
      <c r="A30730" t="s">
        <v>107020</v>
      </c>
      <c r="B30730" t="s">
        <v>107021</v>
      </c>
      <c r="C30730" t="s">
        <v>107022</v>
      </c>
      <c r="D30730" t="s">
        <v>56</v>
      </c>
      <c r="E30730">
        <v>1250000</v>
      </c>
      <c r="F30730" t="s">
        <v>18</v>
      </c>
      <c r="G30730" t="s">
        <v>25</v>
      </c>
      <c r="H30730" t="s">
        <v>1234</v>
      </c>
      <c r="I30730" t="s">
        <v>1235</v>
      </c>
      <c r="J30730" t="s">
        <v>2668</v>
      </c>
      <c r="K30730">
        <v>2</v>
      </c>
      <c r="M30730" s="1">
        <v>40158</v>
      </c>
      <c r="N30730" s="1">
        <v>40428</v>
      </c>
      <c r="O30730"/>
      <c r="P30730"/>
      <c r="Q30730"/>
      <c r="R30730"/>
    </row>
    <row r="30731" spans="1:18" x14ac:dyDescent="0.2">
      <c r="A30731" t="s">
        <v>107023</v>
      </c>
      <c r="B30731" t="s">
        <v>107024</v>
      </c>
      <c r="C30731" t="s">
        <v>107025</v>
      </c>
      <c r="D30731" t="s">
        <v>2326</v>
      </c>
      <c r="E30731">
        <v>10000</v>
      </c>
      <c r="F30731" t="s">
        <v>18</v>
      </c>
      <c r="G30731" t="s">
        <v>25</v>
      </c>
      <c r="H30731" t="s">
        <v>44</v>
      </c>
      <c r="I30731" t="s">
        <v>10058</v>
      </c>
      <c r="J30731" t="s">
        <v>10058</v>
      </c>
      <c r="K30731">
        <v>1</v>
      </c>
      <c r="L30731" s="1">
        <v>41153</v>
      </c>
      <c r="M30731" s="1">
        <v>41061</v>
      </c>
      <c r="N30731" s="1">
        <v>41061</v>
      </c>
    </row>
    <row r="30732" spans="1:18" hidden="1" x14ac:dyDescent="0.2">
      <c r="A30732" t="s">
        <v>107026</v>
      </c>
      <c r="B30732" t="s">
        <v>107027</v>
      </c>
      <c r="C30732" t="s">
        <v>107028</v>
      </c>
      <c r="D30732" t="s">
        <v>70</v>
      </c>
      <c r="E30732">
        <v>400000</v>
      </c>
      <c r="F30732" t="s">
        <v>18</v>
      </c>
      <c r="G30732" t="s">
        <v>165</v>
      </c>
      <c r="H30732" t="s">
        <v>166</v>
      </c>
      <c r="I30732" t="s">
        <v>167</v>
      </c>
      <c r="J30732" t="s">
        <v>167</v>
      </c>
      <c r="K30732">
        <v>1</v>
      </c>
      <c r="L30732" s="1">
        <v>40613</v>
      </c>
      <c r="M30732" s="1">
        <v>40615</v>
      </c>
      <c r="N30732" s="1">
        <v>40615</v>
      </c>
    </row>
    <row r="30733" spans="1:18" hidden="1" x14ac:dyDescent="0.2">
      <c r="A30733" t="s">
        <v>107029</v>
      </c>
      <c r="B30733" t="s">
        <v>107030</v>
      </c>
      <c r="C30733" t="s">
        <v>107031</v>
      </c>
      <c r="D30733" t="s">
        <v>107032</v>
      </c>
      <c r="E30733">
        <v>663600</v>
      </c>
      <c r="F30733" t="s">
        <v>18</v>
      </c>
      <c r="G30733" t="s">
        <v>20253</v>
      </c>
      <c r="H30733">
        <v>7</v>
      </c>
      <c r="I30733" t="s">
        <v>20254</v>
      </c>
      <c r="J30733" t="s">
        <v>20254</v>
      </c>
      <c r="K30733">
        <v>3</v>
      </c>
      <c r="L30733" s="1">
        <v>41214</v>
      </c>
      <c r="M30733" s="1">
        <v>41000</v>
      </c>
      <c r="N30733" s="1">
        <v>41306</v>
      </c>
    </row>
    <row r="30734" spans="1:18" hidden="1" x14ac:dyDescent="0.2">
      <c r="A30734" t="s">
        <v>107033</v>
      </c>
      <c r="B30734" t="s">
        <v>107034</v>
      </c>
      <c r="C30734" t="s">
        <v>107035</v>
      </c>
      <c r="D30734" t="s">
        <v>107036</v>
      </c>
      <c r="E30734" t="s">
        <v>43</v>
      </c>
      <c r="F30734" t="s">
        <v>113</v>
      </c>
      <c r="G30734" t="s">
        <v>25</v>
      </c>
      <c r="H30734" t="s">
        <v>64</v>
      </c>
      <c r="I30734" t="s">
        <v>65</v>
      </c>
      <c r="J30734" t="s">
        <v>71</v>
      </c>
      <c r="K30734">
        <v>1</v>
      </c>
      <c r="L30734" s="1">
        <v>41030</v>
      </c>
      <c r="M30734" s="1">
        <v>41061</v>
      </c>
      <c r="N30734" s="1">
        <v>41061</v>
      </c>
      <c r="O30734"/>
      <c r="P30734"/>
      <c r="Q30734"/>
      <c r="R30734"/>
    </row>
    <row r="30735" spans="1:18" hidden="1" x14ac:dyDescent="0.2">
      <c r="A30735" t="s">
        <v>107037</v>
      </c>
      <c r="B30735" t="s">
        <v>107038</v>
      </c>
      <c r="C30735" t="s">
        <v>107039</v>
      </c>
      <c r="D30735" t="s">
        <v>1247</v>
      </c>
      <c r="E30735">
        <v>4000000</v>
      </c>
      <c r="F30735" t="s">
        <v>689</v>
      </c>
      <c r="G30735" t="s">
        <v>25</v>
      </c>
      <c r="H30735" t="s">
        <v>1234</v>
      </c>
      <c r="I30735" t="s">
        <v>1235</v>
      </c>
      <c r="J30735" t="s">
        <v>1235</v>
      </c>
      <c r="K30735">
        <v>3</v>
      </c>
      <c r="M30735" s="1">
        <v>39899</v>
      </c>
      <c r="N30735" s="1">
        <v>42093</v>
      </c>
      <c r="O30735"/>
      <c r="P30735"/>
      <c r="Q30735"/>
      <c r="R30735"/>
    </row>
    <row r="30736" spans="1:18" x14ac:dyDescent="0.2">
      <c r="A30736" t="s">
        <v>107040</v>
      </c>
      <c r="B30736" t="s">
        <v>107041</v>
      </c>
      <c r="C30736" t="s">
        <v>107042</v>
      </c>
      <c r="D30736" t="s">
        <v>107043</v>
      </c>
      <c r="E30736">
        <v>7300000</v>
      </c>
      <c r="F30736" t="s">
        <v>113</v>
      </c>
      <c r="G30736" t="s">
        <v>25</v>
      </c>
      <c r="H30736" t="s">
        <v>64</v>
      </c>
      <c r="I30736" t="s">
        <v>65</v>
      </c>
      <c r="J30736" t="s">
        <v>71</v>
      </c>
      <c r="K30736">
        <v>3</v>
      </c>
      <c r="L30736" s="1">
        <v>38473</v>
      </c>
      <c r="M30736" s="1">
        <v>38657</v>
      </c>
      <c r="N30736" s="1">
        <v>39604</v>
      </c>
    </row>
    <row r="30737" spans="1:18" hidden="1" x14ac:dyDescent="0.2">
      <c r="A30737" t="s">
        <v>107044</v>
      </c>
      <c r="B30737" t="s">
        <v>107045</v>
      </c>
      <c r="C30737" t="s">
        <v>107046</v>
      </c>
      <c r="D30737" t="s">
        <v>107047</v>
      </c>
      <c r="E30737" t="s">
        <v>43</v>
      </c>
      <c r="F30737" t="s">
        <v>18</v>
      </c>
      <c r="G30737" t="s">
        <v>25</v>
      </c>
      <c r="H30737" t="s">
        <v>89</v>
      </c>
      <c r="I30737" t="s">
        <v>589</v>
      </c>
      <c r="J30737" t="s">
        <v>589</v>
      </c>
      <c r="K30737">
        <v>1</v>
      </c>
      <c r="L30737" s="1">
        <v>40909</v>
      </c>
      <c r="M30737" s="1">
        <v>41209</v>
      </c>
      <c r="N30737" s="1">
        <v>41209</v>
      </c>
      <c r="O30737"/>
      <c r="P30737"/>
      <c r="Q30737"/>
      <c r="R30737"/>
    </row>
    <row r="30738" spans="1:18" hidden="1" x14ac:dyDescent="0.2">
      <c r="A30738" t="s">
        <v>107048</v>
      </c>
      <c r="B30738" t="s">
        <v>107049</v>
      </c>
      <c r="C30738" t="s">
        <v>107050</v>
      </c>
      <c r="D30738" t="s">
        <v>107051</v>
      </c>
      <c r="E30738" t="s">
        <v>43</v>
      </c>
      <c r="F30738" t="s">
        <v>18</v>
      </c>
      <c r="K30738">
        <v>1</v>
      </c>
      <c r="L30738" s="1">
        <v>42093</v>
      </c>
      <c r="M30738" s="1">
        <v>42104</v>
      </c>
      <c r="N30738" s="1">
        <v>42104</v>
      </c>
      <c r="O30738"/>
      <c r="P30738"/>
      <c r="Q30738"/>
      <c r="R30738"/>
    </row>
    <row r="30739" spans="1:18" hidden="1" x14ac:dyDescent="0.2">
      <c r="A30739" t="s">
        <v>107052</v>
      </c>
      <c r="B30739" t="s">
        <v>107053</v>
      </c>
      <c r="C30739" t="s">
        <v>107054</v>
      </c>
      <c r="D30739" t="s">
        <v>107055</v>
      </c>
      <c r="E30739">
        <v>3200000</v>
      </c>
      <c r="F30739" t="s">
        <v>18</v>
      </c>
      <c r="G30739" t="s">
        <v>57</v>
      </c>
      <c r="H30739" t="s">
        <v>202</v>
      </c>
      <c r="I30739" t="s">
        <v>203</v>
      </c>
      <c r="J30739" t="s">
        <v>203</v>
      </c>
      <c r="K30739">
        <v>2</v>
      </c>
      <c r="L30739" s="1">
        <v>40909</v>
      </c>
      <c r="M30739" s="1">
        <v>41542</v>
      </c>
      <c r="N30739" s="1">
        <v>42074</v>
      </c>
    </row>
    <row r="30740" spans="1:18" hidden="1" x14ac:dyDescent="0.2">
      <c r="A30740" t="s">
        <v>107056</v>
      </c>
      <c r="B30740" t="s">
        <v>107057</v>
      </c>
      <c r="C30740" t="s">
        <v>107058</v>
      </c>
      <c r="D30740" t="s">
        <v>2361</v>
      </c>
      <c r="E30740" t="s">
        <v>43</v>
      </c>
      <c r="F30740" t="s">
        <v>18</v>
      </c>
      <c r="K30740">
        <v>1</v>
      </c>
      <c r="M30740" s="1">
        <v>42069</v>
      </c>
      <c r="N30740" s="1">
        <v>42069</v>
      </c>
      <c r="O30740"/>
      <c r="P30740"/>
      <c r="Q30740"/>
      <c r="R30740"/>
    </row>
    <row r="30741" spans="1:18" x14ac:dyDescent="0.2">
      <c r="A30741" t="s">
        <v>107059</v>
      </c>
      <c r="B30741" t="s">
        <v>107060</v>
      </c>
      <c r="C30741" t="s">
        <v>107061</v>
      </c>
      <c r="D30741" t="s">
        <v>56</v>
      </c>
      <c r="E30741">
        <v>540760</v>
      </c>
      <c r="F30741" t="s">
        <v>18</v>
      </c>
      <c r="G30741" t="s">
        <v>25</v>
      </c>
      <c r="H30741" t="s">
        <v>89</v>
      </c>
      <c r="I30741" t="s">
        <v>3689</v>
      </c>
      <c r="J30741" t="s">
        <v>9333</v>
      </c>
      <c r="K30741">
        <v>1</v>
      </c>
      <c r="L30741" s="1">
        <v>38353</v>
      </c>
      <c r="M30741" s="1">
        <v>41164</v>
      </c>
      <c r="N30741" s="1">
        <v>41164</v>
      </c>
    </row>
    <row r="30742" spans="1:18" hidden="1" x14ac:dyDescent="0.2">
      <c r="A30742" t="s">
        <v>107062</v>
      </c>
      <c r="B30742" t="s">
        <v>107063</v>
      </c>
      <c r="C30742" t="s">
        <v>107064</v>
      </c>
      <c r="D30742" t="s">
        <v>107065</v>
      </c>
      <c r="E30742">
        <v>200000</v>
      </c>
      <c r="F30742" t="s">
        <v>18</v>
      </c>
      <c r="G30742" t="s">
        <v>1126</v>
      </c>
      <c r="H30742">
        <v>23</v>
      </c>
      <c r="I30742" t="s">
        <v>1294</v>
      </c>
      <c r="J30742" t="s">
        <v>15873</v>
      </c>
      <c r="K30742">
        <v>1</v>
      </c>
      <c r="L30742" s="1">
        <v>41091</v>
      </c>
      <c r="M30742" s="1">
        <v>41091</v>
      </c>
      <c r="N30742" s="1">
        <v>41091</v>
      </c>
    </row>
    <row r="30743" spans="1:18" hidden="1" x14ac:dyDescent="0.2">
      <c r="A30743" t="s">
        <v>107066</v>
      </c>
      <c r="B30743" t="s">
        <v>107067</v>
      </c>
      <c r="C30743" t="s">
        <v>107068</v>
      </c>
      <c r="D30743" t="s">
        <v>107069</v>
      </c>
      <c r="E30743">
        <v>225000</v>
      </c>
      <c r="F30743" t="s">
        <v>207</v>
      </c>
      <c r="G30743" t="s">
        <v>25</v>
      </c>
      <c r="H30743" t="s">
        <v>64</v>
      </c>
      <c r="I30743" t="s">
        <v>65</v>
      </c>
      <c r="J30743" t="s">
        <v>71</v>
      </c>
      <c r="K30743">
        <v>2</v>
      </c>
      <c r="M30743" s="1">
        <v>39448</v>
      </c>
      <c r="N30743" s="1">
        <v>39731</v>
      </c>
      <c r="O30743"/>
      <c r="P30743"/>
      <c r="Q30743"/>
      <c r="R30743"/>
    </row>
    <row r="30744" spans="1:18" hidden="1" x14ac:dyDescent="0.2">
      <c r="A30744" t="s">
        <v>107070</v>
      </c>
      <c r="B30744" t="s">
        <v>107071</v>
      </c>
      <c r="D30744" t="s">
        <v>56</v>
      </c>
      <c r="E30744">
        <v>7476000</v>
      </c>
      <c r="F30744" t="s">
        <v>18</v>
      </c>
      <c r="G30744" t="s">
        <v>25</v>
      </c>
      <c r="H30744" t="s">
        <v>142</v>
      </c>
      <c r="I30744" t="s">
        <v>143</v>
      </c>
      <c r="J30744" t="s">
        <v>32364</v>
      </c>
      <c r="K30744">
        <v>1</v>
      </c>
      <c r="M30744" s="1">
        <v>41736</v>
      </c>
      <c r="N30744" s="1">
        <v>41736</v>
      </c>
      <c r="O30744"/>
      <c r="P30744"/>
      <c r="Q30744"/>
      <c r="R30744"/>
    </row>
    <row r="30745" spans="1:18" x14ac:dyDescent="0.2">
      <c r="A30745" t="s">
        <v>107072</v>
      </c>
      <c r="B30745" t="s">
        <v>107073</v>
      </c>
      <c r="C30745" t="s">
        <v>107074</v>
      </c>
      <c r="D30745" t="s">
        <v>94</v>
      </c>
      <c r="E30745">
        <v>105000</v>
      </c>
      <c r="F30745" t="s">
        <v>18</v>
      </c>
      <c r="G30745" t="s">
        <v>25</v>
      </c>
      <c r="H30745" t="s">
        <v>286</v>
      </c>
      <c r="I30745" t="s">
        <v>37791</v>
      </c>
      <c r="J30745" t="s">
        <v>37791</v>
      </c>
      <c r="K30745">
        <v>1</v>
      </c>
      <c r="L30745" s="1">
        <v>40909</v>
      </c>
      <c r="M30745" s="1">
        <v>41554</v>
      </c>
      <c r="N30745" s="1">
        <v>41554</v>
      </c>
    </row>
    <row r="30746" spans="1:18" hidden="1" x14ac:dyDescent="0.2">
      <c r="A30746" t="s">
        <v>107075</v>
      </c>
      <c r="B30746" t="s">
        <v>107076</v>
      </c>
      <c r="C30746" t="s">
        <v>107077</v>
      </c>
      <c r="D30746" t="s">
        <v>107078</v>
      </c>
      <c r="E30746" t="s">
        <v>43</v>
      </c>
      <c r="F30746" t="s">
        <v>113</v>
      </c>
      <c r="K30746">
        <v>1</v>
      </c>
      <c r="M30746" s="1">
        <v>41508</v>
      </c>
      <c r="N30746" s="1">
        <v>41508</v>
      </c>
      <c r="O30746"/>
      <c r="P30746"/>
      <c r="Q30746"/>
      <c r="R30746"/>
    </row>
    <row r="30747" spans="1:18" hidden="1" x14ac:dyDescent="0.2">
      <c r="A30747" t="s">
        <v>107079</v>
      </c>
      <c r="B30747" t="s">
        <v>107080</v>
      </c>
      <c r="C30747" t="s">
        <v>107081</v>
      </c>
      <c r="D30747" t="s">
        <v>50</v>
      </c>
      <c r="E30747">
        <v>355000</v>
      </c>
      <c r="F30747" t="s">
        <v>18</v>
      </c>
      <c r="G30747" t="s">
        <v>33840</v>
      </c>
      <c r="K30747">
        <v>2</v>
      </c>
      <c r="L30747" s="1">
        <v>41275</v>
      </c>
      <c r="M30747" s="1">
        <v>41806</v>
      </c>
      <c r="N30747" s="1">
        <v>42136</v>
      </c>
    </row>
    <row r="30748" spans="1:18" x14ac:dyDescent="0.2">
      <c r="A30748" t="s">
        <v>107082</v>
      </c>
      <c r="B30748" t="s">
        <v>107083</v>
      </c>
      <c r="C30748" t="s">
        <v>107084</v>
      </c>
      <c r="D30748" t="s">
        <v>3932</v>
      </c>
      <c r="E30748">
        <v>26830000</v>
      </c>
      <c r="F30748" t="s">
        <v>18</v>
      </c>
      <c r="G30748" t="s">
        <v>25</v>
      </c>
      <c r="H30748" t="s">
        <v>99</v>
      </c>
      <c r="I30748" t="s">
        <v>100</v>
      </c>
      <c r="J30748" t="s">
        <v>107085</v>
      </c>
      <c r="K30748">
        <v>3</v>
      </c>
      <c r="L30748" s="1">
        <v>36892</v>
      </c>
      <c r="M30748" s="1">
        <v>38782</v>
      </c>
      <c r="N30748" s="1">
        <v>41059</v>
      </c>
    </row>
    <row r="30749" spans="1:18" x14ac:dyDescent="0.2">
      <c r="A30749" t="s">
        <v>107086</v>
      </c>
      <c r="B30749" t="s">
        <v>107087</v>
      </c>
      <c r="C30749" t="s">
        <v>107088</v>
      </c>
      <c r="D30749" t="s">
        <v>107089</v>
      </c>
      <c r="E30749">
        <v>150000</v>
      </c>
      <c r="F30749" t="s">
        <v>18</v>
      </c>
      <c r="G30749" t="s">
        <v>25</v>
      </c>
      <c r="H30749" t="s">
        <v>106</v>
      </c>
      <c r="I30749" t="s">
        <v>107</v>
      </c>
      <c r="J30749" t="s">
        <v>108</v>
      </c>
      <c r="K30749">
        <v>1</v>
      </c>
      <c r="L30749" s="1">
        <v>40909</v>
      </c>
      <c r="M30749" s="1">
        <v>40909</v>
      </c>
      <c r="N30749" s="1">
        <v>40909</v>
      </c>
    </row>
    <row r="30750" spans="1:18" x14ac:dyDescent="0.2">
      <c r="A30750" t="s">
        <v>107090</v>
      </c>
      <c r="B30750" t="s">
        <v>107091</v>
      </c>
      <c r="C30750" t="s">
        <v>107092</v>
      </c>
      <c r="D30750" t="s">
        <v>107093</v>
      </c>
      <c r="E30750">
        <v>1500000</v>
      </c>
      <c r="F30750" t="s">
        <v>18</v>
      </c>
      <c r="G30750" t="s">
        <v>25</v>
      </c>
      <c r="H30750" t="s">
        <v>106</v>
      </c>
      <c r="I30750" t="s">
        <v>107</v>
      </c>
      <c r="J30750" t="s">
        <v>5335</v>
      </c>
      <c r="K30750">
        <v>1</v>
      </c>
      <c r="L30750" s="1">
        <v>40909</v>
      </c>
      <c r="M30750" s="1">
        <v>42130</v>
      </c>
      <c r="N30750" s="1">
        <v>42130</v>
      </c>
    </row>
    <row r="30751" spans="1:18" x14ac:dyDescent="0.2">
      <c r="A30751" t="s">
        <v>107094</v>
      </c>
      <c r="B30751" t="s">
        <v>107095</v>
      </c>
      <c r="C30751" t="s">
        <v>107096</v>
      </c>
      <c r="D30751" t="s">
        <v>13934</v>
      </c>
      <c r="E30751">
        <v>770000</v>
      </c>
      <c r="F30751" t="s">
        <v>207</v>
      </c>
      <c r="G30751" t="s">
        <v>25</v>
      </c>
      <c r="H30751" t="s">
        <v>64</v>
      </c>
      <c r="I30751" t="s">
        <v>65</v>
      </c>
      <c r="J30751" t="s">
        <v>71</v>
      </c>
      <c r="K30751">
        <v>2</v>
      </c>
      <c r="L30751" s="1">
        <v>40575</v>
      </c>
      <c r="M30751" s="1">
        <v>40603</v>
      </c>
      <c r="N30751" s="1">
        <v>40697</v>
      </c>
    </row>
    <row r="30752" spans="1:18" hidden="1" x14ac:dyDescent="0.2">
      <c r="A30752" t="s">
        <v>107097</v>
      </c>
      <c r="B30752" t="s">
        <v>107098</v>
      </c>
      <c r="C30752" t="s">
        <v>107099</v>
      </c>
      <c r="D30752" t="s">
        <v>107100</v>
      </c>
      <c r="E30752">
        <v>50000</v>
      </c>
      <c r="F30752" t="s">
        <v>113</v>
      </c>
      <c r="K30752">
        <v>1</v>
      </c>
      <c r="L30752" s="1">
        <v>41548</v>
      </c>
      <c r="M30752" s="1">
        <v>41654</v>
      </c>
      <c r="N30752" s="1">
        <v>41654</v>
      </c>
    </row>
    <row r="30753" spans="1:18" x14ac:dyDescent="0.2">
      <c r="A30753" t="s">
        <v>107101</v>
      </c>
      <c r="B30753" t="s">
        <v>107102</v>
      </c>
      <c r="C30753" t="s">
        <v>107103</v>
      </c>
      <c r="D30753" t="s">
        <v>107104</v>
      </c>
      <c r="E30753">
        <v>10800000</v>
      </c>
      <c r="F30753" t="s">
        <v>18</v>
      </c>
      <c r="G30753" t="s">
        <v>25</v>
      </c>
      <c r="H30753" t="s">
        <v>64</v>
      </c>
      <c r="I30753" t="s">
        <v>65</v>
      </c>
      <c r="J30753" t="s">
        <v>71</v>
      </c>
      <c r="K30753">
        <v>3</v>
      </c>
      <c r="L30753" s="1">
        <v>39569</v>
      </c>
      <c r="M30753" s="1">
        <v>39581</v>
      </c>
      <c r="N30753" s="1">
        <v>41473</v>
      </c>
    </row>
    <row r="30754" spans="1:18" hidden="1" x14ac:dyDescent="0.2">
      <c r="A30754" t="s">
        <v>107105</v>
      </c>
      <c r="B30754" t="s">
        <v>107106</v>
      </c>
      <c r="C30754" t="s">
        <v>107107</v>
      </c>
      <c r="D30754" t="s">
        <v>49840</v>
      </c>
      <c r="E30754">
        <v>994490</v>
      </c>
      <c r="F30754" t="s">
        <v>18</v>
      </c>
      <c r="G30754" t="s">
        <v>165</v>
      </c>
      <c r="H30754" t="s">
        <v>166</v>
      </c>
      <c r="I30754" t="s">
        <v>167</v>
      </c>
      <c r="J30754" t="s">
        <v>167</v>
      </c>
      <c r="K30754">
        <v>1</v>
      </c>
      <c r="L30754" s="1">
        <v>40071</v>
      </c>
      <c r="M30754" s="1">
        <v>39967</v>
      </c>
      <c r="N30754" s="1">
        <v>39967</v>
      </c>
    </row>
    <row r="30755" spans="1:18" hidden="1" x14ac:dyDescent="0.2">
      <c r="A30755" t="s">
        <v>107108</v>
      </c>
      <c r="B30755" t="s">
        <v>107109</v>
      </c>
      <c r="C30755" t="s">
        <v>107110</v>
      </c>
      <c r="D30755" t="s">
        <v>107111</v>
      </c>
      <c r="E30755" t="s">
        <v>43</v>
      </c>
      <c r="F30755" t="s">
        <v>18</v>
      </c>
      <c r="G30755" t="s">
        <v>1062</v>
      </c>
      <c r="H30755">
        <v>7</v>
      </c>
      <c r="I30755" t="s">
        <v>10876</v>
      </c>
      <c r="J30755" t="s">
        <v>10876</v>
      </c>
      <c r="K30755">
        <v>1</v>
      </c>
      <c r="L30755" s="1">
        <v>40577</v>
      </c>
      <c r="M30755" s="1">
        <v>40575</v>
      </c>
      <c r="N30755" s="1">
        <v>40575</v>
      </c>
      <c r="O30755"/>
      <c r="P30755"/>
      <c r="Q30755"/>
      <c r="R30755"/>
    </row>
    <row r="30756" spans="1:18" hidden="1" x14ac:dyDescent="0.2">
      <c r="A30756" t="s">
        <v>107112</v>
      </c>
      <c r="B30756" t="s">
        <v>107113</v>
      </c>
      <c r="C30756" t="s">
        <v>107114</v>
      </c>
      <c r="D30756" t="s">
        <v>27156</v>
      </c>
      <c r="E30756">
        <v>881500</v>
      </c>
      <c r="F30756" t="s">
        <v>18</v>
      </c>
      <c r="G30756" t="s">
        <v>1062</v>
      </c>
      <c r="H30756">
        <v>4</v>
      </c>
      <c r="I30756" t="s">
        <v>1525</v>
      </c>
      <c r="J30756" t="s">
        <v>1525</v>
      </c>
      <c r="K30756">
        <v>2</v>
      </c>
      <c r="L30756" s="1">
        <v>39114</v>
      </c>
      <c r="M30756" s="1">
        <v>39326</v>
      </c>
      <c r="N30756" s="1">
        <v>39479</v>
      </c>
    </row>
    <row r="30757" spans="1:18" hidden="1" x14ac:dyDescent="0.2">
      <c r="A30757" t="s">
        <v>107115</v>
      </c>
      <c r="B30757" t="s">
        <v>107116</v>
      </c>
      <c r="C30757" t="s">
        <v>107117</v>
      </c>
      <c r="D30757" t="s">
        <v>75</v>
      </c>
      <c r="E30757">
        <v>200000</v>
      </c>
      <c r="F30757" t="s">
        <v>18</v>
      </c>
      <c r="G30757" t="s">
        <v>25</v>
      </c>
      <c r="H30757" t="s">
        <v>1330</v>
      </c>
      <c r="I30757" t="s">
        <v>1331</v>
      </c>
      <c r="J30757" t="s">
        <v>18031</v>
      </c>
      <c r="K30757">
        <v>1</v>
      </c>
      <c r="M30757" s="1">
        <v>40971</v>
      </c>
      <c r="N30757" s="1">
        <v>40971</v>
      </c>
      <c r="O30757"/>
      <c r="P30757"/>
      <c r="Q30757"/>
      <c r="R30757"/>
    </row>
    <row r="30758" spans="1:18" hidden="1" x14ac:dyDescent="0.2">
      <c r="A30758" t="s">
        <v>107118</v>
      </c>
      <c r="B30758" t="s">
        <v>107119</v>
      </c>
      <c r="C30758" t="s">
        <v>107120</v>
      </c>
      <c r="D30758" t="s">
        <v>42</v>
      </c>
      <c r="E30758" t="s">
        <v>43</v>
      </c>
      <c r="F30758" t="s">
        <v>18</v>
      </c>
      <c r="G30758" t="s">
        <v>25</v>
      </c>
      <c r="H30758" t="s">
        <v>64</v>
      </c>
      <c r="I30758" t="s">
        <v>65</v>
      </c>
      <c r="J30758" t="s">
        <v>71</v>
      </c>
      <c r="K30758">
        <v>1</v>
      </c>
      <c r="L30758" s="1">
        <v>41558</v>
      </c>
      <c r="M30758" s="1">
        <v>41937</v>
      </c>
      <c r="N30758" s="1">
        <v>41937</v>
      </c>
      <c r="O30758"/>
      <c r="P30758"/>
      <c r="Q30758"/>
      <c r="R30758"/>
    </row>
    <row r="30759" spans="1:18" hidden="1" x14ac:dyDescent="0.2">
      <c r="A30759" t="s">
        <v>107121</v>
      </c>
      <c r="B30759" t="s">
        <v>107122</v>
      </c>
      <c r="C30759" t="s">
        <v>107123</v>
      </c>
      <c r="D30759" t="s">
        <v>2195</v>
      </c>
      <c r="E30759" t="s">
        <v>43</v>
      </c>
      <c r="F30759" t="s">
        <v>207</v>
      </c>
      <c r="G30759" t="s">
        <v>366</v>
      </c>
      <c r="K30759">
        <v>1</v>
      </c>
      <c r="M30759" s="1">
        <v>41912</v>
      </c>
      <c r="N30759" s="1">
        <v>41912</v>
      </c>
      <c r="O30759"/>
      <c r="P30759"/>
      <c r="Q30759"/>
      <c r="R30759"/>
    </row>
    <row r="30760" spans="1:18" hidden="1" x14ac:dyDescent="0.2">
      <c r="A30760" t="s">
        <v>107124</v>
      </c>
      <c r="B30760" t="s">
        <v>107125</v>
      </c>
      <c r="C30760" t="s">
        <v>107126</v>
      </c>
      <c r="D30760" t="s">
        <v>50</v>
      </c>
      <c r="E30760">
        <v>20000000</v>
      </c>
      <c r="F30760" t="s">
        <v>689</v>
      </c>
      <c r="G30760" t="s">
        <v>1025</v>
      </c>
      <c r="H30760">
        <v>52</v>
      </c>
      <c r="I30760" t="s">
        <v>1026</v>
      </c>
      <c r="J30760" t="s">
        <v>1026</v>
      </c>
      <c r="K30760">
        <v>2</v>
      </c>
      <c r="L30760" s="1">
        <v>39448</v>
      </c>
      <c r="M30760" s="1">
        <v>39556</v>
      </c>
      <c r="N30760" s="1">
        <v>39576</v>
      </c>
    </row>
    <row r="30761" spans="1:18" hidden="1" x14ac:dyDescent="0.2">
      <c r="A30761" t="s">
        <v>107127</v>
      </c>
      <c r="B30761" t="s">
        <v>107128</v>
      </c>
      <c r="E30761" t="s">
        <v>43</v>
      </c>
      <c r="F30761" t="s">
        <v>18</v>
      </c>
      <c r="K30761">
        <v>1</v>
      </c>
      <c r="M30761" s="1">
        <v>37070</v>
      </c>
      <c r="N30761" s="1">
        <v>37070</v>
      </c>
      <c r="O30761"/>
      <c r="P30761"/>
      <c r="Q30761"/>
      <c r="R30761"/>
    </row>
    <row r="30762" spans="1:18" hidden="1" x14ac:dyDescent="0.2">
      <c r="A30762" t="s">
        <v>107129</v>
      </c>
      <c r="B30762" t="s">
        <v>107130</v>
      </c>
      <c r="C30762" t="s">
        <v>107131</v>
      </c>
      <c r="E30762" t="s">
        <v>43</v>
      </c>
      <c r="F30762" t="s">
        <v>18</v>
      </c>
      <c r="G30762" t="s">
        <v>25</v>
      </c>
      <c r="H30762" t="s">
        <v>106</v>
      </c>
      <c r="I30762" t="s">
        <v>107</v>
      </c>
      <c r="J30762" t="s">
        <v>108</v>
      </c>
      <c r="K30762">
        <v>1</v>
      </c>
      <c r="L30762" s="1">
        <v>41785</v>
      </c>
      <c r="M30762" s="1">
        <v>41785</v>
      </c>
      <c r="N30762" s="1">
        <v>41785</v>
      </c>
      <c r="O30762"/>
      <c r="P30762"/>
      <c r="Q30762"/>
      <c r="R30762"/>
    </row>
    <row r="30763" spans="1:18" hidden="1" x14ac:dyDescent="0.2">
      <c r="A30763" t="s">
        <v>107132</v>
      </c>
      <c r="B30763" t="s">
        <v>107133</v>
      </c>
      <c r="C30763" t="s">
        <v>107134</v>
      </c>
      <c r="D30763" t="s">
        <v>36</v>
      </c>
      <c r="E30763">
        <v>17000000</v>
      </c>
      <c r="F30763" t="s">
        <v>689</v>
      </c>
      <c r="G30763" t="s">
        <v>57</v>
      </c>
      <c r="H30763" t="s">
        <v>5417</v>
      </c>
      <c r="I30763" t="s">
        <v>5418</v>
      </c>
      <c r="J30763" t="s">
        <v>5418</v>
      </c>
      <c r="K30763">
        <v>2</v>
      </c>
      <c r="L30763" s="1">
        <v>38009</v>
      </c>
      <c r="M30763" s="1">
        <v>41591</v>
      </c>
      <c r="N30763" s="1">
        <v>41757</v>
      </c>
    </row>
    <row r="30764" spans="1:18" hidden="1" x14ac:dyDescent="0.2">
      <c r="A30764" t="s">
        <v>107135</v>
      </c>
      <c r="B30764" t="s">
        <v>107136</v>
      </c>
      <c r="C30764" t="s">
        <v>107137</v>
      </c>
      <c r="D30764" t="s">
        <v>50</v>
      </c>
      <c r="E30764" t="s">
        <v>43</v>
      </c>
      <c r="F30764" t="s">
        <v>207</v>
      </c>
      <c r="G30764" t="s">
        <v>25</v>
      </c>
      <c r="H30764" t="s">
        <v>64</v>
      </c>
      <c r="I30764" t="s">
        <v>65</v>
      </c>
      <c r="J30764" t="s">
        <v>6002</v>
      </c>
      <c r="K30764">
        <v>1</v>
      </c>
      <c r="L30764" s="1">
        <v>41275</v>
      </c>
      <c r="M30764" s="1">
        <v>41275</v>
      </c>
      <c r="N30764" s="1">
        <v>41275</v>
      </c>
      <c r="O30764"/>
      <c r="P30764"/>
      <c r="Q30764"/>
      <c r="R30764"/>
    </row>
    <row r="30765" spans="1:18" x14ac:dyDescent="0.2">
      <c r="A30765" t="s">
        <v>107138</v>
      </c>
      <c r="B30765" t="s">
        <v>107139</v>
      </c>
      <c r="C30765" t="s">
        <v>107140</v>
      </c>
      <c r="D30765" t="s">
        <v>107141</v>
      </c>
      <c r="E30765">
        <v>22470400</v>
      </c>
      <c r="F30765" t="s">
        <v>18</v>
      </c>
      <c r="G30765" t="s">
        <v>25</v>
      </c>
      <c r="H30765" t="s">
        <v>527</v>
      </c>
      <c r="I30765" t="s">
        <v>528</v>
      </c>
      <c r="J30765" t="s">
        <v>529</v>
      </c>
      <c r="K30765">
        <v>3</v>
      </c>
      <c r="L30765" s="1">
        <v>40603</v>
      </c>
      <c r="M30765" s="1">
        <v>41183</v>
      </c>
      <c r="N30765" s="1">
        <v>42016</v>
      </c>
    </row>
    <row r="30766" spans="1:18" hidden="1" x14ac:dyDescent="0.2">
      <c r="A30766" t="s">
        <v>107142</v>
      </c>
      <c r="B30766" t="s">
        <v>107143</v>
      </c>
      <c r="C30766" t="s">
        <v>107144</v>
      </c>
      <c r="D30766" t="s">
        <v>107145</v>
      </c>
      <c r="E30766">
        <v>1800000</v>
      </c>
      <c r="F30766" t="s">
        <v>18</v>
      </c>
      <c r="G30766" t="s">
        <v>1062</v>
      </c>
      <c r="H30766">
        <v>16</v>
      </c>
      <c r="I30766" t="s">
        <v>1704</v>
      </c>
      <c r="J30766" t="s">
        <v>1704</v>
      </c>
      <c r="K30766">
        <v>1</v>
      </c>
      <c r="L30766" s="1">
        <v>41487</v>
      </c>
      <c r="M30766" s="1">
        <v>42026</v>
      </c>
      <c r="N30766" s="1">
        <v>42026</v>
      </c>
    </row>
    <row r="30767" spans="1:18" x14ac:dyDescent="0.2">
      <c r="A30767" t="s">
        <v>107146</v>
      </c>
      <c r="B30767" t="s">
        <v>107147</v>
      </c>
      <c r="C30767" t="s">
        <v>107148</v>
      </c>
      <c r="D30767" t="s">
        <v>107149</v>
      </c>
      <c r="E30767">
        <v>1400000</v>
      </c>
      <c r="F30767" t="s">
        <v>18</v>
      </c>
      <c r="G30767" t="s">
        <v>25</v>
      </c>
      <c r="H30767" t="s">
        <v>142</v>
      </c>
      <c r="I30767" t="s">
        <v>143</v>
      </c>
      <c r="J30767" t="s">
        <v>143</v>
      </c>
      <c r="K30767">
        <v>3</v>
      </c>
      <c r="L30767" s="1">
        <v>41275</v>
      </c>
      <c r="M30767" s="1">
        <v>42081</v>
      </c>
      <c r="N30767" s="1">
        <v>42201</v>
      </c>
    </row>
    <row r="30768" spans="1:18" hidden="1" x14ac:dyDescent="0.2">
      <c r="A30768" t="s">
        <v>107150</v>
      </c>
      <c r="B30768" t="s">
        <v>107151</v>
      </c>
      <c r="E30768" t="s">
        <v>43</v>
      </c>
      <c r="F30768" t="s">
        <v>18</v>
      </c>
      <c r="K30768">
        <v>1</v>
      </c>
      <c r="M30768" s="1">
        <v>41714</v>
      </c>
      <c r="N30768" s="1">
        <v>41714</v>
      </c>
      <c r="O30768"/>
      <c r="P30768"/>
      <c r="Q30768"/>
      <c r="R30768"/>
    </row>
    <row r="30769" spans="1:18" hidden="1" x14ac:dyDescent="0.2">
      <c r="A30769" t="s">
        <v>107152</v>
      </c>
      <c r="B30769" t="s">
        <v>107153</v>
      </c>
      <c r="C30769" t="s">
        <v>107154</v>
      </c>
      <c r="D30769" t="s">
        <v>10194</v>
      </c>
      <c r="E30769" t="s">
        <v>43</v>
      </c>
      <c r="F30769" t="s">
        <v>18</v>
      </c>
      <c r="G30769" t="s">
        <v>699</v>
      </c>
      <c r="H30769">
        <v>5</v>
      </c>
      <c r="I30769" t="s">
        <v>700</v>
      </c>
      <c r="J30769" t="s">
        <v>700</v>
      </c>
      <c r="K30769">
        <v>2</v>
      </c>
      <c r="L30769" s="1">
        <v>41000</v>
      </c>
      <c r="M30769" s="1">
        <v>41388</v>
      </c>
      <c r="N30769" s="1">
        <v>42031</v>
      </c>
      <c r="O30769"/>
      <c r="P30769"/>
      <c r="Q30769"/>
      <c r="R30769"/>
    </row>
    <row r="30770" spans="1:18" x14ac:dyDescent="0.2">
      <c r="A30770" t="s">
        <v>107155</v>
      </c>
      <c r="B30770" t="s">
        <v>107156</v>
      </c>
      <c r="C30770" t="s">
        <v>107157</v>
      </c>
      <c r="D30770" t="s">
        <v>181</v>
      </c>
      <c r="E30770">
        <v>19500000</v>
      </c>
      <c r="F30770" t="s">
        <v>18</v>
      </c>
      <c r="G30770" t="s">
        <v>25</v>
      </c>
      <c r="H30770" t="s">
        <v>106</v>
      </c>
      <c r="I30770" t="s">
        <v>107</v>
      </c>
      <c r="J30770" t="s">
        <v>108</v>
      </c>
      <c r="K30770">
        <v>4</v>
      </c>
      <c r="L30770" s="1">
        <v>40969</v>
      </c>
      <c r="M30770" s="1">
        <v>41087</v>
      </c>
      <c r="N30770" s="1">
        <v>41729</v>
      </c>
    </row>
    <row r="30771" spans="1:18" x14ac:dyDescent="0.2">
      <c r="A30771" t="s">
        <v>107158</v>
      </c>
      <c r="B30771" t="s">
        <v>107159</v>
      </c>
      <c r="C30771" t="s">
        <v>107160</v>
      </c>
      <c r="D30771" t="s">
        <v>107161</v>
      </c>
      <c r="E30771">
        <v>750000</v>
      </c>
      <c r="F30771" t="s">
        <v>18</v>
      </c>
      <c r="G30771" t="s">
        <v>25</v>
      </c>
      <c r="H30771" t="s">
        <v>44</v>
      </c>
      <c r="I30771" t="s">
        <v>282</v>
      </c>
      <c r="J30771" t="s">
        <v>282</v>
      </c>
      <c r="K30771">
        <v>2</v>
      </c>
      <c r="L30771" s="1">
        <v>40909</v>
      </c>
      <c r="M30771" s="1">
        <v>41801</v>
      </c>
      <c r="N30771" s="1">
        <v>42236</v>
      </c>
    </row>
    <row r="30772" spans="1:18" hidden="1" x14ac:dyDescent="0.2">
      <c r="A30772" t="s">
        <v>107162</v>
      </c>
      <c r="B30772" t="s">
        <v>107163</v>
      </c>
      <c r="C30772" t="s">
        <v>107164</v>
      </c>
      <c r="D30772" t="s">
        <v>36</v>
      </c>
      <c r="E30772">
        <v>40000</v>
      </c>
      <c r="F30772" t="s">
        <v>18</v>
      </c>
      <c r="G30772" t="s">
        <v>76</v>
      </c>
      <c r="H30772">
        <v>12</v>
      </c>
      <c r="I30772" t="s">
        <v>77</v>
      </c>
      <c r="J30772" t="s">
        <v>77</v>
      </c>
      <c r="K30772">
        <v>1</v>
      </c>
      <c r="M30772" s="1">
        <v>40870</v>
      </c>
      <c r="N30772" s="1">
        <v>40870</v>
      </c>
      <c r="O30772"/>
      <c r="P30772"/>
      <c r="Q30772"/>
      <c r="R30772"/>
    </row>
    <row r="30773" spans="1:18" hidden="1" x14ac:dyDescent="0.2">
      <c r="A30773" t="s">
        <v>107165</v>
      </c>
      <c r="B30773" t="s">
        <v>107166</v>
      </c>
      <c r="C30773" t="s">
        <v>107167</v>
      </c>
      <c r="D30773" t="s">
        <v>127</v>
      </c>
      <c r="E30773" t="s">
        <v>43</v>
      </c>
      <c r="F30773" t="s">
        <v>207</v>
      </c>
      <c r="G30773" t="s">
        <v>25</v>
      </c>
      <c r="H30773" t="s">
        <v>64</v>
      </c>
      <c r="I30773" t="s">
        <v>95</v>
      </c>
      <c r="J30773" t="s">
        <v>107168</v>
      </c>
      <c r="K30773">
        <v>1</v>
      </c>
      <c r="L30773" s="1">
        <v>40911</v>
      </c>
      <c r="M30773" s="1">
        <v>41089</v>
      </c>
      <c r="N30773" s="1">
        <v>41089</v>
      </c>
      <c r="O30773"/>
      <c r="P30773"/>
      <c r="Q30773"/>
      <c r="R30773"/>
    </row>
    <row r="30774" spans="1:18" hidden="1" x14ac:dyDescent="0.2">
      <c r="A30774" t="s">
        <v>107169</v>
      </c>
      <c r="B30774" t="s">
        <v>107166</v>
      </c>
      <c r="C30774" t="s">
        <v>107170</v>
      </c>
      <c r="D30774" t="s">
        <v>107171</v>
      </c>
      <c r="E30774">
        <v>400000</v>
      </c>
      <c r="F30774" t="s">
        <v>18</v>
      </c>
      <c r="G30774" t="s">
        <v>128</v>
      </c>
      <c r="H30774" t="s">
        <v>129</v>
      </c>
      <c r="I30774" t="s">
        <v>130</v>
      </c>
      <c r="J30774" t="s">
        <v>130</v>
      </c>
      <c r="K30774">
        <v>1</v>
      </c>
      <c r="L30774" s="1">
        <v>41662</v>
      </c>
      <c r="M30774" s="1">
        <v>41426</v>
      </c>
      <c r="N30774" s="1">
        <v>41426</v>
      </c>
    </row>
    <row r="30775" spans="1:18" x14ac:dyDescent="0.2">
      <c r="A30775" t="s">
        <v>107172</v>
      </c>
      <c r="B30775" t="s">
        <v>107173</v>
      </c>
      <c r="C30775" t="s">
        <v>107174</v>
      </c>
      <c r="D30775" t="s">
        <v>56</v>
      </c>
      <c r="E30775">
        <v>85250000</v>
      </c>
      <c r="F30775" t="s">
        <v>689</v>
      </c>
      <c r="G30775" t="s">
        <v>25</v>
      </c>
      <c r="H30775" t="s">
        <v>64</v>
      </c>
      <c r="I30775" t="s">
        <v>95</v>
      </c>
      <c r="J30775" t="s">
        <v>95</v>
      </c>
      <c r="K30775">
        <v>4</v>
      </c>
      <c r="L30775" s="1">
        <v>39814</v>
      </c>
      <c r="M30775" s="1">
        <v>40611</v>
      </c>
      <c r="N30775" s="1">
        <v>41757</v>
      </c>
    </row>
    <row r="30776" spans="1:18" hidden="1" x14ac:dyDescent="0.2">
      <c r="A30776" t="s">
        <v>107175</v>
      </c>
      <c r="B30776" t="s">
        <v>107176</v>
      </c>
      <c r="C30776" t="s">
        <v>107177</v>
      </c>
      <c r="E30776" t="s">
        <v>43</v>
      </c>
      <c r="F30776" t="s">
        <v>18</v>
      </c>
      <c r="G30776" t="s">
        <v>25</v>
      </c>
      <c r="H30776" t="s">
        <v>64</v>
      </c>
      <c r="I30776" t="s">
        <v>10400</v>
      </c>
      <c r="J30776" t="s">
        <v>16697</v>
      </c>
      <c r="K30776">
        <v>1</v>
      </c>
      <c r="L30776" s="1">
        <v>42205</v>
      </c>
      <c r="M30776" s="1">
        <v>42280</v>
      </c>
      <c r="N30776" s="1">
        <v>42280</v>
      </c>
      <c r="O30776"/>
      <c r="P30776"/>
      <c r="Q30776"/>
      <c r="R30776"/>
    </row>
    <row r="30777" spans="1:18" hidden="1" x14ac:dyDescent="0.2">
      <c r="A30777" t="s">
        <v>107178</v>
      </c>
      <c r="B30777" t="s">
        <v>107179</v>
      </c>
      <c r="C30777" t="s">
        <v>107180</v>
      </c>
      <c r="D30777" t="s">
        <v>107181</v>
      </c>
      <c r="E30777">
        <v>25000</v>
      </c>
      <c r="F30777" t="s">
        <v>18</v>
      </c>
      <c r="K30777">
        <v>1</v>
      </c>
      <c r="L30777" s="1">
        <v>41275</v>
      </c>
      <c r="M30777" s="1">
        <v>41632</v>
      </c>
      <c r="N30777" s="1">
        <v>41632</v>
      </c>
    </row>
    <row r="30778" spans="1:18" x14ac:dyDescent="0.2">
      <c r="A30778" t="s">
        <v>107182</v>
      </c>
      <c r="B30778" t="s">
        <v>107183</v>
      </c>
      <c r="C30778" t="s">
        <v>107184</v>
      </c>
      <c r="D30778" t="s">
        <v>107185</v>
      </c>
      <c r="E30778">
        <v>4000000</v>
      </c>
      <c r="F30778" t="s">
        <v>18</v>
      </c>
      <c r="G30778" t="s">
        <v>25</v>
      </c>
      <c r="H30778" t="s">
        <v>89</v>
      </c>
      <c r="I30778" t="s">
        <v>3569</v>
      </c>
      <c r="J30778" t="s">
        <v>3569</v>
      </c>
      <c r="K30778">
        <v>1</v>
      </c>
      <c r="L30778" s="1">
        <v>40878</v>
      </c>
      <c r="M30778" s="1">
        <v>42114</v>
      </c>
      <c r="N30778" s="1">
        <v>42114</v>
      </c>
    </row>
    <row r="30779" spans="1:18" x14ac:dyDescent="0.2">
      <c r="A30779" t="s">
        <v>107186</v>
      </c>
      <c r="B30779" t="s">
        <v>107187</v>
      </c>
      <c r="C30779" t="s">
        <v>107188</v>
      </c>
      <c r="D30779" t="s">
        <v>41644</v>
      </c>
      <c r="E30779">
        <v>200000</v>
      </c>
      <c r="F30779" t="s">
        <v>113</v>
      </c>
      <c r="G30779" t="s">
        <v>25</v>
      </c>
      <c r="H30779" t="s">
        <v>64</v>
      </c>
      <c r="I30779" t="s">
        <v>65</v>
      </c>
      <c r="J30779" t="s">
        <v>1402</v>
      </c>
      <c r="K30779">
        <v>1</v>
      </c>
      <c r="L30779" s="1">
        <v>37895</v>
      </c>
      <c r="M30779" s="1">
        <v>40182</v>
      </c>
      <c r="N30779" s="1">
        <v>40182</v>
      </c>
    </row>
    <row r="30780" spans="1:18" x14ac:dyDescent="0.2">
      <c r="A30780" t="s">
        <v>107189</v>
      </c>
      <c r="B30780" t="s">
        <v>107190</v>
      </c>
      <c r="C30780" t="s">
        <v>107191</v>
      </c>
      <c r="D30780" t="s">
        <v>107192</v>
      </c>
      <c r="E30780">
        <v>50000</v>
      </c>
      <c r="F30780" t="s">
        <v>18</v>
      </c>
      <c r="G30780" t="s">
        <v>25</v>
      </c>
      <c r="H30780" t="s">
        <v>64</v>
      </c>
      <c r="I30780" t="s">
        <v>65</v>
      </c>
      <c r="J30780" t="s">
        <v>1402</v>
      </c>
      <c r="K30780">
        <v>3</v>
      </c>
      <c r="L30780" s="1">
        <v>40909</v>
      </c>
      <c r="M30780" s="1">
        <v>41388</v>
      </c>
      <c r="N30780" s="1">
        <v>42024</v>
      </c>
    </row>
    <row r="30781" spans="1:18" hidden="1" x14ac:dyDescent="0.2">
      <c r="A30781" t="s">
        <v>107193</v>
      </c>
      <c r="B30781" t="s">
        <v>107194</v>
      </c>
      <c r="C30781" t="s">
        <v>107195</v>
      </c>
      <c r="D30781" t="s">
        <v>107196</v>
      </c>
      <c r="E30781">
        <v>500000</v>
      </c>
      <c r="F30781" t="s">
        <v>207</v>
      </c>
      <c r="G30781" t="s">
        <v>51</v>
      </c>
      <c r="I30781" t="s">
        <v>52</v>
      </c>
      <c r="J30781" t="s">
        <v>52</v>
      </c>
      <c r="K30781">
        <v>1</v>
      </c>
      <c r="L30781" s="1">
        <v>40909</v>
      </c>
      <c r="M30781" s="1">
        <v>41275</v>
      </c>
      <c r="N30781" s="1">
        <v>41275</v>
      </c>
    </row>
    <row r="30782" spans="1:18" x14ac:dyDescent="0.2">
      <c r="A30782" t="s">
        <v>107197</v>
      </c>
      <c r="B30782" t="s">
        <v>107198</v>
      </c>
      <c r="C30782" t="s">
        <v>107199</v>
      </c>
      <c r="D30782" t="s">
        <v>21257</v>
      </c>
      <c r="E30782">
        <v>75000</v>
      </c>
      <c r="F30782" t="s">
        <v>18</v>
      </c>
      <c r="G30782" t="s">
        <v>25</v>
      </c>
      <c r="H30782" t="s">
        <v>64</v>
      </c>
      <c r="I30782" t="s">
        <v>95</v>
      </c>
      <c r="J30782" t="s">
        <v>376</v>
      </c>
      <c r="K30782">
        <v>1</v>
      </c>
      <c r="L30782" s="1">
        <v>41456</v>
      </c>
      <c r="M30782" s="1">
        <v>41486</v>
      </c>
      <c r="N30782" s="1">
        <v>41486</v>
      </c>
    </row>
    <row r="30783" spans="1:18" hidden="1" x14ac:dyDescent="0.2">
      <c r="A30783" t="s">
        <v>107200</v>
      </c>
      <c r="B30783" t="s">
        <v>107201</v>
      </c>
      <c r="C30783" t="s">
        <v>107202</v>
      </c>
      <c r="D30783" t="s">
        <v>107203</v>
      </c>
      <c r="E30783">
        <v>750000</v>
      </c>
      <c r="F30783" t="s">
        <v>113</v>
      </c>
      <c r="G30783" t="s">
        <v>699</v>
      </c>
      <c r="H30783">
        <v>5</v>
      </c>
      <c r="I30783" t="s">
        <v>700</v>
      </c>
      <c r="J30783" t="s">
        <v>11459</v>
      </c>
      <c r="K30783">
        <v>2</v>
      </c>
      <c r="L30783" s="1">
        <v>40817</v>
      </c>
      <c r="M30783" s="1">
        <v>41395</v>
      </c>
      <c r="N30783" s="1">
        <v>41841</v>
      </c>
    </row>
    <row r="30784" spans="1:18" hidden="1" x14ac:dyDescent="0.2">
      <c r="A30784" t="s">
        <v>107204</v>
      </c>
      <c r="B30784" t="s">
        <v>107205</v>
      </c>
      <c r="C30784" t="s">
        <v>107206</v>
      </c>
      <c r="D30784" t="s">
        <v>107207</v>
      </c>
      <c r="E30784">
        <v>4725966</v>
      </c>
      <c r="F30784" t="s">
        <v>18</v>
      </c>
      <c r="G30784" t="s">
        <v>638</v>
      </c>
      <c r="H30784">
        <v>7</v>
      </c>
      <c r="I30784" t="s">
        <v>929</v>
      </c>
      <c r="J30784" t="s">
        <v>929</v>
      </c>
      <c r="K30784">
        <v>3</v>
      </c>
      <c r="L30784" s="1">
        <v>41214</v>
      </c>
      <c r="M30784" s="1">
        <v>41214</v>
      </c>
      <c r="N30784" s="1">
        <v>41862</v>
      </c>
    </row>
    <row r="30785" spans="1:18" x14ac:dyDescent="0.2">
      <c r="A30785" t="s">
        <v>107208</v>
      </c>
      <c r="B30785" t="s">
        <v>107209</v>
      </c>
      <c r="C30785" t="s">
        <v>107210</v>
      </c>
      <c r="D30785" t="s">
        <v>107211</v>
      </c>
      <c r="E30785">
        <v>75000</v>
      </c>
      <c r="F30785" t="s">
        <v>18</v>
      </c>
      <c r="G30785" t="s">
        <v>25</v>
      </c>
      <c r="H30785" t="s">
        <v>106</v>
      </c>
      <c r="I30785" t="s">
        <v>107</v>
      </c>
      <c r="J30785" t="s">
        <v>72591</v>
      </c>
      <c r="K30785">
        <v>1</v>
      </c>
      <c r="L30785" s="1">
        <v>41275</v>
      </c>
      <c r="M30785" s="1">
        <v>41760</v>
      </c>
      <c r="N30785" s="1">
        <v>41760</v>
      </c>
    </row>
    <row r="30786" spans="1:18" x14ac:dyDescent="0.2">
      <c r="A30786" t="s">
        <v>107212</v>
      </c>
      <c r="B30786" t="s">
        <v>107213</v>
      </c>
      <c r="C30786" t="s">
        <v>107214</v>
      </c>
      <c r="D30786" t="s">
        <v>107215</v>
      </c>
      <c r="E30786">
        <v>80000</v>
      </c>
      <c r="F30786" t="s">
        <v>18</v>
      </c>
      <c r="G30786" t="s">
        <v>25</v>
      </c>
      <c r="H30786" t="s">
        <v>64</v>
      </c>
      <c r="I30786" t="s">
        <v>65</v>
      </c>
      <c r="J30786" t="s">
        <v>664</v>
      </c>
      <c r="K30786">
        <v>1</v>
      </c>
      <c r="L30786" s="1">
        <v>40188</v>
      </c>
      <c r="M30786" s="1">
        <v>40210</v>
      </c>
      <c r="N30786" s="1">
        <v>40210</v>
      </c>
    </row>
    <row r="30787" spans="1:18" hidden="1" x14ac:dyDescent="0.2">
      <c r="A30787" t="s">
        <v>107216</v>
      </c>
      <c r="B30787" t="s">
        <v>107217</v>
      </c>
      <c r="C30787" t="s">
        <v>107218</v>
      </c>
      <c r="D30787" t="s">
        <v>655</v>
      </c>
      <c r="E30787" t="s">
        <v>43</v>
      </c>
      <c r="F30787" t="s">
        <v>18</v>
      </c>
      <c r="G30787" t="s">
        <v>25</v>
      </c>
      <c r="H30787" t="s">
        <v>106</v>
      </c>
      <c r="I30787" t="s">
        <v>107</v>
      </c>
      <c r="J30787" t="s">
        <v>108</v>
      </c>
      <c r="K30787">
        <v>1</v>
      </c>
      <c r="L30787" s="1">
        <v>41640</v>
      </c>
      <c r="M30787" s="1">
        <v>42163</v>
      </c>
      <c r="N30787" s="1">
        <v>42163</v>
      </c>
      <c r="O30787"/>
      <c r="P30787"/>
      <c r="Q30787"/>
      <c r="R30787"/>
    </row>
    <row r="30788" spans="1:18" x14ac:dyDescent="0.2">
      <c r="A30788" t="s">
        <v>107219</v>
      </c>
      <c r="B30788" t="s">
        <v>107220</v>
      </c>
      <c r="C30788" t="s">
        <v>107221</v>
      </c>
      <c r="D30788" t="s">
        <v>75</v>
      </c>
      <c r="E30788">
        <v>6459900</v>
      </c>
      <c r="F30788" t="s">
        <v>18</v>
      </c>
      <c r="G30788" t="s">
        <v>25</v>
      </c>
      <c r="H30788" t="s">
        <v>158</v>
      </c>
      <c r="I30788" t="s">
        <v>244</v>
      </c>
      <c r="J30788" t="s">
        <v>3303</v>
      </c>
      <c r="K30788">
        <v>4</v>
      </c>
      <c r="L30788" s="1">
        <v>40909</v>
      </c>
      <c r="M30788" s="1">
        <v>40971</v>
      </c>
      <c r="N30788" s="1">
        <v>41865</v>
      </c>
    </row>
    <row r="30789" spans="1:18" x14ac:dyDescent="0.2">
      <c r="A30789" t="s">
        <v>107222</v>
      </c>
      <c r="B30789" t="s">
        <v>107223</v>
      </c>
      <c r="C30789" t="s">
        <v>107224</v>
      </c>
      <c r="D30789" t="s">
        <v>42</v>
      </c>
      <c r="E30789">
        <v>1000000</v>
      </c>
      <c r="F30789" t="s">
        <v>18</v>
      </c>
      <c r="G30789" t="s">
        <v>25</v>
      </c>
      <c r="H30789" t="s">
        <v>106</v>
      </c>
      <c r="I30789" t="s">
        <v>596</v>
      </c>
      <c r="J30789" t="s">
        <v>107225</v>
      </c>
      <c r="K30789">
        <v>1</v>
      </c>
      <c r="L30789" s="1">
        <v>35796</v>
      </c>
      <c r="M30789" s="1">
        <v>41576</v>
      </c>
      <c r="N30789" s="1">
        <v>41576</v>
      </c>
    </row>
    <row r="30790" spans="1:18" hidden="1" x14ac:dyDescent="0.2">
      <c r="A30790" t="s">
        <v>107226</v>
      </c>
      <c r="B30790" t="s">
        <v>107227</v>
      </c>
      <c r="C30790" t="s">
        <v>107228</v>
      </c>
      <c r="D30790" t="s">
        <v>107229</v>
      </c>
      <c r="E30790">
        <v>539429.19369999995</v>
      </c>
      <c r="F30790" t="s">
        <v>18</v>
      </c>
      <c r="K30790">
        <v>1</v>
      </c>
      <c r="L30790" s="1">
        <v>40544</v>
      </c>
      <c r="M30790" s="1">
        <v>42317</v>
      </c>
      <c r="N30790" s="1">
        <v>42317</v>
      </c>
    </row>
    <row r="30791" spans="1:18" x14ac:dyDescent="0.2">
      <c r="A30791" t="s">
        <v>107230</v>
      </c>
      <c r="B30791" t="s">
        <v>107231</v>
      </c>
      <c r="C30791" t="s">
        <v>107232</v>
      </c>
      <c r="D30791" t="s">
        <v>107233</v>
      </c>
      <c r="E30791">
        <v>9000000</v>
      </c>
      <c r="F30791" t="s">
        <v>18</v>
      </c>
      <c r="G30791" t="s">
        <v>25</v>
      </c>
      <c r="H30791" t="s">
        <v>64</v>
      </c>
      <c r="I30791" t="s">
        <v>65</v>
      </c>
      <c r="J30791" t="s">
        <v>71</v>
      </c>
      <c r="K30791">
        <v>3</v>
      </c>
      <c r="L30791" s="1">
        <v>38412</v>
      </c>
      <c r="M30791" s="1">
        <v>40402</v>
      </c>
      <c r="N30791" s="1">
        <v>41624</v>
      </c>
    </row>
    <row r="30792" spans="1:18" x14ac:dyDescent="0.2">
      <c r="A30792" t="s">
        <v>107234</v>
      </c>
      <c r="B30792" t="s">
        <v>107235</v>
      </c>
      <c r="C30792" t="s">
        <v>107236</v>
      </c>
      <c r="D30792" t="s">
        <v>107237</v>
      </c>
      <c r="E30792">
        <v>11600000</v>
      </c>
      <c r="F30792" t="s">
        <v>113</v>
      </c>
      <c r="G30792" t="s">
        <v>25</v>
      </c>
      <c r="H30792" t="s">
        <v>158</v>
      </c>
      <c r="I30792" t="s">
        <v>244</v>
      </c>
      <c r="J30792" t="s">
        <v>20581</v>
      </c>
      <c r="K30792">
        <v>2</v>
      </c>
      <c r="L30792" s="1">
        <v>37622</v>
      </c>
      <c r="M30792" s="1">
        <v>37622</v>
      </c>
      <c r="N30792" s="1">
        <v>38861</v>
      </c>
    </row>
    <row r="30793" spans="1:18" hidden="1" x14ac:dyDescent="0.2">
      <c r="A30793" t="s">
        <v>107238</v>
      </c>
      <c r="B30793" t="s">
        <v>107239</v>
      </c>
      <c r="C30793" t="s">
        <v>107240</v>
      </c>
      <c r="D30793" t="s">
        <v>107241</v>
      </c>
      <c r="E30793" t="s">
        <v>43</v>
      </c>
      <c r="F30793" t="s">
        <v>18</v>
      </c>
      <c r="G30793" t="s">
        <v>1062</v>
      </c>
      <c r="H30793">
        <v>16</v>
      </c>
      <c r="I30793" t="s">
        <v>1704</v>
      </c>
      <c r="J30793" t="s">
        <v>1704</v>
      </c>
      <c r="K30793">
        <v>3</v>
      </c>
      <c r="M30793" s="1">
        <v>40909</v>
      </c>
      <c r="N30793" s="1">
        <v>41989</v>
      </c>
      <c r="O30793"/>
      <c r="P30793"/>
      <c r="Q30793"/>
      <c r="R30793"/>
    </row>
    <row r="30794" spans="1:18" x14ac:dyDescent="0.2">
      <c r="A30794" t="s">
        <v>107242</v>
      </c>
      <c r="B30794" t="s">
        <v>107243</v>
      </c>
      <c r="C30794" t="s">
        <v>107244</v>
      </c>
      <c r="D30794" t="s">
        <v>107245</v>
      </c>
      <c r="E30794">
        <v>25000</v>
      </c>
      <c r="F30794" t="s">
        <v>18</v>
      </c>
      <c r="G30794" t="s">
        <v>25</v>
      </c>
      <c r="H30794" t="s">
        <v>1272</v>
      </c>
      <c r="I30794" t="s">
        <v>1273</v>
      </c>
      <c r="J30794" t="s">
        <v>86210</v>
      </c>
      <c r="K30794">
        <v>1</v>
      </c>
      <c r="L30794" s="1">
        <v>40179</v>
      </c>
      <c r="M30794" s="1">
        <v>40117</v>
      </c>
      <c r="N30794" s="1">
        <v>40117</v>
      </c>
    </row>
    <row r="30795" spans="1:18" hidden="1" x14ac:dyDescent="0.2">
      <c r="A30795" t="s">
        <v>107246</v>
      </c>
      <c r="B30795" t="s">
        <v>107247</v>
      </c>
      <c r="C30795" t="s">
        <v>107248</v>
      </c>
      <c r="D30795" t="s">
        <v>107249</v>
      </c>
      <c r="E30795">
        <v>97000</v>
      </c>
      <c r="F30795" t="s">
        <v>18</v>
      </c>
      <c r="G30795" t="s">
        <v>25</v>
      </c>
      <c r="H30795" t="s">
        <v>64</v>
      </c>
      <c r="I30795" t="s">
        <v>65</v>
      </c>
      <c r="J30795" t="s">
        <v>271</v>
      </c>
      <c r="K30795">
        <v>2</v>
      </c>
      <c r="M30795" s="1">
        <v>41395</v>
      </c>
      <c r="N30795" s="1">
        <v>41426</v>
      </c>
      <c r="O30795"/>
      <c r="P30795"/>
      <c r="Q30795"/>
      <c r="R30795"/>
    </row>
    <row r="30796" spans="1:18" hidden="1" x14ac:dyDescent="0.2">
      <c r="A30796" t="s">
        <v>107250</v>
      </c>
      <c r="B30796" t="s">
        <v>107251</v>
      </c>
      <c r="C30796" t="s">
        <v>107252</v>
      </c>
      <c r="D30796" t="s">
        <v>36</v>
      </c>
      <c r="E30796">
        <v>2000000</v>
      </c>
      <c r="F30796" t="s">
        <v>18</v>
      </c>
      <c r="G30796" t="s">
        <v>366</v>
      </c>
      <c r="H30796">
        <v>26</v>
      </c>
      <c r="I30796" t="s">
        <v>367</v>
      </c>
      <c r="J30796" t="s">
        <v>367</v>
      </c>
      <c r="K30796">
        <v>1</v>
      </c>
      <c r="L30796" s="1">
        <v>40544</v>
      </c>
      <c r="M30796" s="1">
        <v>41222</v>
      </c>
      <c r="N30796" s="1">
        <v>41222</v>
      </c>
    </row>
    <row r="30797" spans="1:18" hidden="1" x14ac:dyDescent="0.2">
      <c r="A30797" t="s">
        <v>107253</v>
      </c>
      <c r="B30797" t="s">
        <v>107254</v>
      </c>
      <c r="D30797" t="s">
        <v>107255</v>
      </c>
      <c r="E30797">
        <v>550000</v>
      </c>
      <c r="F30797" t="s">
        <v>18</v>
      </c>
      <c r="G30797" t="s">
        <v>699</v>
      </c>
      <c r="H30797">
        <v>6</v>
      </c>
      <c r="I30797" t="s">
        <v>700</v>
      </c>
      <c r="J30797" t="s">
        <v>13643</v>
      </c>
      <c r="K30797">
        <v>1</v>
      </c>
      <c r="M30797" s="1">
        <v>41266</v>
      </c>
      <c r="N30797" s="1">
        <v>41266</v>
      </c>
      <c r="O30797"/>
      <c r="P30797"/>
      <c r="Q30797"/>
      <c r="R30797"/>
    </row>
    <row r="30798" spans="1:18" hidden="1" x14ac:dyDescent="0.2">
      <c r="A30798" t="s">
        <v>107256</v>
      </c>
      <c r="B30798" t="s">
        <v>107257</v>
      </c>
      <c r="C30798" t="s">
        <v>107258</v>
      </c>
      <c r="D30798" t="s">
        <v>107259</v>
      </c>
      <c r="E30798">
        <v>1022228</v>
      </c>
      <c r="F30798" t="s">
        <v>207</v>
      </c>
      <c r="K30798">
        <v>2</v>
      </c>
      <c r="L30798" s="1">
        <v>40603</v>
      </c>
      <c r="M30798" s="1">
        <v>40969</v>
      </c>
      <c r="N30798" s="1">
        <v>41336</v>
      </c>
    </row>
    <row r="30799" spans="1:18" hidden="1" x14ac:dyDescent="0.2">
      <c r="A30799" t="s">
        <v>107260</v>
      </c>
      <c r="B30799" t="s">
        <v>107261</v>
      </c>
      <c r="C30799" t="s">
        <v>107262</v>
      </c>
      <c r="D30799" t="s">
        <v>107263</v>
      </c>
      <c r="E30799">
        <v>600000</v>
      </c>
      <c r="F30799" t="s">
        <v>18</v>
      </c>
      <c r="K30799">
        <v>1</v>
      </c>
      <c r="L30799" s="1">
        <v>40570</v>
      </c>
      <c r="M30799" s="1">
        <v>41197</v>
      </c>
      <c r="N30799" s="1">
        <v>41197</v>
      </c>
    </row>
    <row r="30800" spans="1:18" hidden="1" x14ac:dyDescent="0.2">
      <c r="A30800" t="s">
        <v>107264</v>
      </c>
      <c r="B30800" t="s">
        <v>107265</v>
      </c>
      <c r="C30800" t="s">
        <v>107266</v>
      </c>
      <c r="D30800" t="s">
        <v>107267</v>
      </c>
      <c r="E30800">
        <v>400000</v>
      </c>
      <c r="F30800" t="s">
        <v>18</v>
      </c>
      <c r="G30800" t="s">
        <v>650</v>
      </c>
      <c r="H30800">
        <v>16</v>
      </c>
      <c r="I30800" t="s">
        <v>9738</v>
      </c>
      <c r="J30800" t="s">
        <v>9738</v>
      </c>
      <c r="K30800">
        <v>2</v>
      </c>
      <c r="L30800" s="1">
        <v>40737</v>
      </c>
      <c r="M30800" s="1">
        <v>40634</v>
      </c>
      <c r="N30800" s="1">
        <v>41426</v>
      </c>
    </row>
    <row r="30801" spans="1:18" hidden="1" x14ac:dyDescent="0.2">
      <c r="A30801" t="s">
        <v>107268</v>
      </c>
      <c r="B30801" t="s">
        <v>107265</v>
      </c>
      <c r="D30801" t="s">
        <v>107269</v>
      </c>
      <c r="E30801">
        <v>15000</v>
      </c>
      <c r="F30801" t="s">
        <v>18</v>
      </c>
      <c r="G30801" t="s">
        <v>25</v>
      </c>
      <c r="H30801" t="s">
        <v>380</v>
      </c>
      <c r="I30801" t="s">
        <v>381</v>
      </c>
      <c r="J30801" t="s">
        <v>381</v>
      </c>
      <c r="K30801">
        <v>1</v>
      </c>
      <c r="M30801" s="1">
        <v>41153</v>
      </c>
      <c r="N30801" s="1">
        <v>41153</v>
      </c>
      <c r="O30801"/>
      <c r="P30801"/>
      <c r="Q30801"/>
      <c r="R30801"/>
    </row>
    <row r="30802" spans="1:18" hidden="1" x14ac:dyDescent="0.2">
      <c r="A30802" t="s">
        <v>107270</v>
      </c>
      <c r="B30802" t="s">
        <v>107271</v>
      </c>
      <c r="C30802" t="s">
        <v>107272</v>
      </c>
      <c r="D30802" t="s">
        <v>51783</v>
      </c>
      <c r="E30802" t="s">
        <v>43</v>
      </c>
      <c r="F30802" t="s">
        <v>18</v>
      </c>
      <c r="G30802" t="s">
        <v>4937</v>
      </c>
      <c r="H30802">
        <v>9</v>
      </c>
      <c r="I30802" t="s">
        <v>7376</v>
      </c>
      <c r="J30802" t="s">
        <v>7376</v>
      </c>
      <c r="K30802">
        <v>1</v>
      </c>
      <c r="L30802" s="1">
        <v>41518</v>
      </c>
      <c r="M30802" s="1">
        <v>41974</v>
      </c>
      <c r="N30802" s="1">
        <v>41974</v>
      </c>
      <c r="O30802"/>
      <c r="P30802"/>
      <c r="Q30802"/>
      <c r="R30802"/>
    </row>
    <row r="30803" spans="1:18" hidden="1" x14ac:dyDescent="0.2">
      <c r="A30803" t="s">
        <v>107273</v>
      </c>
      <c r="B30803" t="s">
        <v>107274</v>
      </c>
      <c r="C30803" t="s">
        <v>107275</v>
      </c>
      <c r="D30803" t="s">
        <v>107276</v>
      </c>
      <c r="E30803">
        <v>1015912</v>
      </c>
      <c r="F30803" t="s">
        <v>18</v>
      </c>
      <c r="G30803" t="s">
        <v>57</v>
      </c>
      <c r="H30803" t="s">
        <v>202</v>
      </c>
      <c r="I30803" t="s">
        <v>203</v>
      </c>
      <c r="J30803" t="s">
        <v>25187</v>
      </c>
      <c r="K30803">
        <v>1</v>
      </c>
      <c r="L30803" s="1">
        <v>39965</v>
      </c>
      <c r="M30803" s="1">
        <v>39965</v>
      </c>
      <c r="N30803" s="1">
        <v>39965</v>
      </c>
    </row>
    <row r="30804" spans="1:18" x14ac:dyDescent="0.2">
      <c r="A30804" t="s">
        <v>107277</v>
      </c>
      <c r="B30804" t="s">
        <v>107278</v>
      </c>
      <c r="C30804" t="s">
        <v>107279</v>
      </c>
      <c r="D30804" t="s">
        <v>107280</v>
      </c>
      <c r="E30804">
        <v>7000000</v>
      </c>
      <c r="F30804" t="s">
        <v>18</v>
      </c>
      <c r="G30804" t="s">
        <v>25</v>
      </c>
      <c r="H30804" t="s">
        <v>64</v>
      </c>
      <c r="I30804" t="s">
        <v>65</v>
      </c>
      <c r="J30804" t="s">
        <v>66</v>
      </c>
      <c r="K30804">
        <v>3</v>
      </c>
      <c r="L30804" s="1">
        <v>40544</v>
      </c>
      <c r="M30804" s="1">
        <v>40827</v>
      </c>
      <c r="N30804" s="1">
        <v>41974</v>
      </c>
    </row>
    <row r="30805" spans="1:18" x14ac:dyDescent="0.2">
      <c r="A30805" t="s">
        <v>107281</v>
      </c>
      <c r="B30805" t="s">
        <v>107282</v>
      </c>
      <c r="C30805" t="s">
        <v>107283</v>
      </c>
      <c r="D30805" t="s">
        <v>107284</v>
      </c>
      <c r="E30805">
        <v>21000000</v>
      </c>
      <c r="F30805" t="s">
        <v>18</v>
      </c>
      <c r="G30805" t="s">
        <v>25</v>
      </c>
      <c r="H30805" t="s">
        <v>64</v>
      </c>
      <c r="I30805" t="s">
        <v>65</v>
      </c>
      <c r="J30805" t="s">
        <v>271</v>
      </c>
      <c r="K30805">
        <v>2</v>
      </c>
      <c r="L30805" s="1">
        <v>40756</v>
      </c>
      <c r="M30805" s="1">
        <v>41484</v>
      </c>
      <c r="N30805" s="1">
        <v>41857</v>
      </c>
    </row>
    <row r="30806" spans="1:18" hidden="1" x14ac:dyDescent="0.2">
      <c r="A30806" t="s">
        <v>107285</v>
      </c>
      <c r="B30806" t="s">
        <v>107271</v>
      </c>
      <c r="C30806" t="s">
        <v>107286</v>
      </c>
      <c r="D30806" t="s">
        <v>107287</v>
      </c>
      <c r="E30806">
        <v>4364112</v>
      </c>
      <c r="F30806" t="s">
        <v>18</v>
      </c>
      <c r="G30806" t="s">
        <v>1062</v>
      </c>
      <c r="H30806">
        <v>16</v>
      </c>
      <c r="I30806" t="s">
        <v>1704</v>
      </c>
      <c r="J30806" t="s">
        <v>1704</v>
      </c>
      <c r="K30806">
        <v>2</v>
      </c>
      <c r="L30806" s="1">
        <v>40940</v>
      </c>
      <c r="M30806" s="1">
        <v>41568</v>
      </c>
      <c r="N30806" s="1">
        <v>42090</v>
      </c>
    </row>
    <row r="30807" spans="1:18" hidden="1" x14ac:dyDescent="0.2">
      <c r="A30807" t="s">
        <v>107288</v>
      </c>
      <c r="B30807" t="s">
        <v>107289</v>
      </c>
      <c r="C30807" t="s">
        <v>107290</v>
      </c>
      <c r="D30807" t="s">
        <v>1384</v>
      </c>
      <c r="E30807">
        <v>1340000</v>
      </c>
      <c r="F30807" t="s">
        <v>18</v>
      </c>
      <c r="G30807" t="s">
        <v>860</v>
      </c>
      <c r="H30807" t="s">
        <v>861</v>
      </c>
      <c r="I30807" t="s">
        <v>862</v>
      </c>
      <c r="J30807" t="s">
        <v>862</v>
      </c>
      <c r="K30807">
        <v>1</v>
      </c>
      <c r="M30807" s="1">
        <v>40561</v>
      </c>
      <c r="N30807" s="1">
        <v>40561</v>
      </c>
      <c r="O30807"/>
      <c r="P30807"/>
      <c r="Q30807"/>
      <c r="R30807"/>
    </row>
    <row r="30808" spans="1:18" hidden="1" x14ac:dyDescent="0.2">
      <c r="A30808" t="s">
        <v>107291</v>
      </c>
      <c r="B30808" t="s">
        <v>107292</v>
      </c>
      <c r="C30808" t="s">
        <v>107293</v>
      </c>
      <c r="D30808" t="s">
        <v>107294</v>
      </c>
      <c r="E30808">
        <v>2545180</v>
      </c>
      <c r="F30808" t="s">
        <v>18</v>
      </c>
      <c r="G30808" t="s">
        <v>57</v>
      </c>
      <c r="H30808" t="s">
        <v>202</v>
      </c>
      <c r="I30808" t="s">
        <v>203</v>
      </c>
      <c r="J30808" t="s">
        <v>203</v>
      </c>
      <c r="K30808">
        <v>2</v>
      </c>
      <c r="L30808" s="1">
        <v>41414</v>
      </c>
      <c r="M30808" s="1">
        <v>41730</v>
      </c>
      <c r="N30808" s="1">
        <v>42255</v>
      </c>
    </row>
    <row r="30809" spans="1:18" hidden="1" x14ac:dyDescent="0.2">
      <c r="A30809" t="s">
        <v>107295</v>
      </c>
      <c r="B30809" t="s">
        <v>107296</v>
      </c>
      <c r="C30809" t="s">
        <v>107297</v>
      </c>
      <c r="D30809" t="s">
        <v>1903</v>
      </c>
      <c r="E30809">
        <v>9000000</v>
      </c>
      <c r="F30809" t="s">
        <v>18</v>
      </c>
      <c r="G30809" t="s">
        <v>37</v>
      </c>
      <c r="H30809">
        <v>22</v>
      </c>
      <c r="I30809" t="s">
        <v>38</v>
      </c>
      <c r="J30809" t="s">
        <v>38</v>
      </c>
      <c r="K30809">
        <v>1</v>
      </c>
      <c r="L30809" s="1">
        <v>40544</v>
      </c>
      <c r="M30809" s="1">
        <v>41456</v>
      </c>
      <c r="N30809" s="1">
        <v>41456</v>
      </c>
    </row>
    <row r="30810" spans="1:18" hidden="1" x14ac:dyDescent="0.2">
      <c r="A30810" t="s">
        <v>107298</v>
      </c>
      <c r="B30810" t="s">
        <v>107299</v>
      </c>
      <c r="C30810" t="s">
        <v>107300</v>
      </c>
      <c r="D30810" t="s">
        <v>107301</v>
      </c>
      <c r="E30810" t="s">
        <v>43</v>
      </c>
      <c r="F30810" t="s">
        <v>18</v>
      </c>
      <c r="G30810" t="s">
        <v>1062</v>
      </c>
      <c r="H30810">
        <v>13</v>
      </c>
      <c r="I30810" t="s">
        <v>13183</v>
      </c>
      <c r="J30810" t="s">
        <v>13183</v>
      </c>
      <c r="K30810">
        <v>1</v>
      </c>
      <c r="L30810" s="1">
        <v>39448</v>
      </c>
      <c r="M30810" s="1">
        <v>41456</v>
      </c>
      <c r="N30810" s="1">
        <v>41456</v>
      </c>
      <c r="O30810"/>
      <c r="P30810"/>
      <c r="Q30810"/>
      <c r="R30810"/>
    </row>
    <row r="30811" spans="1:18" hidden="1" x14ac:dyDescent="0.2">
      <c r="A30811" t="s">
        <v>107302</v>
      </c>
      <c r="B30811" t="s">
        <v>107303</v>
      </c>
      <c r="C30811" t="s">
        <v>107304</v>
      </c>
      <c r="D30811" t="s">
        <v>107305</v>
      </c>
      <c r="E30811">
        <v>1500000</v>
      </c>
      <c r="F30811" t="s">
        <v>113</v>
      </c>
      <c r="G30811" t="s">
        <v>4937</v>
      </c>
      <c r="H30811">
        <v>4</v>
      </c>
      <c r="I30811" t="s">
        <v>4938</v>
      </c>
      <c r="J30811" t="s">
        <v>107306</v>
      </c>
      <c r="K30811">
        <v>2</v>
      </c>
      <c r="L30811" s="1">
        <v>41275</v>
      </c>
      <c r="M30811" s="1">
        <v>41713</v>
      </c>
      <c r="N30811" s="1">
        <v>41756</v>
      </c>
    </row>
    <row r="30812" spans="1:18" hidden="1" x14ac:dyDescent="0.2">
      <c r="A30812" t="s">
        <v>107307</v>
      </c>
      <c r="B30812" t="s">
        <v>107308</v>
      </c>
      <c r="C30812" t="s">
        <v>107309</v>
      </c>
      <c r="E30812" t="s">
        <v>43</v>
      </c>
      <c r="F30812" t="s">
        <v>113</v>
      </c>
      <c r="K30812">
        <v>1</v>
      </c>
      <c r="M30812" s="1">
        <v>36404</v>
      </c>
      <c r="N30812" s="1">
        <v>36404</v>
      </c>
      <c r="O30812"/>
      <c r="P30812"/>
      <c r="Q30812"/>
      <c r="R30812"/>
    </row>
    <row r="30813" spans="1:18" hidden="1" x14ac:dyDescent="0.2">
      <c r="A30813" t="s">
        <v>107310</v>
      </c>
      <c r="B30813" t="s">
        <v>107311</v>
      </c>
      <c r="C30813" t="s">
        <v>107312</v>
      </c>
      <c r="D30813" t="s">
        <v>70</v>
      </c>
      <c r="E30813">
        <v>1267155</v>
      </c>
      <c r="F30813" t="s">
        <v>18</v>
      </c>
      <c r="G30813" t="s">
        <v>341</v>
      </c>
      <c r="H30813">
        <v>11</v>
      </c>
      <c r="I30813" t="s">
        <v>497</v>
      </c>
      <c r="J30813" t="s">
        <v>497</v>
      </c>
      <c r="K30813">
        <v>1</v>
      </c>
      <c r="L30813" s="1">
        <v>40026</v>
      </c>
      <c r="M30813" s="1">
        <v>40391</v>
      </c>
      <c r="N30813" s="1">
        <v>40391</v>
      </c>
    </row>
    <row r="30814" spans="1:18" hidden="1" x14ac:dyDescent="0.2">
      <c r="A30814" t="s">
        <v>107313</v>
      </c>
      <c r="B30814" t="s">
        <v>107314</v>
      </c>
      <c r="C30814" t="s">
        <v>107315</v>
      </c>
      <c r="D30814" t="s">
        <v>107316</v>
      </c>
      <c r="E30814">
        <v>50000</v>
      </c>
      <c r="F30814" t="s">
        <v>18</v>
      </c>
      <c r="G30814" t="s">
        <v>19</v>
      </c>
      <c r="H30814">
        <v>9</v>
      </c>
      <c r="I30814" t="s">
        <v>7996</v>
      </c>
      <c r="J30814" t="s">
        <v>62865</v>
      </c>
      <c r="K30814">
        <v>1</v>
      </c>
      <c r="L30814" s="1">
        <v>39938</v>
      </c>
      <c r="M30814" s="1">
        <v>41892</v>
      </c>
      <c r="N30814" s="1">
        <v>41892</v>
      </c>
    </row>
    <row r="30815" spans="1:18" x14ac:dyDescent="0.2">
      <c r="A30815" t="s">
        <v>107317</v>
      </c>
      <c r="B30815" t="s">
        <v>107318</v>
      </c>
      <c r="C30815" t="s">
        <v>107319</v>
      </c>
      <c r="D30815" t="s">
        <v>72644</v>
      </c>
      <c r="E30815">
        <v>50000</v>
      </c>
      <c r="F30815" t="s">
        <v>18</v>
      </c>
      <c r="G30815" t="s">
        <v>25</v>
      </c>
      <c r="H30815" t="s">
        <v>106</v>
      </c>
      <c r="I30815" t="s">
        <v>107</v>
      </c>
      <c r="J30815" t="s">
        <v>108</v>
      </c>
      <c r="K30815">
        <v>1</v>
      </c>
      <c r="L30815" s="1">
        <v>41699</v>
      </c>
      <c r="M30815" s="1">
        <v>41723</v>
      </c>
      <c r="N30815" s="1">
        <v>41723</v>
      </c>
    </row>
    <row r="30816" spans="1:18" x14ac:dyDescent="0.2">
      <c r="A30816" t="s">
        <v>107320</v>
      </c>
      <c r="B30816" t="s">
        <v>107321</v>
      </c>
      <c r="C30816" t="s">
        <v>107322</v>
      </c>
      <c r="D30816" t="s">
        <v>42</v>
      </c>
      <c r="E30816">
        <v>4700047</v>
      </c>
      <c r="F30816" t="s">
        <v>18</v>
      </c>
      <c r="G30816" t="s">
        <v>25</v>
      </c>
      <c r="H30816" t="s">
        <v>527</v>
      </c>
      <c r="I30816" t="s">
        <v>528</v>
      </c>
      <c r="J30816" t="s">
        <v>529</v>
      </c>
      <c r="K30816">
        <v>4</v>
      </c>
      <c r="L30816" s="1">
        <v>39814</v>
      </c>
      <c r="M30816" s="1">
        <v>40746</v>
      </c>
      <c r="N30816" s="1">
        <v>42256</v>
      </c>
    </row>
    <row r="30817" spans="1:18" hidden="1" x14ac:dyDescent="0.2">
      <c r="A30817" t="s">
        <v>107323</v>
      </c>
      <c r="B30817" t="s">
        <v>107324</v>
      </c>
      <c r="C30817" t="s">
        <v>107325</v>
      </c>
      <c r="D30817" t="s">
        <v>1401</v>
      </c>
      <c r="E30817">
        <v>130000</v>
      </c>
      <c r="F30817" t="s">
        <v>18</v>
      </c>
      <c r="G30817" t="s">
        <v>165</v>
      </c>
      <c r="H30817" t="s">
        <v>166</v>
      </c>
      <c r="I30817" t="s">
        <v>1229</v>
      </c>
      <c r="J30817" t="s">
        <v>107326</v>
      </c>
      <c r="K30817">
        <v>1</v>
      </c>
      <c r="L30817" s="1">
        <v>41275</v>
      </c>
      <c r="M30817" s="1">
        <v>41426</v>
      </c>
      <c r="N30817" s="1">
        <v>41426</v>
      </c>
    </row>
    <row r="30818" spans="1:18" x14ac:dyDescent="0.2">
      <c r="A30818" t="s">
        <v>107327</v>
      </c>
      <c r="B30818" t="s">
        <v>107328</v>
      </c>
      <c r="C30818" t="s">
        <v>107329</v>
      </c>
      <c r="D30818" t="s">
        <v>2479</v>
      </c>
      <c r="E30818">
        <v>1000000</v>
      </c>
      <c r="F30818" t="s">
        <v>113</v>
      </c>
      <c r="G30818" t="s">
        <v>25</v>
      </c>
      <c r="H30818" t="s">
        <v>64</v>
      </c>
      <c r="I30818" t="s">
        <v>95</v>
      </c>
      <c r="J30818" t="s">
        <v>55848</v>
      </c>
      <c r="K30818">
        <v>2</v>
      </c>
      <c r="L30818" s="1">
        <v>41671</v>
      </c>
      <c r="M30818" s="1">
        <v>41672</v>
      </c>
      <c r="N30818" s="1">
        <v>41849</v>
      </c>
    </row>
    <row r="30819" spans="1:18" x14ac:dyDescent="0.2">
      <c r="A30819" t="s">
        <v>107330</v>
      </c>
      <c r="B30819" t="s">
        <v>107331</v>
      </c>
      <c r="C30819" t="s">
        <v>107332</v>
      </c>
      <c r="D30819" t="s">
        <v>50</v>
      </c>
      <c r="E30819">
        <v>19000000</v>
      </c>
      <c r="F30819" t="s">
        <v>18</v>
      </c>
      <c r="G30819" t="s">
        <v>25</v>
      </c>
      <c r="H30819" t="s">
        <v>64</v>
      </c>
      <c r="I30819" t="s">
        <v>65</v>
      </c>
      <c r="J30819" t="s">
        <v>71</v>
      </c>
      <c r="K30819">
        <v>2</v>
      </c>
      <c r="L30819" s="1">
        <v>39083</v>
      </c>
      <c r="M30819" s="1">
        <v>39770</v>
      </c>
      <c r="N30819" s="1">
        <v>40758</v>
      </c>
    </row>
    <row r="30820" spans="1:18" x14ac:dyDescent="0.2">
      <c r="A30820" t="s">
        <v>107333</v>
      </c>
      <c r="B30820" t="s">
        <v>107334</v>
      </c>
      <c r="C30820" t="s">
        <v>107335</v>
      </c>
      <c r="D30820" t="s">
        <v>56</v>
      </c>
      <c r="E30820">
        <v>180000</v>
      </c>
      <c r="F30820" t="s">
        <v>18</v>
      </c>
      <c r="G30820" t="s">
        <v>25</v>
      </c>
      <c r="H30820" t="s">
        <v>1239</v>
      </c>
      <c r="I30820" t="s">
        <v>2107</v>
      </c>
      <c r="J30820" t="s">
        <v>107336</v>
      </c>
      <c r="K30820">
        <v>2</v>
      </c>
      <c r="L30820" s="1">
        <v>38353</v>
      </c>
      <c r="M30820" s="1">
        <v>41052</v>
      </c>
      <c r="N30820" s="1">
        <v>41981</v>
      </c>
    </row>
    <row r="30821" spans="1:18" x14ac:dyDescent="0.2">
      <c r="A30821" t="s">
        <v>107337</v>
      </c>
      <c r="B30821" t="s">
        <v>107338</v>
      </c>
      <c r="D30821" t="s">
        <v>1401</v>
      </c>
      <c r="E30821">
        <v>10000000</v>
      </c>
      <c r="F30821" t="s">
        <v>18</v>
      </c>
      <c r="G30821" t="s">
        <v>25</v>
      </c>
      <c r="H30821" t="s">
        <v>64</v>
      </c>
      <c r="I30821" t="s">
        <v>1221</v>
      </c>
      <c r="J30821" t="s">
        <v>1221</v>
      </c>
      <c r="K30821">
        <v>1</v>
      </c>
      <c r="L30821" s="1">
        <v>37622</v>
      </c>
      <c r="M30821" s="1">
        <v>38565</v>
      </c>
      <c r="N30821" s="1">
        <v>38565</v>
      </c>
    </row>
    <row r="30822" spans="1:18" x14ac:dyDescent="0.2">
      <c r="A30822" t="s">
        <v>107339</v>
      </c>
      <c r="B30822" t="s">
        <v>107340</v>
      </c>
      <c r="C30822" t="s">
        <v>107341</v>
      </c>
      <c r="D30822" t="s">
        <v>256</v>
      </c>
      <c r="E30822">
        <v>500000</v>
      </c>
      <c r="F30822" t="s">
        <v>18</v>
      </c>
      <c r="G30822" t="s">
        <v>25</v>
      </c>
      <c r="H30822" t="s">
        <v>64</v>
      </c>
      <c r="I30822" t="s">
        <v>65</v>
      </c>
      <c r="J30822" t="s">
        <v>5485</v>
      </c>
      <c r="K30822">
        <v>2</v>
      </c>
      <c r="L30822" s="1">
        <v>40909</v>
      </c>
      <c r="M30822" s="1">
        <v>41599</v>
      </c>
      <c r="N30822" s="1">
        <v>41883</v>
      </c>
    </row>
    <row r="30823" spans="1:18" hidden="1" x14ac:dyDescent="0.2">
      <c r="A30823" t="s">
        <v>107342</v>
      </c>
      <c r="B30823" t="s">
        <v>107343</v>
      </c>
      <c r="C30823" t="s">
        <v>107344</v>
      </c>
      <c r="D30823" t="s">
        <v>1247</v>
      </c>
      <c r="E30823">
        <v>100000</v>
      </c>
      <c r="F30823" t="s">
        <v>18</v>
      </c>
      <c r="G30823" t="s">
        <v>19</v>
      </c>
      <c r="H30823">
        <v>16</v>
      </c>
      <c r="I30823" t="s">
        <v>80135</v>
      </c>
      <c r="J30823" t="s">
        <v>80135</v>
      </c>
      <c r="K30823">
        <v>1</v>
      </c>
      <c r="L30823" s="1">
        <v>40544</v>
      </c>
      <c r="M30823" s="1">
        <v>42251</v>
      </c>
      <c r="N30823" s="1">
        <v>42251</v>
      </c>
    </row>
    <row r="30824" spans="1:18" hidden="1" x14ac:dyDescent="0.2">
      <c r="A30824" t="s">
        <v>107345</v>
      </c>
      <c r="B30824" t="s">
        <v>107346</v>
      </c>
      <c r="C30824" t="s">
        <v>107347</v>
      </c>
      <c r="D30824" t="s">
        <v>107348</v>
      </c>
      <c r="E30824">
        <v>341280</v>
      </c>
      <c r="F30824" t="s">
        <v>18</v>
      </c>
      <c r="G30824" t="s">
        <v>165</v>
      </c>
      <c r="H30824" t="s">
        <v>5601</v>
      </c>
      <c r="I30824" t="s">
        <v>5805</v>
      </c>
      <c r="J30824" t="s">
        <v>5805</v>
      </c>
      <c r="K30824">
        <v>1</v>
      </c>
      <c r="L30824" s="1">
        <v>39897</v>
      </c>
      <c r="M30824" s="1">
        <v>39965</v>
      </c>
      <c r="N30824" s="1">
        <v>39965</v>
      </c>
    </row>
    <row r="30825" spans="1:18" hidden="1" x14ac:dyDescent="0.2">
      <c r="A30825" t="s">
        <v>107349</v>
      </c>
      <c r="B30825" t="s">
        <v>107350</v>
      </c>
      <c r="C30825" t="s">
        <v>107351</v>
      </c>
      <c r="D30825" t="s">
        <v>50</v>
      </c>
      <c r="E30825">
        <v>770000</v>
      </c>
      <c r="F30825" t="s">
        <v>18</v>
      </c>
      <c r="K30825">
        <v>1</v>
      </c>
      <c r="L30825" s="1">
        <v>41275</v>
      </c>
      <c r="M30825" s="1">
        <v>41557</v>
      </c>
      <c r="N30825" s="1">
        <v>41557</v>
      </c>
    </row>
    <row r="30826" spans="1:18" hidden="1" x14ac:dyDescent="0.2">
      <c r="A30826" t="s">
        <v>107352</v>
      </c>
      <c r="B30826" t="s">
        <v>107353</v>
      </c>
      <c r="C30826" t="s">
        <v>107354</v>
      </c>
      <c r="D30826" t="s">
        <v>24581</v>
      </c>
      <c r="E30826">
        <v>792560</v>
      </c>
      <c r="F30826" t="s">
        <v>18</v>
      </c>
      <c r="G30826" t="s">
        <v>25</v>
      </c>
      <c r="H30826" t="s">
        <v>1272</v>
      </c>
      <c r="I30826" t="s">
        <v>1273</v>
      </c>
      <c r="J30826" t="s">
        <v>6283</v>
      </c>
      <c r="K30826">
        <v>1</v>
      </c>
      <c r="M30826" s="1">
        <v>40249</v>
      </c>
      <c r="N30826" s="1">
        <v>40249</v>
      </c>
      <c r="O30826"/>
      <c r="P30826"/>
      <c r="Q30826"/>
      <c r="R30826"/>
    </row>
    <row r="30827" spans="1:18" hidden="1" x14ac:dyDescent="0.2">
      <c r="A30827" t="s">
        <v>107355</v>
      </c>
      <c r="B30827" t="s">
        <v>107356</v>
      </c>
      <c r="C30827" t="s">
        <v>107357</v>
      </c>
      <c r="D30827" t="s">
        <v>107358</v>
      </c>
      <c r="E30827">
        <v>104000000</v>
      </c>
      <c r="F30827" t="s">
        <v>18</v>
      </c>
      <c r="G30827" t="s">
        <v>3985</v>
      </c>
      <c r="H30827">
        <v>3</v>
      </c>
      <c r="I30827" t="s">
        <v>2369</v>
      </c>
      <c r="J30827" t="s">
        <v>3986</v>
      </c>
      <c r="K30827">
        <v>1</v>
      </c>
      <c r="L30827" s="1">
        <v>38261</v>
      </c>
      <c r="M30827" s="1">
        <v>41878</v>
      </c>
      <c r="N30827" s="1">
        <v>41878</v>
      </c>
    </row>
    <row r="30828" spans="1:18" hidden="1" x14ac:dyDescent="0.2">
      <c r="A30828" t="s">
        <v>107359</v>
      </c>
      <c r="B30828" t="s">
        <v>107360</v>
      </c>
      <c r="C30828" t="s">
        <v>107361</v>
      </c>
      <c r="D30828" t="s">
        <v>50</v>
      </c>
      <c r="E30828">
        <v>9300000</v>
      </c>
      <c r="F30828" t="s">
        <v>18</v>
      </c>
      <c r="G30828" t="s">
        <v>479</v>
      </c>
      <c r="I30828" t="s">
        <v>480</v>
      </c>
      <c r="J30828" t="s">
        <v>480</v>
      </c>
      <c r="K30828">
        <v>1</v>
      </c>
      <c r="L30828" s="1">
        <v>40909</v>
      </c>
      <c r="M30828" s="1">
        <v>41474</v>
      </c>
      <c r="N30828" s="1">
        <v>41474</v>
      </c>
    </row>
    <row r="30829" spans="1:18" hidden="1" x14ac:dyDescent="0.2">
      <c r="A30829" t="s">
        <v>107362</v>
      </c>
      <c r="B30829" t="s">
        <v>107363</v>
      </c>
      <c r="C30829" t="s">
        <v>107364</v>
      </c>
      <c r="D30829" t="s">
        <v>50</v>
      </c>
      <c r="E30829" t="s">
        <v>43</v>
      </c>
      <c r="F30829" t="s">
        <v>18</v>
      </c>
      <c r="G30829" t="s">
        <v>1062</v>
      </c>
      <c r="H30829">
        <v>16</v>
      </c>
      <c r="I30829" t="s">
        <v>1704</v>
      </c>
      <c r="J30829" t="s">
        <v>1704</v>
      </c>
      <c r="K30829">
        <v>1</v>
      </c>
      <c r="L30829" s="1">
        <v>41365</v>
      </c>
      <c r="M30829" s="1">
        <v>42208</v>
      </c>
      <c r="N30829" s="1">
        <v>42208</v>
      </c>
      <c r="O30829"/>
      <c r="P30829"/>
      <c r="Q30829"/>
      <c r="R30829"/>
    </row>
    <row r="30830" spans="1:18" hidden="1" x14ac:dyDescent="0.2">
      <c r="A30830" t="s">
        <v>107365</v>
      </c>
      <c r="B30830" t="s">
        <v>107366</v>
      </c>
      <c r="C30830" t="s">
        <v>107367</v>
      </c>
      <c r="D30830" t="s">
        <v>107368</v>
      </c>
      <c r="E30830" t="s">
        <v>43</v>
      </c>
      <c r="F30830" t="s">
        <v>18</v>
      </c>
      <c r="G30830" t="s">
        <v>25</v>
      </c>
      <c r="H30830" t="s">
        <v>99</v>
      </c>
      <c r="I30830" t="s">
        <v>100</v>
      </c>
      <c r="J30830" t="s">
        <v>18099</v>
      </c>
      <c r="K30830">
        <v>1</v>
      </c>
      <c r="M30830" s="1">
        <v>41640</v>
      </c>
      <c r="N30830" s="1">
        <v>41640</v>
      </c>
      <c r="O30830"/>
      <c r="P30830"/>
      <c r="Q30830"/>
      <c r="R30830"/>
    </row>
    <row r="30831" spans="1:18" hidden="1" x14ac:dyDescent="0.2">
      <c r="A30831" t="s">
        <v>107369</v>
      </c>
      <c r="B30831" t="s">
        <v>107370</v>
      </c>
      <c r="C30831" t="s">
        <v>107371</v>
      </c>
      <c r="D30831" t="s">
        <v>107372</v>
      </c>
      <c r="E30831">
        <v>650000</v>
      </c>
      <c r="F30831" t="s">
        <v>18</v>
      </c>
      <c r="G30831" t="s">
        <v>128</v>
      </c>
      <c r="H30831" t="s">
        <v>129</v>
      </c>
      <c r="I30831" t="s">
        <v>130</v>
      </c>
      <c r="J30831" t="s">
        <v>130</v>
      </c>
      <c r="K30831">
        <v>1</v>
      </c>
      <c r="L30831" s="1">
        <v>40142</v>
      </c>
      <c r="M30831" s="1">
        <v>41596</v>
      </c>
      <c r="N30831" s="1">
        <v>41596</v>
      </c>
    </row>
    <row r="30832" spans="1:18" x14ac:dyDescent="0.2">
      <c r="A30832" t="s">
        <v>107373</v>
      </c>
      <c r="B30832" t="s">
        <v>107374</v>
      </c>
      <c r="C30832" t="s">
        <v>107375</v>
      </c>
      <c r="D30832" t="s">
        <v>107376</v>
      </c>
      <c r="E30832">
        <v>2500000</v>
      </c>
      <c r="F30832" t="s">
        <v>18</v>
      </c>
      <c r="G30832" t="s">
        <v>25</v>
      </c>
      <c r="H30832" t="s">
        <v>106</v>
      </c>
      <c r="I30832" t="s">
        <v>107</v>
      </c>
      <c r="J30832" t="s">
        <v>108</v>
      </c>
      <c r="K30832">
        <v>2</v>
      </c>
      <c r="L30832" s="1">
        <v>41334</v>
      </c>
      <c r="M30832" s="1">
        <v>41907</v>
      </c>
      <c r="N30832" s="1">
        <v>42035</v>
      </c>
    </row>
    <row r="30833" spans="1:18" hidden="1" x14ac:dyDescent="0.2">
      <c r="A30833" t="s">
        <v>107377</v>
      </c>
      <c r="B30833" t="s">
        <v>107378</v>
      </c>
      <c r="C30833" t="s">
        <v>107379</v>
      </c>
      <c r="D30833" t="s">
        <v>40918</v>
      </c>
      <c r="E30833">
        <v>3453579</v>
      </c>
      <c r="F30833" t="s">
        <v>18</v>
      </c>
      <c r="G30833" t="s">
        <v>347</v>
      </c>
      <c r="H30833">
        <v>3</v>
      </c>
      <c r="I30833" t="s">
        <v>348</v>
      </c>
      <c r="J30833" t="s">
        <v>107380</v>
      </c>
      <c r="K30833">
        <v>1</v>
      </c>
      <c r="M30833" s="1">
        <v>41746</v>
      </c>
      <c r="N30833" s="1">
        <v>41746</v>
      </c>
      <c r="O30833"/>
      <c r="P30833"/>
      <c r="Q30833"/>
      <c r="R30833"/>
    </row>
    <row r="30834" spans="1:18" hidden="1" x14ac:dyDescent="0.2">
      <c r="A30834" t="s">
        <v>107381</v>
      </c>
      <c r="B30834" t="s">
        <v>107382</v>
      </c>
      <c r="C30834" t="s">
        <v>107383</v>
      </c>
      <c r="D30834" t="s">
        <v>107384</v>
      </c>
      <c r="E30834">
        <v>2487070</v>
      </c>
      <c r="F30834" t="s">
        <v>18</v>
      </c>
      <c r="G30834" t="s">
        <v>128</v>
      </c>
      <c r="H30834" t="s">
        <v>129</v>
      </c>
      <c r="I30834" t="s">
        <v>130</v>
      </c>
      <c r="J30834" t="s">
        <v>130</v>
      </c>
      <c r="K30834">
        <v>3</v>
      </c>
      <c r="L30834" s="1">
        <v>41983</v>
      </c>
      <c r="M30834" s="1">
        <v>42116</v>
      </c>
      <c r="N30834" s="1">
        <v>42252</v>
      </c>
    </row>
    <row r="30835" spans="1:18" hidden="1" x14ac:dyDescent="0.2">
      <c r="A30835" t="s">
        <v>107385</v>
      </c>
      <c r="B30835" t="s">
        <v>107386</v>
      </c>
      <c r="C30835" t="s">
        <v>107387</v>
      </c>
      <c r="D30835" t="s">
        <v>107388</v>
      </c>
      <c r="E30835">
        <v>282074000</v>
      </c>
      <c r="F30835" t="s">
        <v>18</v>
      </c>
      <c r="K30835">
        <v>6</v>
      </c>
      <c r="L30835" s="1">
        <v>38394</v>
      </c>
      <c r="M30835" s="1">
        <v>38353</v>
      </c>
      <c r="N30835" s="1">
        <v>41712</v>
      </c>
    </row>
    <row r="30836" spans="1:18" hidden="1" x14ac:dyDescent="0.2">
      <c r="A30836" t="s">
        <v>107389</v>
      </c>
      <c r="B30836" t="s">
        <v>107390</v>
      </c>
      <c r="C30836" t="s">
        <v>107391</v>
      </c>
      <c r="D30836" t="s">
        <v>107392</v>
      </c>
      <c r="E30836" t="s">
        <v>43</v>
      </c>
      <c r="F30836" t="s">
        <v>18</v>
      </c>
      <c r="K30836">
        <v>1</v>
      </c>
      <c r="L30836" s="1">
        <v>40909</v>
      </c>
      <c r="M30836" s="1">
        <v>41312</v>
      </c>
      <c r="N30836" s="1">
        <v>41312</v>
      </c>
      <c r="O30836"/>
      <c r="P30836"/>
      <c r="Q30836"/>
      <c r="R30836"/>
    </row>
    <row r="30837" spans="1:18" hidden="1" x14ac:dyDescent="0.2">
      <c r="A30837" t="s">
        <v>107393</v>
      </c>
      <c r="B30837" t="s">
        <v>107394</v>
      </c>
      <c r="C30837" t="s">
        <v>107395</v>
      </c>
      <c r="E30837">
        <v>2721229.477</v>
      </c>
      <c r="F30837" t="s">
        <v>207</v>
      </c>
      <c r="K30837">
        <v>1</v>
      </c>
      <c r="M30837" s="1">
        <v>39104</v>
      </c>
      <c r="N30837" s="1">
        <v>39104</v>
      </c>
      <c r="O30837"/>
      <c r="P30837"/>
      <c r="Q30837"/>
      <c r="R30837"/>
    </row>
    <row r="30838" spans="1:18" x14ac:dyDescent="0.2">
      <c r="A30838" t="s">
        <v>107396</v>
      </c>
      <c r="B30838" t="s">
        <v>107397</v>
      </c>
      <c r="C30838" t="s">
        <v>107398</v>
      </c>
      <c r="D30838" t="s">
        <v>107399</v>
      </c>
      <c r="E30838">
        <v>150000</v>
      </c>
      <c r="F30838" t="s">
        <v>207</v>
      </c>
      <c r="G30838" t="s">
        <v>25</v>
      </c>
      <c r="H30838" t="s">
        <v>106</v>
      </c>
      <c r="I30838" t="s">
        <v>107</v>
      </c>
      <c r="J30838" t="s">
        <v>108</v>
      </c>
      <c r="K30838">
        <v>1</v>
      </c>
      <c r="L30838" s="1">
        <v>39639</v>
      </c>
      <c r="M30838" s="1">
        <v>39429</v>
      </c>
      <c r="N30838" s="1">
        <v>39429</v>
      </c>
    </row>
    <row r="30839" spans="1:18" x14ac:dyDescent="0.2">
      <c r="A30839" t="s">
        <v>107400</v>
      </c>
      <c r="B30839" t="s">
        <v>107401</v>
      </c>
      <c r="C30839" t="s">
        <v>107402</v>
      </c>
      <c r="D30839" t="s">
        <v>42</v>
      </c>
      <c r="E30839">
        <v>1500000</v>
      </c>
      <c r="F30839" t="s">
        <v>18</v>
      </c>
      <c r="G30839" t="s">
        <v>25</v>
      </c>
      <c r="H30839" t="s">
        <v>158</v>
      </c>
      <c r="I30839" t="s">
        <v>244</v>
      </c>
      <c r="J30839" t="s">
        <v>244</v>
      </c>
      <c r="K30839">
        <v>1</v>
      </c>
      <c r="L30839" s="1">
        <v>40909</v>
      </c>
      <c r="M30839" s="1">
        <v>42242</v>
      </c>
      <c r="N30839" s="1">
        <v>42242</v>
      </c>
    </row>
    <row r="30840" spans="1:18" x14ac:dyDescent="0.2">
      <c r="A30840" t="s">
        <v>107403</v>
      </c>
      <c r="B30840" t="s">
        <v>107404</v>
      </c>
      <c r="C30840" t="s">
        <v>107405</v>
      </c>
      <c r="D30840" t="s">
        <v>766</v>
      </c>
      <c r="E30840">
        <v>15718378</v>
      </c>
      <c r="F30840" t="s">
        <v>18</v>
      </c>
      <c r="G30840" t="s">
        <v>25</v>
      </c>
      <c r="H30840" t="s">
        <v>286</v>
      </c>
      <c r="I30840" t="s">
        <v>1030</v>
      </c>
      <c r="J30840" t="s">
        <v>1030</v>
      </c>
      <c r="K30840">
        <v>8</v>
      </c>
      <c r="L30840" s="1">
        <v>39448</v>
      </c>
      <c r="M30840" s="1">
        <v>39972</v>
      </c>
      <c r="N30840" s="1">
        <v>41081</v>
      </c>
    </row>
    <row r="30841" spans="1:18" x14ac:dyDescent="0.2">
      <c r="A30841" t="s">
        <v>107406</v>
      </c>
      <c r="B30841" t="s">
        <v>107407</v>
      </c>
      <c r="C30841" t="s">
        <v>107408</v>
      </c>
      <c r="D30841" t="s">
        <v>107409</v>
      </c>
      <c r="E30841">
        <v>140000</v>
      </c>
      <c r="F30841" t="s">
        <v>18</v>
      </c>
      <c r="G30841" t="s">
        <v>25</v>
      </c>
      <c r="H30841" t="s">
        <v>82</v>
      </c>
      <c r="I30841" t="s">
        <v>3879</v>
      </c>
      <c r="J30841" t="s">
        <v>3879</v>
      </c>
      <c r="K30841">
        <v>1</v>
      </c>
      <c r="L30841" s="1">
        <v>42158</v>
      </c>
      <c r="M30841" s="1">
        <v>41975</v>
      </c>
      <c r="N30841" s="1">
        <v>41975</v>
      </c>
    </row>
    <row r="30842" spans="1:18" hidden="1" x14ac:dyDescent="0.2">
      <c r="A30842" t="s">
        <v>107410</v>
      </c>
      <c r="B30842" t="s">
        <v>107411</v>
      </c>
      <c r="C30842" t="s">
        <v>105575</v>
      </c>
      <c r="D30842" t="s">
        <v>424</v>
      </c>
      <c r="E30842">
        <v>13330000</v>
      </c>
      <c r="F30842" t="s">
        <v>18</v>
      </c>
      <c r="G30842" t="s">
        <v>165</v>
      </c>
      <c r="H30842" t="s">
        <v>166</v>
      </c>
      <c r="I30842" t="s">
        <v>107412</v>
      </c>
      <c r="J30842" t="s">
        <v>107412</v>
      </c>
      <c r="K30842">
        <v>1</v>
      </c>
      <c r="L30842" s="1">
        <v>34335</v>
      </c>
      <c r="M30842" s="1">
        <v>38635</v>
      </c>
      <c r="N30842" s="1">
        <v>38635</v>
      </c>
    </row>
    <row r="30843" spans="1:18" hidden="1" x14ac:dyDescent="0.2">
      <c r="A30843" t="s">
        <v>107413</v>
      </c>
      <c r="B30843" t="s">
        <v>107414</v>
      </c>
      <c r="C30843" t="s">
        <v>107415</v>
      </c>
      <c r="E30843" t="s">
        <v>43</v>
      </c>
      <c r="F30843" t="s">
        <v>18</v>
      </c>
      <c r="G30843" t="s">
        <v>25</v>
      </c>
      <c r="H30843" t="s">
        <v>380</v>
      </c>
      <c r="I30843" t="s">
        <v>1212</v>
      </c>
      <c r="J30843" t="s">
        <v>1212</v>
      </c>
      <c r="K30843">
        <v>1</v>
      </c>
      <c r="L30843" s="1">
        <v>36069</v>
      </c>
      <c r="M30843" s="1">
        <v>41120</v>
      </c>
      <c r="N30843" s="1">
        <v>41120</v>
      </c>
      <c r="O30843"/>
      <c r="P30843"/>
      <c r="Q30843"/>
      <c r="R30843"/>
    </row>
    <row r="30844" spans="1:18" hidden="1" x14ac:dyDescent="0.2">
      <c r="A30844" t="s">
        <v>107416</v>
      </c>
      <c r="B30844" t="s">
        <v>107417</v>
      </c>
      <c r="D30844" t="s">
        <v>107418</v>
      </c>
      <c r="E30844" t="s">
        <v>43</v>
      </c>
      <c r="F30844" t="s">
        <v>18</v>
      </c>
      <c r="G30844" t="s">
        <v>25</v>
      </c>
      <c r="H30844" t="s">
        <v>82</v>
      </c>
      <c r="I30844" t="s">
        <v>3879</v>
      </c>
      <c r="J30844" t="s">
        <v>3879</v>
      </c>
      <c r="K30844">
        <v>1</v>
      </c>
      <c r="L30844" s="1">
        <v>42370</v>
      </c>
      <c r="M30844" s="1">
        <v>42104</v>
      </c>
      <c r="N30844" s="1">
        <v>42104</v>
      </c>
      <c r="O30844"/>
      <c r="P30844"/>
      <c r="Q30844"/>
      <c r="R30844"/>
    </row>
    <row r="30845" spans="1:18" hidden="1" x14ac:dyDescent="0.2">
      <c r="A30845" t="s">
        <v>107419</v>
      </c>
      <c r="B30845" t="s">
        <v>107420</v>
      </c>
      <c r="C30845" t="s">
        <v>107421</v>
      </c>
      <c r="D30845" t="s">
        <v>741</v>
      </c>
      <c r="E30845">
        <v>58000000</v>
      </c>
      <c r="F30845" t="s">
        <v>113</v>
      </c>
      <c r="G30845" t="s">
        <v>25</v>
      </c>
      <c r="H30845" t="s">
        <v>64</v>
      </c>
      <c r="I30845" t="s">
        <v>65</v>
      </c>
      <c r="J30845" t="s">
        <v>114</v>
      </c>
      <c r="K30845">
        <v>2</v>
      </c>
      <c r="M30845" s="1">
        <v>39448</v>
      </c>
      <c r="N30845" s="1">
        <v>39532</v>
      </c>
      <c r="O30845"/>
      <c r="P30845"/>
      <c r="Q30845"/>
      <c r="R30845"/>
    </row>
    <row r="30846" spans="1:18" x14ac:dyDescent="0.2">
      <c r="A30846" t="s">
        <v>107422</v>
      </c>
      <c r="B30846" t="s">
        <v>107423</v>
      </c>
      <c r="C30846" t="s">
        <v>107424</v>
      </c>
      <c r="D30846" t="s">
        <v>42</v>
      </c>
      <c r="E30846">
        <v>2100000</v>
      </c>
      <c r="F30846" t="s">
        <v>18</v>
      </c>
      <c r="G30846" t="s">
        <v>25</v>
      </c>
      <c r="H30846" t="s">
        <v>158</v>
      </c>
      <c r="I30846" t="s">
        <v>244</v>
      </c>
      <c r="J30846" t="s">
        <v>244</v>
      </c>
      <c r="K30846">
        <v>1</v>
      </c>
      <c r="L30846" s="1">
        <v>40909</v>
      </c>
      <c r="M30846" s="1">
        <v>42170</v>
      </c>
      <c r="N30846" s="1">
        <v>42170</v>
      </c>
    </row>
    <row r="30847" spans="1:18" hidden="1" x14ac:dyDescent="0.2">
      <c r="A30847" t="s">
        <v>107425</v>
      </c>
      <c r="B30847" t="s">
        <v>107426</v>
      </c>
      <c r="C30847" t="s">
        <v>107427</v>
      </c>
      <c r="D30847" t="s">
        <v>127</v>
      </c>
      <c r="E30847">
        <v>229000</v>
      </c>
      <c r="F30847" t="s">
        <v>18</v>
      </c>
      <c r="G30847" t="s">
        <v>19</v>
      </c>
      <c r="H30847">
        <v>10</v>
      </c>
      <c r="I30847" t="s">
        <v>31413</v>
      </c>
      <c r="J30847" t="s">
        <v>31413</v>
      </c>
      <c r="K30847">
        <v>1</v>
      </c>
      <c r="M30847" s="1">
        <v>42307</v>
      </c>
      <c r="N30847" s="1">
        <v>42307</v>
      </c>
      <c r="O30847"/>
      <c r="P30847"/>
      <c r="Q30847"/>
      <c r="R30847"/>
    </row>
    <row r="30848" spans="1:18" hidden="1" x14ac:dyDescent="0.2">
      <c r="A30848" t="s">
        <v>107428</v>
      </c>
      <c r="B30848" t="s">
        <v>107429</v>
      </c>
      <c r="D30848" t="s">
        <v>766</v>
      </c>
      <c r="E30848" t="s">
        <v>43</v>
      </c>
      <c r="F30848" t="s">
        <v>18</v>
      </c>
      <c r="G30848" t="s">
        <v>25</v>
      </c>
      <c r="H30848" t="s">
        <v>99</v>
      </c>
      <c r="I30848" t="s">
        <v>100</v>
      </c>
      <c r="J30848" t="s">
        <v>11085</v>
      </c>
      <c r="K30848">
        <v>1</v>
      </c>
      <c r="L30848" s="1">
        <v>38975</v>
      </c>
      <c r="M30848" s="1">
        <v>40739</v>
      </c>
      <c r="N30848" s="1">
        <v>40739</v>
      </c>
      <c r="O30848"/>
      <c r="P30848"/>
      <c r="Q30848"/>
      <c r="R30848"/>
    </row>
    <row r="30849" spans="1:18" hidden="1" x14ac:dyDescent="0.2">
      <c r="A30849" t="s">
        <v>107430</v>
      </c>
      <c r="B30849" t="s">
        <v>107431</v>
      </c>
      <c r="C30849" t="s">
        <v>107432</v>
      </c>
      <c r="D30849" t="s">
        <v>10287</v>
      </c>
      <c r="E30849" t="s">
        <v>43</v>
      </c>
      <c r="F30849" t="s">
        <v>18</v>
      </c>
      <c r="G30849" t="s">
        <v>2318</v>
      </c>
      <c r="H30849">
        <v>30</v>
      </c>
      <c r="I30849" t="s">
        <v>8863</v>
      </c>
      <c r="J30849" t="s">
        <v>61969</v>
      </c>
      <c r="K30849">
        <v>1</v>
      </c>
      <c r="L30849" s="1">
        <v>41800</v>
      </c>
      <c r="M30849" s="1">
        <v>42149</v>
      </c>
      <c r="N30849" s="1">
        <v>42149</v>
      </c>
      <c r="O30849"/>
      <c r="P30849"/>
      <c r="Q30849"/>
      <c r="R30849"/>
    </row>
    <row r="30850" spans="1:18" hidden="1" x14ac:dyDescent="0.2">
      <c r="A30850" t="s">
        <v>107433</v>
      </c>
      <c r="B30850" t="s">
        <v>107434</v>
      </c>
      <c r="C30850" t="s">
        <v>107435</v>
      </c>
      <c r="D30850" t="s">
        <v>107436</v>
      </c>
      <c r="E30850">
        <v>450000</v>
      </c>
      <c r="F30850" t="s">
        <v>18</v>
      </c>
      <c r="G30850" t="s">
        <v>19</v>
      </c>
      <c r="H30850">
        <v>7</v>
      </c>
      <c r="I30850" t="s">
        <v>14084</v>
      </c>
      <c r="J30850" t="s">
        <v>14084</v>
      </c>
      <c r="K30850">
        <v>2</v>
      </c>
      <c r="L30850" s="1">
        <v>41953</v>
      </c>
      <c r="M30850" s="1">
        <v>42132</v>
      </c>
      <c r="N30850" s="1">
        <v>42334</v>
      </c>
    </row>
    <row r="30851" spans="1:18" hidden="1" x14ac:dyDescent="0.2">
      <c r="A30851" t="s">
        <v>107437</v>
      </c>
      <c r="B30851" t="s">
        <v>107438</v>
      </c>
      <c r="C30851" t="s">
        <v>107439</v>
      </c>
      <c r="D30851" t="s">
        <v>75</v>
      </c>
      <c r="E30851">
        <v>80000</v>
      </c>
      <c r="F30851" t="s">
        <v>207</v>
      </c>
      <c r="G30851" t="s">
        <v>458</v>
      </c>
      <c r="K30851">
        <v>1</v>
      </c>
      <c r="M30851" s="1">
        <v>41395</v>
      </c>
      <c r="N30851" s="1">
        <v>41395</v>
      </c>
      <c r="O30851"/>
      <c r="P30851"/>
      <c r="Q30851"/>
      <c r="R30851"/>
    </row>
    <row r="30852" spans="1:18" hidden="1" x14ac:dyDescent="0.2">
      <c r="A30852" t="s">
        <v>107440</v>
      </c>
      <c r="B30852" t="s">
        <v>107441</v>
      </c>
      <c r="C30852" t="s">
        <v>107442</v>
      </c>
      <c r="D30852" t="s">
        <v>12085</v>
      </c>
      <c r="E30852">
        <v>344314.67609999998</v>
      </c>
      <c r="F30852" t="s">
        <v>18</v>
      </c>
      <c r="G30852" t="s">
        <v>2125</v>
      </c>
      <c r="H30852">
        <v>13</v>
      </c>
      <c r="I30852" t="s">
        <v>2126</v>
      </c>
      <c r="J30852" t="s">
        <v>2126</v>
      </c>
      <c r="K30852">
        <v>1</v>
      </c>
      <c r="M30852" s="1">
        <v>41730</v>
      </c>
      <c r="N30852" s="1">
        <v>41730</v>
      </c>
      <c r="O30852"/>
      <c r="P30852"/>
      <c r="Q30852"/>
      <c r="R30852"/>
    </row>
    <row r="30853" spans="1:18" hidden="1" x14ac:dyDescent="0.2">
      <c r="A30853" t="s">
        <v>107443</v>
      </c>
      <c r="B30853" t="s">
        <v>107444</v>
      </c>
      <c r="C30853" t="s">
        <v>107445</v>
      </c>
      <c r="D30853" t="s">
        <v>42</v>
      </c>
      <c r="E30853" t="s">
        <v>43</v>
      </c>
      <c r="F30853" t="s">
        <v>18</v>
      </c>
      <c r="G30853" t="s">
        <v>128</v>
      </c>
      <c r="H30853" t="s">
        <v>129</v>
      </c>
      <c r="I30853" t="s">
        <v>130</v>
      </c>
      <c r="J30853" t="s">
        <v>130</v>
      </c>
      <c r="K30853">
        <v>1</v>
      </c>
      <c r="L30853" s="1">
        <v>40179</v>
      </c>
      <c r="M30853" s="1">
        <v>40681</v>
      </c>
      <c r="N30853" s="1">
        <v>40681</v>
      </c>
      <c r="O30853"/>
      <c r="P30853"/>
      <c r="Q30853"/>
      <c r="R30853"/>
    </row>
    <row r="30854" spans="1:18" x14ac:dyDescent="0.2">
      <c r="A30854" t="s">
        <v>107446</v>
      </c>
      <c r="B30854" t="s">
        <v>107447</v>
      </c>
      <c r="C30854" t="s">
        <v>107448</v>
      </c>
      <c r="D30854" t="s">
        <v>42062</v>
      </c>
      <c r="E30854">
        <v>1830000</v>
      </c>
      <c r="F30854" t="s">
        <v>18</v>
      </c>
      <c r="G30854" t="s">
        <v>25</v>
      </c>
      <c r="H30854" t="s">
        <v>64</v>
      </c>
      <c r="I30854" t="s">
        <v>65</v>
      </c>
      <c r="J30854" t="s">
        <v>71</v>
      </c>
      <c r="K30854">
        <v>4</v>
      </c>
      <c r="L30854" s="1">
        <v>37257</v>
      </c>
      <c r="M30854" s="1">
        <v>40787</v>
      </c>
      <c r="N30854" s="1">
        <v>41639</v>
      </c>
    </row>
    <row r="30855" spans="1:18" x14ac:dyDescent="0.2">
      <c r="A30855" t="s">
        <v>107449</v>
      </c>
      <c r="B30855" t="s">
        <v>107450</v>
      </c>
      <c r="C30855" t="s">
        <v>107451</v>
      </c>
      <c r="D30855" t="s">
        <v>107452</v>
      </c>
      <c r="E30855">
        <v>1200000</v>
      </c>
      <c r="F30855" t="s">
        <v>207</v>
      </c>
      <c r="G30855" t="s">
        <v>25</v>
      </c>
      <c r="H30855" t="s">
        <v>64</v>
      </c>
      <c r="I30855" t="s">
        <v>95</v>
      </c>
      <c r="J30855" t="s">
        <v>95</v>
      </c>
      <c r="K30855">
        <v>1</v>
      </c>
      <c r="L30855" s="1">
        <v>38718</v>
      </c>
      <c r="M30855" s="1">
        <v>39448</v>
      </c>
      <c r="N30855" s="1">
        <v>39448</v>
      </c>
    </row>
    <row r="30856" spans="1:18" x14ac:dyDescent="0.2">
      <c r="A30856" t="s">
        <v>107453</v>
      </c>
      <c r="B30856" t="s">
        <v>107454</v>
      </c>
      <c r="C30856" t="s">
        <v>107455</v>
      </c>
      <c r="D30856" t="s">
        <v>107456</v>
      </c>
      <c r="E30856">
        <v>500000</v>
      </c>
      <c r="F30856" t="s">
        <v>18</v>
      </c>
      <c r="G30856" t="s">
        <v>25</v>
      </c>
      <c r="H30856" t="s">
        <v>64</v>
      </c>
      <c r="I30856" t="s">
        <v>95</v>
      </c>
      <c r="J30856" t="s">
        <v>95</v>
      </c>
      <c r="K30856">
        <v>1</v>
      </c>
      <c r="L30856" s="1">
        <v>40179</v>
      </c>
      <c r="M30856" s="1">
        <v>40544</v>
      </c>
      <c r="N30856" s="1">
        <v>40544</v>
      </c>
    </row>
    <row r="30857" spans="1:18" hidden="1" x14ac:dyDescent="0.2">
      <c r="A30857" t="s">
        <v>107457</v>
      </c>
      <c r="B30857" t="s">
        <v>107458</v>
      </c>
      <c r="C30857" t="s">
        <v>107459</v>
      </c>
      <c r="D30857" t="s">
        <v>42</v>
      </c>
      <c r="E30857">
        <v>2932920</v>
      </c>
      <c r="F30857" t="s">
        <v>18</v>
      </c>
      <c r="G30857" t="s">
        <v>25</v>
      </c>
      <c r="H30857" t="s">
        <v>106</v>
      </c>
      <c r="I30857" t="s">
        <v>693</v>
      </c>
      <c r="J30857" t="s">
        <v>107460</v>
      </c>
      <c r="K30857">
        <v>1</v>
      </c>
      <c r="M30857" s="1">
        <v>40129</v>
      </c>
      <c r="N30857" s="1">
        <v>40129</v>
      </c>
      <c r="O30857"/>
      <c r="P30857"/>
      <c r="Q30857"/>
      <c r="R30857"/>
    </row>
    <row r="30858" spans="1:18" x14ac:dyDescent="0.2">
      <c r="A30858" t="s">
        <v>107461</v>
      </c>
      <c r="B30858" t="s">
        <v>107462</v>
      </c>
      <c r="C30858" t="s">
        <v>107463</v>
      </c>
      <c r="D30858" t="s">
        <v>107464</v>
      </c>
      <c r="E30858">
        <v>300000</v>
      </c>
      <c r="F30858" t="s">
        <v>18</v>
      </c>
      <c r="G30858" t="s">
        <v>25</v>
      </c>
      <c r="H30858" t="s">
        <v>89</v>
      </c>
      <c r="I30858" t="s">
        <v>589</v>
      </c>
      <c r="J30858" t="s">
        <v>589</v>
      </c>
      <c r="K30858">
        <v>1</v>
      </c>
      <c r="L30858" s="1">
        <v>41685</v>
      </c>
      <c r="M30858" s="1">
        <v>41835</v>
      </c>
      <c r="N30858" s="1">
        <v>41835</v>
      </c>
    </row>
    <row r="30859" spans="1:18" hidden="1" x14ac:dyDescent="0.2">
      <c r="A30859" t="s">
        <v>107465</v>
      </c>
      <c r="B30859" t="s">
        <v>107466</v>
      </c>
      <c r="C30859" t="s">
        <v>107467</v>
      </c>
      <c r="D30859" t="s">
        <v>107468</v>
      </c>
      <c r="E30859">
        <v>2816143</v>
      </c>
      <c r="F30859" t="s">
        <v>18</v>
      </c>
      <c r="G30859" t="s">
        <v>552</v>
      </c>
      <c r="H30859">
        <v>29</v>
      </c>
      <c r="I30859" t="s">
        <v>749</v>
      </c>
      <c r="J30859" t="s">
        <v>749</v>
      </c>
      <c r="K30859">
        <v>2</v>
      </c>
      <c r="L30859" s="1">
        <v>40909</v>
      </c>
      <c r="M30859" s="1">
        <v>42037</v>
      </c>
      <c r="N30859" s="1">
        <v>42193</v>
      </c>
    </row>
    <row r="30860" spans="1:18" hidden="1" x14ac:dyDescent="0.2">
      <c r="A30860" t="s">
        <v>107469</v>
      </c>
      <c r="B30860" t="s">
        <v>107470</v>
      </c>
      <c r="C30860" t="s">
        <v>107471</v>
      </c>
      <c r="D30860" t="s">
        <v>107472</v>
      </c>
      <c r="E30860">
        <v>2051813</v>
      </c>
      <c r="F30860" t="s">
        <v>18</v>
      </c>
      <c r="G30860" t="s">
        <v>650</v>
      </c>
      <c r="H30860">
        <v>9</v>
      </c>
      <c r="I30860" t="s">
        <v>2072</v>
      </c>
      <c r="J30860" t="s">
        <v>2072</v>
      </c>
      <c r="K30860">
        <v>2</v>
      </c>
      <c r="L30860" s="1">
        <v>39934</v>
      </c>
      <c r="M30860" s="1">
        <v>41478</v>
      </c>
      <c r="N30860" s="1">
        <v>41932</v>
      </c>
    </row>
    <row r="30861" spans="1:18" hidden="1" x14ac:dyDescent="0.2">
      <c r="A30861" t="s">
        <v>107473</v>
      </c>
      <c r="B30861" t="s">
        <v>107474</v>
      </c>
      <c r="C30861" t="s">
        <v>107475</v>
      </c>
      <c r="D30861" t="s">
        <v>42</v>
      </c>
      <c r="E30861" t="s">
        <v>43</v>
      </c>
      <c r="F30861" t="s">
        <v>113</v>
      </c>
      <c r="G30861" t="s">
        <v>366</v>
      </c>
      <c r="H30861">
        <v>26</v>
      </c>
      <c r="I30861" t="s">
        <v>367</v>
      </c>
      <c r="J30861" t="s">
        <v>367</v>
      </c>
      <c r="K30861">
        <v>1</v>
      </c>
      <c r="M30861" s="1">
        <v>39526</v>
      </c>
      <c r="N30861" s="1">
        <v>39526</v>
      </c>
      <c r="O30861"/>
      <c r="P30861"/>
      <c r="Q30861"/>
      <c r="R30861"/>
    </row>
    <row r="30862" spans="1:18" x14ac:dyDescent="0.2">
      <c r="A30862" t="s">
        <v>107476</v>
      </c>
      <c r="B30862" t="s">
        <v>107477</v>
      </c>
      <c r="C30862" t="s">
        <v>107478</v>
      </c>
      <c r="D30862" t="s">
        <v>107479</v>
      </c>
      <c r="E30862">
        <v>1000000</v>
      </c>
      <c r="F30862" t="s">
        <v>207</v>
      </c>
      <c r="G30862" t="s">
        <v>25</v>
      </c>
      <c r="H30862" t="s">
        <v>64</v>
      </c>
      <c r="I30862" t="s">
        <v>65</v>
      </c>
      <c r="J30862" t="s">
        <v>30083</v>
      </c>
      <c r="K30862">
        <v>1</v>
      </c>
      <c r="L30862" s="1">
        <v>41275</v>
      </c>
      <c r="M30862" s="1">
        <v>41730</v>
      </c>
      <c r="N30862" s="1">
        <v>41730</v>
      </c>
    </row>
    <row r="30863" spans="1:18" hidden="1" x14ac:dyDescent="0.2">
      <c r="A30863" t="s">
        <v>107480</v>
      </c>
      <c r="B30863" t="s">
        <v>107481</v>
      </c>
      <c r="C30863" t="s">
        <v>107482</v>
      </c>
      <c r="D30863" t="s">
        <v>107483</v>
      </c>
      <c r="E30863">
        <v>644000</v>
      </c>
      <c r="F30863" t="s">
        <v>18</v>
      </c>
      <c r="G30863" t="s">
        <v>479</v>
      </c>
      <c r="I30863" t="s">
        <v>480</v>
      </c>
      <c r="J30863" t="s">
        <v>480</v>
      </c>
      <c r="K30863">
        <v>3</v>
      </c>
      <c r="L30863" s="1">
        <v>40735</v>
      </c>
      <c r="M30863" s="1">
        <v>41037</v>
      </c>
      <c r="N30863" s="1">
        <v>41673</v>
      </c>
    </row>
    <row r="30864" spans="1:18" hidden="1" x14ac:dyDescent="0.2">
      <c r="A30864" t="s">
        <v>107484</v>
      </c>
      <c r="B30864" t="s">
        <v>107485</v>
      </c>
      <c r="C30864" t="s">
        <v>107486</v>
      </c>
      <c r="D30864" t="s">
        <v>107487</v>
      </c>
      <c r="E30864" t="s">
        <v>43</v>
      </c>
      <c r="F30864" t="s">
        <v>18</v>
      </c>
      <c r="G30864" t="s">
        <v>25</v>
      </c>
      <c r="H30864" t="s">
        <v>106</v>
      </c>
      <c r="I30864" t="s">
        <v>107</v>
      </c>
      <c r="J30864" t="s">
        <v>108</v>
      </c>
      <c r="K30864">
        <v>1</v>
      </c>
      <c r="L30864" s="1">
        <v>41275</v>
      </c>
      <c r="M30864" s="1">
        <v>41275</v>
      </c>
      <c r="N30864" s="1">
        <v>41275</v>
      </c>
      <c r="O30864"/>
      <c r="P30864"/>
      <c r="Q30864"/>
      <c r="R30864"/>
    </row>
    <row r="30865" spans="1:18" hidden="1" x14ac:dyDescent="0.2">
      <c r="A30865" t="s">
        <v>107488</v>
      </c>
      <c r="B30865" t="s">
        <v>107489</v>
      </c>
      <c r="C30865" t="s">
        <v>107490</v>
      </c>
      <c r="D30865" t="s">
        <v>107491</v>
      </c>
      <c r="E30865" t="s">
        <v>43</v>
      </c>
      <c r="F30865" t="s">
        <v>18</v>
      </c>
      <c r="G30865" t="s">
        <v>25</v>
      </c>
      <c r="H30865" t="s">
        <v>972</v>
      </c>
      <c r="I30865" t="s">
        <v>973</v>
      </c>
      <c r="J30865" t="s">
        <v>973</v>
      </c>
      <c r="K30865">
        <v>1</v>
      </c>
      <c r="L30865" s="1">
        <v>41082</v>
      </c>
      <c r="M30865" s="1">
        <v>41091</v>
      </c>
      <c r="N30865" s="1">
        <v>41091</v>
      </c>
      <c r="O30865"/>
      <c r="P30865"/>
      <c r="Q30865"/>
      <c r="R30865"/>
    </row>
    <row r="30866" spans="1:18" x14ac:dyDescent="0.2">
      <c r="A30866" t="s">
        <v>107492</v>
      </c>
      <c r="B30866" t="s">
        <v>107493</v>
      </c>
      <c r="C30866" t="s">
        <v>107494</v>
      </c>
      <c r="D30866" t="s">
        <v>70</v>
      </c>
      <c r="E30866">
        <v>10000000</v>
      </c>
      <c r="F30866" t="s">
        <v>18</v>
      </c>
      <c r="G30866" t="s">
        <v>25</v>
      </c>
      <c r="H30866" t="s">
        <v>64</v>
      </c>
      <c r="I30866" t="s">
        <v>65</v>
      </c>
      <c r="J30866" t="s">
        <v>271</v>
      </c>
      <c r="K30866">
        <v>2</v>
      </c>
      <c r="L30866" s="1">
        <v>40909</v>
      </c>
      <c r="M30866" s="1">
        <v>40806</v>
      </c>
      <c r="N30866" s="1">
        <v>40865</v>
      </c>
    </row>
    <row r="30867" spans="1:18" x14ac:dyDescent="0.2">
      <c r="A30867" t="s">
        <v>107495</v>
      </c>
      <c r="B30867" t="s">
        <v>107496</v>
      </c>
      <c r="C30867" t="s">
        <v>107497</v>
      </c>
      <c r="D30867" t="s">
        <v>75</v>
      </c>
      <c r="E30867">
        <v>500000</v>
      </c>
      <c r="F30867" t="s">
        <v>18</v>
      </c>
      <c r="G30867" t="s">
        <v>25</v>
      </c>
      <c r="H30867" t="s">
        <v>64</v>
      </c>
      <c r="I30867" t="s">
        <v>65</v>
      </c>
      <c r="J30867" t="s">
        <v>271</v>
      </c>
      <c r="K30867">
        <v>2</v>
      </c>
      <c r="L30867" s="1">
        <v>40544</v>
      </c>
      <c r="M30867" s="1">
        <v>41523</v>
      </c>
      <c r="N30867" s="1">
        <v>42055</v>
      </c>
    </row>
    <row r="30868" spans="1:18" hidden="1" x14ac:dyDescent="0.2">
      <c r="A30868" t="s">
        <v>107498</v>
      </c>
      <c r="B30868" t="s">
        <v>107499</v>
      </c>
      <c r="C30868" t="s">
        <v>107500</v>
      </c>
      <c r="D30868" t="s">
        <v>107501</v>
      </c>
      <c r="E30868">
        <v>900000</v>
      </c>
      <c r="F30868" t="s">
        <v>18</v>
      </c>
      <c r="G30868" t="s">
        <v>128</v>
      </c>
      <c r="H30868" t="s">
        <v>129</v>
      </c>
      <c r="I30868" t="s">
        <v>130</v>
      </c>
      <c r="J30868" t="s">
        <v>130</v>
      </c>
      <c r="K30868">
        <v>1</v>
      </c>
      <c r="L30868" s="1">
        <v>42013</v>
      </c>
      <c r="M30868" s="1">
        <v>42325</v>
      </c>
      <c r="N30868" s="1">
        <v>42325</v>
      </c>
    </row>
    <row r="30869" spans="1:18" hidden="1" x14ac:dyDescent="0.2">
      <c r="A30869" t="s">
        <v>107502</v>
      </c>
      <c r="B30869" t="s">
        <v>107503</v>
      </c>
      <c r="C30869" t="s">
        <v>107504</v>
      </c>
      <c r="D30869" t="s">
        <v>107505</v>
      </c>
      <c r="E30869">
        <v>7745454</v>
      </c>
      <c r="F30869" t="s">
        <v>18</v>
      </c>
      <c r="G30869" t="s">
        <v>57</v>
      </c>
      <c r="H30869" t="s">
        <v>202</v>
      </c>
      <c r="I30869" t="s">
        <v>12005</v>
      </c>
      <c r="J30869" t="s">
        <v>12005</v>
      </c>
      <c r="K30869">
        <v>2</v>
      </c>
      <c r="L30869" s="1">
        <v>36892</v>
      </c>
      <c r="M30869" s="1">
        <v>41686</v>
      </c>
      <c r="N30869" s="1">
        <v>42060</v>
      </c>
    </row>
    <row r="30870" spans="1:18" hidden="1" x14ac:dyDescent="0.2">
      <c r="A30870" t="s">
        <v>107506</v>
      </c>
      <c r="B30870" t="s">
        <v>107507</v>
      </c>
      <c r="C30870" t="s">
        <v>107508</v>
      </c>
      <c r="D30870" t="s">
        <v>42</v>
      </c>
      <c r="E30870" t="s">
        <v>43</v>
      </c>
      <c r="F30870" t="s">
        <v>18</v>
      </c>
      <c r="K30870">
        <v>1</v>
      </c>
      <c r="L30870" s="1">
        <v>41640</v>
      </c>
      <c r="M30870" s="1">
        <v>41876</v>
      </c>
      <c r="N30870" s="1">
        <v>41876</v>
      </c>
      <c r="O30870"/>
      <c r="P30870"/>
      <c r="Q30870"/>
      <c r="R30870"/>
    </row>
    <row r="30871" spans="1:18" hidden="1" x14ac:dyDescent="0.2">
      <c r="A30871" t="s">
        <v>107509</v>
      </c>
      <c r="B30871" t="s">
        <v>107510</v>
      </c>
      <c r="C30871" t="s">
        <v>107511</v>
      </c>
      <c r="D30871" t="s">
        <v>42211</v>
      </c>
      <c r="E30871" t="s">
        <v>43</v>
      </c>
      <c r="F30871" t="s">
        <v>207</v>
      </c>
      <c r="G30871" t="s">
        <v>128</v>
      </c>
      <c r="H30871" t="s">
        <v>129</v>
      </c>
      <c r="I30871" t="s">
        <v>130</v>
      </c>
      <c r="J30871" t="s">
        <v>130</v>
      </c>
      <c r="K30871">
        <v>1</v>
      </c>
      <c r="L30871" s="1">
        <v>40592</v>
      </c>
      <c r="M30871" s="1">
        <v>40967</v>
      </c>
      <c r="N30871" s="1">
        <v>40967</v>
      </c>
      <c r="O30871"/>
      <c r="P30871"/>
      <c r="Q30871"/>
      <c r="R30871"/>
    </row>
    <row r="30872" spans="1:18" x14ac:dyDescent="0.2">
      <c r="A30872" t="s">
        <v>107512</v>
      </c>
      <c r="B30872" t="s">
        <v>107513</v>
      </c>
      <c r="C30872" t="s">
        <v>107514</v>
      </c>
      <c r="D30872" t="s">
        <v>107515</v>
      </c>
      <c r="E30872">
        <v>2075000</v>
      </c>
      <c r="F30872" t="s">
        <v>18</v>
      </c>
      <c r="G30872" t="s">
        <v>25</v>
      </c>
      <c r="H30872" t="s">
        <v>89</v>
      </c>
      <c r="I30872" t="s">
        <v>3689</v>
      </c>
      <c r="J30872" t="s">
        <v>3690</v>
      </c>
      <c r="K30872">
        <v>1</v>
      </c>
      <c r="L30872" s="1">
        <v>41275</v>
      </c>
      <c r="M30872" s="1">
        <v>41736</v>
      </c>
      <c r="N30872" s="1">
        <v>41736</v>
      </c>
    </row>
    <row r="30873" spans="1:18" x14ac:dyDescent="0.2">
      <c r="A30873" t="s">
        <v>107516</v>
      </c>
      <c r="B30873" t="s">
        <v>107517</v>
      </c>
      <c r="C30873" t="s">
        <v>107518</v>
      </c>
      <c r="D30873" t="s">
        <v>42</v>
      </c>
      <c r="E30873">
        <v>8700000</v>
      </c>
      <c r="F30873" t="s">
        <v>207</v>
      </c>
      <c r="G30873" t="s">
        <v>25</v>
      </c>
      <c r="H30873" t="s">
        <v>142</v>
      </c>
      <c r="I30873" t="s">
        <v>143</v>
      </c>
      <c r="J30873" t="s">
        <v>143</v>
      </c>
      <c r="K30873">
        <v>1</v>
      </c>
      <c r="L30873" s="1">
        <v>36526</v>
      </c>
      <c r="M30873" s="1">
        <v>38506</v>
      </c>
      <c r="N30873" s="1">
        <v>38506</v>
      </c>
    </row>
    <row r="30874" spans="1:18" hidden="1" x14ac:dyDescent="0.2">
      <c r="A30874" t="s">
        <v>107519</v>
      </c>
      <c r="B30874" t="s">
        <v>107520</v>
      </c>
      <c r="C30874" t="s">
        <v>107521</v>
      </c>
      <c r="D30874" t="s">
        <v>19989</v>
      </c>
      <c r="E30874">
        <v>625000</v>
      </c>
      <c r="F30874" t="s">
        <v>18</v>
      </c>
      <c r="G30874" t="s">
        <v>552</v>
      </c>
      <c r="H30874">
        <v>27</v>
      </c>
      <c r="I30874" t="s">
        <v>2257</v>
      </c>
      <c r="J30874" t="s">
        <v>2258</v>
      </c>
      <c r="K30874">
        <v>1</v>
      </c>
      <c r="L30874" s="1">
        <v>40862</v>
      </c>
      <c r="M30874" s="1">
        <v>41913</v>
      </c>
      <c r="N30874" s="1">
        <v>41913</v>
      </c>
    </row>
    <row r="30875" spans="1:18" hidden="1" x14ac:dyDescent="0.2">
      <c r="A30875" t="s">
        <v>107522</v>
      </c>
      <c r="B30875" t="s">
        <v>107523</v>
      </c>
      <c r="C30875" t="s">
        <v>107524</v>
      </c>
      <c r="D30875" t="s">
        <v>107525</v>
      </c>
      <c r="E30875">
        <v>50000</v>
      </c>
      <c r="F30875" t="s">
        <v>18</v>
      </c>
      <c r="G30875" t="s">
        <v>128</v>
      </c>
      <c r="K30875">
        <v>1</v>
      </c>
      <c r="L30875" s="1">
        <v>41487</v>
      </c>
      <c r="M30875" s="1">
        <v>41541</v>
      </c>
      <c r="N30875" s="1">
        <v>41541</v>
      </c>
    </row>
    <row r="30876" spans="1:18" hidden="1" x14ac:dyDescent="0.2">
      <c r="A30876" t="s">
        <v>107526</v>
      </c>
      <c r="B30876" t="s">
        <v>107527</v>
      </c>
      <c r="C30876" t="s">
        <v>107528</v>
      </c>
      <c r="D30876" t="s">
        <v>107529</v>
      </c>
      <c r="E30876">
        <v>585180.74470000004</v>
      </c>
      <c r="F30876" t="s">
        <v>18</v>
      </c>
      <c r="G30876" t="s">
        <v>165</v>
      </c>
      <c r="H30876" t="s">
        <v>5601</v>
      </c>
      <c r="I30876" t="s">
        <v>1229</v>
      </c>
      <c r="J30876" t="s">
        <v>107530</v>
      </c>
      <c r="K30876">
        <v>1</v>
      </c>
      <c r="L30876" s="1">
        <v>41640</v>
      </c>
      <c r="M30876" s="1">
        <v>42262</v>
      </c>
      <c r="N30876" s="1">
        <v>42262</v>
      </c>
    </row>
    <row r="30877" spans="1:18" hidden="1" x14ac:dyDescent="0.2">
      <c r="A30877" t="s">
        <v>107531</v>
      </c>
      <c r="B30877" t="s">
        <v>107532</v>
      </c>
      <c r="C30877" t="s">
        <v>107533</v>
      </c>
      <c r="D30877" t="s">
        <v>42</v>
      </c>
      <c r="E30877">
        <v>19100000</v>
      </c>
      <c r="F30877" t="s">
        <v>18</v>
      </c>
      <c r="G30877" t="s">
        <v>57</v>
      </c>
      <c r="H30877" t="s">
        <v>202</v>
      </c>
      <c r="I30877" t="s">
        <v>12005</v>
      </c>
      <c r="J30877" t="s">
        <v>12005</v>
      </c>
      <c r="K30877">
        <v>2</v>
      </c>
      <c r="L30877" s="1">
        <v>36892</v>
      </c>
      <c r="M30877" s="1">
        <v>37631</v>
      </c>
      <c r="N30877" s="1">
        <v>38485</v>
      </c>
    </row>
    <row r="30878" spans="1:18" hidden="1" x14ac:dyDescent="0.2">
      <c r="A30878" t="s">
        <v>107534</v>
      </c>
      <c r="B30878" t="s">
        <v>107535</v>
      </c>
      <c r="C30878" t="s">
        <v>107536</v>
      </c>
      <c r="D30878" t="s">
        <v>9493</v>
      </c>
      <c r="E30878" t="s">
        <v>43</v>
      </c>
      <c r="F30878" t="s">
        <v>18</v>
      </c>
      <c r="K30878">
        <v>1</v>
      </c>
      <c r="M30878" s="1">
        <v>40527</v>
      </c>
      <c r="N30878" s="1">
        <v>40527</v>
      </c>
      <c r="O30878"/>
      <c r="P30878"/>
      <c r="Q30878"/>
      <c r="R30878"/>
    </row>
    <row r="30879" spans="1:18" hidden="1" x14ac:dyDescent="0.2">
      <c r="A30879" t="s">
        <v>107537</v>
      </c>
      <c r="B30879" t="s">
        <v>107538</v>
      </c>
      <c r="C30879" t="s">
        <v>107539</v>
      </c>
      <c r="D30879" t="s">
        <v>117</v>
      </c>
      <c r="E30879">
        <v>750000</v>
      </c>
      <c r="F30879" t="s">
        <v>18</v>
      </c>
      <c r="G30879" t="s">
        <v>479</v>
      </c>
      <c r="I30879" t="s">
        <v>480</v>
      </c>
      <c r="J30879" t="s">
        <v>480</v>
      </c>
      <c r="K30879">
        <v>1</v>
      </c>
      <c r="M30879" s="1">
        <v>41671</v>
      </c>
      <c r="N30879" s="1">
        <v>41671</v>
      </c>
      <c r="O30879"/>
      <c r="P30879"/>
      <c r="Q30879"/>
      <c r="R30879"/>
    </row>
    <row r="30880" spans="1:18" hidden="1" x14ac:dyDescent="0.2">
      <c r="A30880" t="s">
        <v>107540</v>
      </c>
      <c r="B30880" t="s">
        <v>107541</v>
      </c>
      <c r="C30880" t="s">
        <v>107542</v>
      </c>
      <c r="D30880" t="s">
        <v>107543</v>
      </c>
      <c r="E30880">
        <v>720000</v>
      </c>
      <c r="F30880" t="s">
        <v>18</v>
      </c>
      <c r="G30880" t="s">
        <v>128</v>
      </c>
      <c r="H30880" t="s">
        <v>16398</v>
      </c>
      <c r="I30880" t="s">
        <v>130</v>
      </c>
      <c r="J30880" t="s">
        <v>16399</v>
      </c>
      <c r="K30880">
        <v>1</v>
      </c>
      <c r="L30880" s="1">
        <v>40695</v>
      </c>
      <c r="M30880" s="1">
        <v>41566</v>
      </c>
      <c r="N30880" s="1">
        <v>41566</v>
      </c>
    </row>
    <row r="30881" spans="1:18" hidden="1" x14ac:dyDescent="0.2">
      <c r="A30881" t="s">
        <v>107544</v>
      </c>
      <c r="B30881" t="s">
        <v>107545</v>
      </c>
      <c r="C30881" t="s">
        <v>107546</v>
      </c>
      <c r="D30881" t="s">
        <v>107547</v>
      </c>
      <c r="E30881">
        <v>208069</v>
      </c>
      <c r="F30881" t="s">
        <v>18</v>
      </c>
      <c r="K30881">
        <v>1</v>
      </c>
      <c r="L30881" s="1">
        <v>41431</v>
      </c>
      <c r="M30881" s="1">
        <v>41730</v>
      </c>
      <c r="N30881" s="1">
        <v>41730</v>
      </c>
    </row>
    <row r="30882" spans="1:18" x14ac:dyDescent="0.2">
      <c r="A30882" t="s">
        <v>107548</v>
      </c>
      <c r="B30882" t="s">
        <v>107549</v>
      </c>
      <c r="C30882" t="s">
        <v>107550</v>
      </c>
      <c r="D30882" t="s">
        <v>107551</v>
      </c>
      <c r="E30882">
        <v>1496500</v>
      </c>
      <c r="F30882" t="s">
        <v>18</v>
      </c>
      <c r="G30882" t="s">
        <v>25</v>
      </c>
      <c r="H30882" t="s">
        <v>106</v>
      </c>
      <c r="I30882" t="s">
        <v>107</v>
      </c>
      <c r="J30882" t="s">
        <v>108</v>
      </c>
      <c r="K30882">
        <v>5</v>
      </c>
      <c r="L30882" s="1">
        <v>41091</v>
      </c>
      <c r="M30882" s="1">
        <v>40829</v>
      </c>
      <c r="N30882" s="1">
        <v>41699</v>
      </c>
    </row>
    <row r="30883" spans="1:18" hidden="1" x14ac:dyDescent="0.2">
      <c r="A30883" t="s">
        <v>107552</v>
      </c>
      <c r="B30883" t="s">
        <v>107553</v>
      </c>
      <c r="C30883" t="s">
        <v>107554</v>
      </c>
      <c r="D30883" t="s">
        <v>107555</v>
      </c>
      <c r="E30883">
        <v>6500000</v>
      </c>
      <c r="F30883" t="s">
        <v>18</v>
      </c>
      <c r="G30883" t="s">
        <v>51</v>
      </c>
      <c r="K30883">
        <v>2</v>
      </c>
      <c r="L30883" s="1">
        <v>41883</v>
      </c>
      <c r="M30883" s="1">
        <v>42156</v>
      </c>
      <c r="N30883" s="1">
        <v>42292</v>
      </c>
    </row>
    <row r="30884" spans="1:18" x14ac:dyDescent="0.2">
      <c r="A30884" t="s">
        <v>107556</v>
      </c>
      <c r="B30884" t="s">
        <v>107557</v>
      </c>
      <c r="C30884" t="s">
        <v>107558</v>
      </c>
      <c r="D30884" t="s">
        <v>107559</v>
      </c>
      <c r="E30884">
        <v>1500000</v>
      </c>
      <c r="F30884" t="s">
        <v>18</v>
      </c>
      <c r="G30884" t="s">
        <v>25</v>
      </c>
      <c r="H30884" t="s">
        <v>64</v>
      </c>
      <c r="I30884" t="s">
        <v>95</v>
      </c>
      <c r="J30884" t="s">
        <v>95</v>
      </c>
      <c r="K30884">
        <v>1</v>
      </c>
      <c r="L30884" s="1">
        <v>41387</v>
      </c>
      <c r="M30884" s="1">
        <v>41387</v>
      </c>
      <c r="N30884" s="1">
        <v>41387</v>
      </c>
    </row>
    <row r="30885" spans="1:18" hidden="1" x14ac:dyDescent="0.2">
      <c r="A30885" t="s">
        <v>107560</v>
      </c>
      <c r="B30885" t="s">
        <v>107561</v>
      </c>
      <c r="C30885" t="s">
        <v>107562</v>
      </c>
      <c r="D30885" t="s">
        <v>107563</v>
      </c>
      <c r="E30885">
        <v>30000</v>
      </c>
      <c r="F30885" t="s">
        <v>207</v>
      </c>
      <c r="K30885">
        <v>1</v>
      </c>
      <c r="L30885" s="1">
        <v>40678</v>
      </c>
      <c r="M30885" s="1">
        <v>40678</v>
      </c>
      <c r="N30885" s="1">
        <v>40678</v>
      </c>
    </row>
    <row r="30886" spans="1:18" hidden="1" x14ac:dyDescent="0.2">
      <c r="A30886" t="s">
        <v>107564</v>
      </c>
      <c r="B30886" t="s">
        <v>107565</v>
      </c>
      <c r="C30886" t="s">
        <v>107566</v>
      </c>
      <c r="D30886" t="s">
        <v>77011</v>
      </c>
      <c r="E30886" t="s">
        <v>43</v>
      </c>
      <c r="F30886" t="s">
        <v>18</v>
      </c>
      <c r="G30886" t="s">
        <v>25</v>
      </c>
      <c r="H30886" t="s">
        <v>64</v>
      </c>
      <c r="I30886" t="s">
        <v>1221</v>
      </c>
      <c r="J30886" t="s">
        <v>1221</v>
      </c>
      <c r="K30886">
        <v>1</v>
      </c>
      <c r="L30886" s="1">
        <v>41791</v>
      </c>
      <c r="M30886" s="1">
        <v>41816</v>
      </c>
      <c r="N30886" s="1">
        <v>41816</v>
      </c>
      <c r="O30886"/>
      <c r="P30886"/>
      <c r="Q30886"/>
      <c r="R30886"/>
    </row>
    <row r="30887" spans="1:18" hidden="1" x14ac:dyDescent="0.2">
      <c r="A30887" t="s">
        <v>107567</v>
      </c>
      <c r="B30887" t="s">
        <v>107568</v>
      </c>
      <c r="C30887" t="s">
        <v>107569</v>
      </c>
      <c r="D30887" t="s">
        <v>134</v>
      </c>
      <c r="E30887">
        <v>40000</v>
      </c>
      <c r="F30887" t="s">
        <v>18</v>
      </c>
      <c r="G30887" t="s">
        <v>76</v>
      </c>
      <c r="H30887">
        <v>12</v>
      </c>
      <c r="I30887" t="s">
        <v>77</v>
      </c>
      <c r="J30887" t="s">
        <v>77</v>
      </c>
      <c r="K30887">
        <v>1</v>
      </c>
      <c r="M30887" s="1">
        <v>40749</v>
      </c>
      <c r="N30887" s="1">
        <v>40749</v>
      </c>
      <c r="O30887"/>
      <c r="P30887"/>
      <c r="Q30887"/>
      <c r="R30887"/>
    </row>
    <row r="30888" spans="1:18" hidden="1" x14ac:dyDescent="0.2">
      <c r="A30888" t="s">
        <v>107570</v>
      </c>
      <c r="B30888" t="s">
        <v>107571</v>
      </c>
      <c r="C30888" t="s">
        <v>107572</v>
      </c>
      <c r="D30888" t="s">
        <v>107573</v>
      </c>
      <c r="E30888" t="s">
        <v>43</v>
      </c>
      <c r="F30888" t="s">
        <v>18</v>
      </c>
      <c r="K30888">
        <v>1</v>
      </c>
      <c r="M30888" s="1">
        <v>40759</v>
      </c>
      <c r="N30888" s="1">
        <v>40759</v>
      </c>
      <c r="O30888"/>
      <c r="P30888"/>
      <c r="Q30888"/>
      <c r="R30888"/>
    </row>
    <row r="30889" spans="1:18" x14ac:dyDescent="0.2">
      <c r="A30889" t="s">
        <v>107574</v>
      </c>
      <c r="B30889" t="s">
        <v>107575</v>
      </c>
      <c r="C30889" t="s">
        <v>107576</v>
      </c>
      <c r="D30889" t="s">
        <v>107577</v>
      </c>
      <c r="E30889">
        <v>1300000</v>
      </c>
      <c r="F30889" t="s">
        <v>18</v>
      </c>
      <c r="G30889" t="s">
        <v>25</v>
      </c>
      <c r="H30889" t="s">
        <v>64</v>
      </c>
      <c r="I30889" t="s">
        <v>65</v>
      </c>
      <c r="J30889" t="s">
        <v>5485</v>
      </c>
      <c r="K30889">
        <v>2</v>
      </c>
      <c r="L30889" s="1">
        <v>40878</v>
      </c>
      <c r="M30889" s="1">
        <v>40842</v>
      </c>
      <c r="N30889" s="1">
        <v>41275</v>
      </c>
    </row>
    <row r="30890" spans="1:18" x14ac:dyDescent="0.2">
      <c r="A30890" t="s">
        <v>107578</v>
      </c>
      <c r="B30890" t="s">
        <v>107579</v>
      </c>
      <c r="C30890" t="s">
        <v>107580</v>
      </c>
      <c r="D30890" t="s">
        <v>264</v>
      </c>
      <c r="E30890">
        <v>2000000</v>
      </c>
      <c r="F30890" t="s">
        <v>18</v>
      </c>
      <c r="G30890" t="s">
        <v>25</v>
      </c>
      <c r="H30890" t="s">
        <v>286</v>
      </c>
      <c r="I30890" t="s">
        <v>874</v>
      </c>
      <c r="J30890" t="s">
        <v>17332</v>
      </c>
      <c r="K30890">
        <v>1</v>
      </c>
      <c r="L30890" s="1">
        <v>40148</v>
      </c>
      <c r="M30890" s="1">
        <v>41077</v>
      </c>
      <c r="N30890" s="1">
        <v>41077</v>
      </c>
    </row>
    <row r="30891" spans="1:18" x14ac:dyDescent="0.2">
      <c r="A30891" t="s">
        <v>107581</v>
      </c>
      <c r="B30891" t="s">
        <v>107582</v>
      </c>
      <c r="C30891" t="s">
        <v>107583</v>
      </c>
      <c r="D30891" t="s">
        <v>30395</v>
      </c>
      <c r="E30891">
        <v>40000000</v>
      </c>
      <c r="F30891" t="s">
        <v>113</v>
      </c>
      <c r="G30891" t="s">
        <v>25</v>
      </c>
      <c r="H30891" t="s">
        <v>64</v>
      </c>
      <c r="I30891" t="s">
        <v>65</v>
      </c>
      <c r="J30891" t="s">
        <v>71</v>
      </c>
      <c r="K30891">
        <v>10</v>
      </c>
      <c r="L30891" s="1">
        <v>39661</v>
      </c>
      <c r="M30891" s="1">
        <v>39995</v>
      </c>
      <c r="N30891" s="1">
        <v>41509</v>
      </c>
    </row>
    <row r="30892" spans="1:18" x14ac:dyDescent="0.2">
      <c r="A30892" t="s">
        <v>107584</v>
      </c>
      <c r="B30892" t="s">
        <v>107585</v>
      </c>
      <c r="C30892" t="s">
        <v>107586</v>
      </c>
      <c r="D30892" t="s">
        <v>16431</v>
      </c>
      <c r="E30892">
        <v>635000</v>
      </c>
      <c r="F30892" t="s">
        <v>18</v>
      </c>
      <c r="G30892" t="s">
        <v>25</v>
      </c>
      <c r="H30892" t="s">
        <v>430</v>
      </c>
      <c r="I30892" t="s">
        <v>528</v>
      </c>
      <c r="J30892" t="s">
        <v>1424</v>
      </c>
      <c r="K30892">
        <v>1</v>
      </c>
      <c r="L30892" s="1">
        <v>41640</v>
      </c>
      <c r="M30892" s="1">
        <v>42251</v>
      </c>
      <c r="N30892" s="1">
        <v>42251</v>
      </c>
    </row>
    <row r="30893" spans="1:18" hidden="1" x14ac:dyDescent="0.2">
      <c r="A30893" t="s">
        <v>107587</v>
      </c>
      <c r="B30893" t="s">
        <v>107588</v>
      </c>
      <c r="C30893" t="s">
        <v>107589</v>
      </c>
      <c r="D30893" t="s">
        <v>10627</v>
      </c>
      <c r="E30893" t="s">
        <v>43</v>
      </c>
      <c r="F30893" t="s">
        <v>18</v>
      </c>
      <c r="G30893" t="s">
        <v>19</v>
      </c>
      <c r="H30893">
        <v>19</v>
      </c>
      <c r="I30893" t="s">
        <v>474</v>
      </c>
      <c r="J30893" t="s">
        <v>11966</v>
      </c>
      <c r="K30893">
        <v>1</v>
      </c>
      <c r="L30893" s="1">
        <v>42005</v>
      </c>
      <c r="M30893" s="1">
        <v>42222</v>
      </c>
      <c r="N30893" s="1">
        <v>42222</v>
      </c>
      <c r="O30893"/>
      <c r="P30893"/>
      <c r="Q30893"/>
      <c r="R30893"/>
    </row>
    <row r="30894" spans="1:18" hidden="1" x14ac:dyDescent="0.2">
      <c r="A30894" t="s">
        <v>107590</v>
      </c>
      <c r="B30894" t="s">
        <v>107591</v>
      </c>
      <c r="C30894" t="s">
        <v>107592</v>
      </c>
      <c r="D30894" t="s">
        <v>107593</v>
      </c>
      <c r="E30894">
        <v>1400000</v>
      </c>
      <c r="F30894" t="s">
        <v>18</v>
      </c>
      <c r="K30894">
        <v>2</v>
      </c>
      <c r="L30894" s="1">
        <v>42109</v>
      </c>
      <c r="M30894" s="1">
        <v>42095</v>
      </c>
      <c r="N30894" s="1">
        <v>42125</v>
      </c>
    </row>
    <row r="30895" spans="1:18" x14ac:dyDescent="0.2">
      <c r="A30895" t="s">
        <v>107594</v>
      </c>
      <c r="B30895" t="s">
        <v>107595</v>
      </c>
      <c r="C30895" t="s">
        <v>107596</v>
      </c>
      <c r="D30895" t="s">
        <v>107597</v>
      </c>
      <c r="E30895">
        <v>1000000</v>
      </c>
      <c r="F30895" t="s">
        <v>113</v>
      </c>
      <c r="G30895" t="s">
        <v>25</v>
      </c>
      <c r="H30895" t="s">
        <v>106</v>
      </c>
      <c r="I30895" t="s">
        <v>107</v>
      </c>
      <c r="J30895" t="s">
        <v>108</v>
      </c>
      <c r="K30895">
        <v>1</v>
      </c>
      <c r="L30895" s="1">
        <v>39448</v>
      </c>
      <c r="M30895" s="1">
        <v>39448</v>
      </c>
      <c r="N30895" s="1">
        <v>39448</v>
      </c>
    </row>
    <row r="30896" spans="1:18" x14ac:dyDescent="0.2">
      <c r="A30896" t="s">
        <v>107598</v>
      </c>
      <c r="B30896" t="s">
        <v>107599</v>
      </c>
      <c r="C30896" t="s">
        <v>107600</v>
      </c>
      <c r="D30896" t="s">
        <v>107601</v>
      </c>
      <c r="E30896">
        <v>2100000</v>
      </c>
      <c r="F30896" t="s">
        <v>18</v>
      </c>
      <c r="G30896" t="s">
        <v>25</v>
      </c>
      <c r="H30896" t="s">
        <v>64</v>
      </c>
      <c r="I30896" t="s">
        <v>95</v>
      </c>
      <c r="J30896" t="s">
        <v>376</v>
      </c>
      <c r="K30896">
        <v>3</v>
      </c>
      <c r="L30896" s="1">
        <v>40785</v>
      </c>
      <c r="M30896" s="1">
        <v>41279</v>
      </c>
      <c r="N30896" s="1">
        <v>41711</v>
      </c>
    </row>
    <row r="30897" spans="1:18" x14ac:dyDescent="0.2">
      <c r="A30897" t="s">
        <v>107602</v>
      </c>
      <c r="B30897" t="s">
        <v>107603</v>
      </c>
      <c r="C30897" t="s">
        <v>107604</v>
      </c>
      <c r="D30897" t="s">
        <v>1903</v>
      </c>
      <c r="E30897">
        <v>130032</v>
      </c>
      <c r="F30897" t="s">
        <v>18</v>
      </c>
      <c r="G30897" t="s">
        <v>25</v>
      </c>
      <c r="H30897" t="s">
        <v>158</v>
      </c>
      <c r="I30897" t="s">
        <v>244</v>
      </c>
      <c r="J30897" t="s">
        <v>17136</v>
      </c>
      <c r="K30897">
        <v>1</v>
      </c>
      <c r="L30897" s="1">
        <v>40544</v>
      </c>
      <c r="M30897" s="1">
        <v>40919</v>
      </c>
      <c r="N30897" s="1">
        <v>40919</v>
      </c>
    </row>
    <row r="30898" spans="1:18" x14ac:dyDescent="0.2">
      <c r="A30898" t="s">
        <v>107605</v>
      </c>
      <c r="B30898" t="s">
        <v>107606</v>
      </c>
      <c r="C30898" t="s">
        <v>107607</v>
      </c>
      <c r="D30898" t="s">
        <v>107608</v>
      </c>
      <c r="E30898">
        <v>17500000</v>
      </c>
      <c r="F30898" t="s">
        <v>18</v>
      </c>
      <c r="G30898" t="s">
        <v>25</v>
      </c>
      <c r="H30898" t="s">
        <v>44</v>
      </c>
      <c r="I30898" t="s">
        <v>10058</v>
      </c>
      <c r="J30898" t="s">
        <v>10058</v>
      </c>
      <c r="K30898">
        <v>1</v>
      </c>
      <c r="L30898" s="1">
        <v>22647</v>
      </c>
      <c r="M30898" s="1">
        <v>42059</v>
      </c>
      <c r="N30898" s="1">
        <v>42059</v>
      </c>
    </row>
    <row r="30899" spans="1:18" x14ac:dyDescent="0.2">
      <c r="A30899" t="s">
        <v>107609</v>
      </c>
      <c r="B30899" t="s">
        <v>107610</v>
      </c>
      <c r="C30899" t="s">
        <v>107611</v>
      </c>
      <c r="D30899" t="s">
        <v>8166</v>
      </c>
      <c r="E30899">
        <v>11000000</v>
      </c>
      <c r="F30899" t="s">
        <v>18</v>
      </c>
      <c r="G30899" t="s">
        <v>25</v>
      </c>
      <c r="H30899" t="s">
        <v>808</v>
      </c>
      <c r="I30899" t="s">
        <v>809</v>
      </c>
      <c r="J30899" t="s">
        <v>810</v>
      </c>
      <c r="K30899">
        <v>2</v>
      </c>
      <c r="L30899" s="1">
        <v>34335</v>
      </c>
      <c r="M30899" s="1">
        <v>42292</v>
      </c>
      <c r="N30899" s="1">
        <v>42311</v>
      </c>
    </row>
    <row r="30900" spans="1:18" hidden="1" x14ac:dyDescent="0.2">
      <c r="A30900" t="s">
        <v>107612</v>
      </c>
      <c r="B30900" t="s">
        <v>107613</v>
      </c>
      <c r="C30900" t="s">
        <v>107614</v>
      </c>
      <c r="D30900" t="s">
        <v>107615</v>
      </c>
      <c r="E30900">
        <v>10000000</v>
      </c>
      <c r="F30900" t="s">
        <v>18</v>
      </c>
      <c r="G30900" t="s">
        <v>37</v>
      </c>
      <c r="H30900">
        <v>22</v>
      </c>
      <c r="I30900" t="s">
        <v>38</v>
      </c>
      <c r="J30900" t="s">
        <v>38</v>
      </c>
      <c r="K30900">
        <v>1</v>
      </c>
      <c r="L30900" s="1">
        <v>40179</v>
      </c>
      <c r="M30900" s="1">
        <v>41689</v>
      </c>
      <c r="N30900" s="1">
        <v>41689</v>
      </c>
    </row>
    <row r="30901" spans="1:18" hidden="1" x14ac:dyDescent="0.2">
      <c r="A30901" t="s">
        <v>107616</v>
      </c>
      <c r="B30901" t="s">
        <v>107617</v>
      </c>
      <c r="C30901" t="s">
        <v>107618</v>
      </c>
      <c r="D30901" t="s">
        <v>107619</v>
      </c>
      <c r="E30901" t="s">
        <v>43</v>
      </c>
      <c r="F30901" t="s">
        <v>18</v>
      </c>
      <c r="G30901" t="s">
        <v>25</v>
      </c>
      <c r="H30901" t="s">
        <v>89</v>
      </c>
      <c r="I30901" t="s">
        <v>2795</v>
      </c>
      <c r="J30901" t="s">
        <v>2795</v>
      </c>
      <c r="K30901">
        <v>1</v>
      </c>
      <c r="L30901" s="1">
        <v>41640</v>
      </c>
      <c r="M30901" s="1">
        <v>42305</v>
      </c>
      <c r="N30901" s="1">
        <v>42305</v>
      </c>
      <c r="O30901"/>
      <c r="P30901"/>
      <c r="Q30901"/>
      <c r="R30901"/>
    </row>
    <row r="30902" spans="1:18" hidden="1" x14ac:dyDescent="0.2">
      <c r="A30902" t="s">
        <v>107620</v>
      </c>
      <c r="B30902" t="s">
        <v>107621</v>
      </c>
      <c r="C30902" t="s">
        <v>107622</v>
      </c>
      <c r="D30902" t="s">
        <v>107623</v>
      </c>
      <c r="E30902" t="s">
        <v>43</v>
      </c>
      <c r="F30902" t="s">
        <v>18</v>
      </c>
      <c r="G30902" t="s">
        <v>25</v>
      </c>
      <c r="H30902" t="s">
        <v>1011</v>
      </c>
      <c r="I30902" t="s">
        <v>1012</v>
      </c>
      <c r="J30902" t="s">
        <v>1012</v>
      </c>
      <c r="K30902">
        <v>1</v>
      </c>
      <c r="L30902" s="1">
        <v>40179</v>
      </c>
      <c r="M30902" s="1">
        <v>40401</v>
      </c>
      <c r="N30902" s="1">
        <v>40401</v>
      </c>
      <c r="O30902"/>
      <c r="P30902"/>
      <c r="Q30902"/>
      <c r="R30902"/>
    </row>
    <row r="30903" spans="1:18" hidden="1" x14ac:dyDescent="0.2">
      <c r="A30903" t="s">
        <v>107624</v>
      </c>
      <c r="B30903" t="s">
        <v>107625</v>
      </c>
      <c r="C30903" t="s">
        <v>107626</v>
      </c>
      <c r="D30903" t="s">
        <v>107627</v>
      </c>
      <c r="E30903" t="s">
        <v>43</v>
      </c>
      <c r="F30903" t="s">
        <v>18</v>
      </c>
      <c r="G30903" t="s">
        <v>25</v>
      </c>
      <c r="H30903" t="s">
        <v>64</v>
      </c>
      <c r="I30903" t="s">
        <v>65</v>
      </c>
      <c r="J30903" t="s">
        <v>271</v>
      </c>
      <c r="K30903">
        <v>1</v>
      </c>
      <c r="L30903" s="1">
        <v>40909</v>
      </c>
      <c r="M30903" s="1">
        <v>41541</v>
      </c>
      <c r="N30903" s="1">
        <v>41541</v>
      </c>
      <c r="O30903"/>
      <c r="P30903"/>
      <c r="Q30903"/>
      <c r="R30903"/>
    </row>
    <row r="30904" spans="1:18" hidden="1" x14ac:dyDescent="0.2">
      <c r="A30904" t="s">
        <v>107628</v>
      </c>
      <c r="B30904" t="s">
        <v>107629</v>
      </c>
      <c r="C30904" t="s">
        <v>107630</v>
      </c>
      <c r="D30904" t="s">
        <v>718</v>
      </c>
      <c r="E30904">
        <v>29000000</v>
      </c>
      <c r="F30904" t="s">
        <v>18</v>
      </c>
      <c r="G30904" t="s">
        <v>366</v>
      </c>
      <c r="H30904">
        <v>26</v>
      </c>
      <c r="I30904" t="s">
        <v>367</v>
      </c>
      <c r="J30904" t="s">
        <v>367</v>
      </c>
      <c r="K30904">
        <v>2</v>
      </c>
      <c r="L30904" s="1">
        <v>41365</v>
      </c>
      <c r="M30904" s="1">
        <v>41886</v>
      </c>
      <c r="N30904" s="1">
        <v>42038</v>
      </c>
    </row>
    <row r="30905" spans="1:18" x14ac:dyDescent="0.2">
      <c r="A30905" t="s">
        <v>107631</v>
      </c>
      <c r="B30905" t="s">
        <v>107632</v>
      </c>
      <c r="C30905" t="s">
        <v>107633</v>
      </c>
      <c r="D30905" t="s">
        <v>94</v>
      </c>
      <c r="E30905">
        <v>6500000</v>
      </c>
      <c r="F30905" t="s">
        <v>18</v>
      </c>
      <c r="G30905" t="s">
        <v>25</v>
      </c>
      <c r="H30905" t="s">
        <v>106</v>
      </c>
      <c r="I30905" t="s">
        <v>107</v>
      </c>
      <c r="J30905" t="s">
        <v>108</v>
      </c>
      <c r="K30905">
        <v>3</v>
      </c>
      <c r="L30905" s="1">
        <v>39083</v>
      </c>
      <c r="M30905" s="1">
        <v>39903</v>
      </c>
      <c r="N30905" s="1">
        <v>40893</v>
      </c>
    </row>
    <row r="30906" spans="1:18" hidden="1" x14ac:dyDescent="0.2">
      <c r="A30906" t="s">
        <v>107634</v>
      </c>
      <c r="B30906" t="s">
        <v>107635</v>
      </c>
      <c r="C30906" t="s">
        <v>107636</v>
      </c>
      <c r="D30906" t="s">
        <v>42</v>
      </c>
      <c r="E30906">
        <v>482000</v>
      </c>
      <c r="F30906" t="s">
        <v>113</v>
      </c>
      <c r="G30906" t="s">
        <v>57</v>
      </c>
      <c r="H30906" t="s">
        <v>202</v>
      </c>
      <c r="I30906" t="s">
        <v>203</v>
      </c>
      <c r="J30906" t="s">
        <v>203</v>
      </c>
      <c r="K30906">
        <v>2</v>
      </c>
      <c r="L30906" s="1">
        <v>37987</v>
      </c>
      <c r="M30906" s="1">
        <v>39790</v>
      </c>
      <c r="N30906" s="1">
        <v>40183</v>
      </c>
    </row>
    <row r="30907" spans="1:18" hidden="1" x14ac:dyDescent="0.2">
      <c r="A30907" t="s">
        <v>107637</v>
      </c>
      <c r="B30907" t="s">
        <v>107638</v>
      </c>
      <c r="C30907" t="s">
        <v>107639</v>
      </c>
      <c r="D30907" t="s">
        <v>107640</v>
      </c>
      <c r="E30907" t="s">
        <v>43</v>
      </c>
      <c r="F30907" t="s">
        <v>18</v>
      </c>
      <c r="G30907" t="s">
        <v>57</v>
      </c>
      <c r="H30907" t="s">
        <v>4487</v>
      </c>
      <c r="I30907" t="s">
        <v>6236</v>
      </c>
      <c r="J30907" t="s">
        <v>6236</v>
      </c>
      <c r="K30907">
        <v>1</v>
      </c>
      <c r="L30907" s="1">
        <v>41518</v>
      </c>
      <c r="M30907" s="1">
        <v>42278</v>
      </c>
      <c r="N30907" s="1">
        <v>42278</v>
      </c>
      <c r="O30907"/>
      <c r="P30907"/>
      <c r="Q30907"/>
      <c r="R30907"/>
    </row>
    <row r="30908" spans="1:18" x14ac:dyDescent="0.2">
      <c r="A30908" t="s">
        <v>107641</v>
      </c>
      <c r="B30908" t="s">
        <v>107642</v>
      </c>
      <c r="C30908" t="s">
        <v>107643</v>
      </c>
      <c r="D30908" t="s">
        <v>1450</v>
      </c>
      <c r="E30908">
        <v>6000000</v>
      </c>
      <c r="F30908" t="s">
        <v>18</v>
      </c>
      <c r="G30908" t="s">
        <v>25</v>
      </c>
      <c r="H30908" t="s">
        <v>64</v>
      </c>
      <c r="I30908" t="s">
        <v>65</v>
      </c>
      <c r="J30908" t="s">
        <v>71</v>
      </c>
      <c r="K30908">
        <v>1</v>
      </c>
      <c r="L30908" s="1">
        <v>41122</v>
      </c>
      <c r="M30908" s="1">
        <v>41905</v>
      </c>
      <c r="N30908" s="1">
        <v>41905</v>
      </c>
    </row>
    <row r="30909" spans="1:18" x14ac:dyDescent="0.2">
      <c r="A30909" t="s">
        <v>107644</v>
      </c>
      <c r="B30909" t="s">
        <v>107645</v>
      </c>
      <c r="C30909" t="s">
        <v>107646</v>
      </c>
      <c r="D30909" t="s">
        <v>107647</v>
      </c>
      <c r="E30909">
        <v>2600000</v>
      </c>
      <c r="F30909" t="s">
        <v>18</v>
      </c>
      <c r="G30909" t="s">
        <v>25</v>
      </c>
      <c r="H30909" t="s">
        <v>89</v>
      </c>
      <c r="I30909" t="s">
        <v>90</v>
      </c>
      <c r="J30909" t="s">
        <v>24815</v>
      </c>
      <c r="K30909">
        <v>5</v>
      </c>
      <c r="L30909" s="1">
        <v>40269</v>
      </c>
      <c r="M30909" s="1">
        <v>40544</v>
      </c>
      <c r="N30909" s="1">
        <v>42024</v>
      </c>
    </row>
    <row r="30910" spans="1:18" x14ac:dyDescent="0.2">
      <c r="A30910" t="s">
        <v>107648</v>
      </c>
      <c r="B30910" t="s">
        <v>107649</v>
      </c>
      <c r="C30910" t="s">
        <v>107650</v>
      </c>
      <c r="D30910" t="s">
        <v>34004</v>
      </c>
      <c r="E30910">
        <v>4600000</v>
      </c>
      <c r="F30910" t="s">
        <v>207</v>
      </c>
      <c r="G30910" t="s">
        <v>25</v>
      </c>
      <c r="H30910" t="s">
        <v>380</v>
      </c>
      <c r="I30910" t="s">
        <v>1212</v>
      </c>
      <c r="J30910" t="s">
        <v>1212</v>
      </c>
      <c r="K30910">
        <v>2</v>
      </c>
      <c r="L30910" s="1">
        <v>39259</v>
      </c>
      <c r="M30910" s="1">
        <v>39357</v>
      </c>
      <c r="N30910" s="1">
        <v>39444</v>
      </c>
    </row>
    <row r="30911" spans="1:18" hidden="1" x14ac:dyDescent="0.2">
      <c r="A30911" t="s">
        <v>107651</v>
      </c>
      <c r="B30911" t="s">
        <v>107652</v>
      </c>
      <c r="C30911" t="s">
        <v>107653</v>
      </c>
      <c r="D30911" t="s">
        <v>70</v>
      </c>
      <c r="E30911">
        <v>164744</v>
      </c>
      <c r="F30911" t="s">
        <v>18</v>
      </c>
      <c r="G30911" t="s">
        <v>37</v>
      </c>
      <c r="H30911">
        <v>11</v>
      </c>
      <c r="I30911" t="s">
        <v>1515</v>
      </c>
      <c r="J30911" t="s">
        <v>104040</v>
      </c>
      <c r="K30911">
        <v>1</v>
      </c>
      <c r="M30911" s="1">
        <v>41671</v>
      </c>
      <c r="N30911" s="1">
        <v>41671</v>
      </c>
      <c r="O30911"/>
      <c r="P30911"/>
      <c r="Q30911"/>
      <c r="R30911"/>
    </row>
    <row r="30912" spans="1:18" hidden="1" x14ac:dyDescent="0.2">
      <c r="A30912" t="s">
        <v>107654</v>
      </c>
      <c r="B30912" t="s">
        <v>107655</v>
      </c>
      <c r="C30912" t="s">
        <v>107656</v>
      </c>
      <c r="D30912" t="s">
        <v>424</v>
      </c>
      <c r="E30912" t="s">
        <v>43</v>
      </c>
      <c r="F30912" t="s">
        <v>18</v>
      </c>
      <c r="K30912">
        <v>1</v>
      </c>
      <c r="M30912" s="1">
        <v>41730</v>
      </c>
      <c r="N30912" s="1">
        <v>41730</v>
      </c>
      <c r="O30912"/>
      <c r="P30912"/>
      <c r="Q30912"/>
      <c r="R30912"/>
    </row>
    <row r="30913" spans="1:18" x14ac:dyDescent="0.2">
      <c r="A30913" t="s">
        <v>107657</v>
      </c>
      <c r="B30913" t="s">
        <v>107658</v>
      </c>
      <c r="C30913" t="s">
        <v>107659</v>
      </c>
      <c r="D30913" t="s">
        <v>107660</v>
      </c>
      <c r="E30913">
        <v>147250017</v>
      </c>
      <c r="F30913" t="s">
        <v>18</v>
      </c>
      <c r="G30913" t="s">
        <v>25</v>
      </c>
      <c r="H30913" t="s">
        <v>106</v>
      </c>
      <c r="I30913" t="s">
        <v>107</v>
      </c>
      <c r="J30913" t="s">
        <v>108</v>
      </c>
      <c r="K30913">
        <v>6</v>
      </c>
      <c r="L30913" s="1">
        <v>39448</v>
      </c>
      <c r="M30913" s="1">
        <v>39589</v>
      </c>
      <c r="N30913" s="1">
        <v>42307</v>
      </c>
    </row>
    <row r="30914" spans="1:18" hidden="1" x14ac:dyDescent="0.2">
      <c r="A30914" t="s">
        <v>107661</v>
      </c>
      <c r="B30914" t="s">
        <v>107662</v>
      </c>
      <c r="C30914" t="s">
        <v>107663</v>
      </c>
      <c r="D30914" t="s">
        <v>107664</v>
      </c>
      <c r="E30914" t="s">
        <v>43</v>
      </c>
      <c r="F30914" t="s">
        <v>18</v>
      </c>
      <c r="G30914" t="s">
        <v>51</v>
      </c>
      <c r="I30914" t="s">
        <v>16882</v>
      </c>
      <c r="J30914" t="s">
        <v>16882</v>
      </c>
      <c r="K30914">
        <v>1</v>
      </c>
      <c r="L30914" s="1">
        <v>41915</v>
      </c>
      <c r="M30914" s="1">
        <v>42083</v>
      </c>
      <c r="N30914" s="1">
        <v>42083</v>
      </c>
      <c r="O30914"/>
      <c r="P30914"/>
      <c r="Q30914"/>
      <c r="R30914"/>
    </row>
    <row r="30915" spans="1:18" hidden="1" x14ac:dyDescent="0.2">
      <c r="A30915" t="s">
        <v>107665</v>
      </c>
      <c r="B30915" t="s">
        <v>107666</v>
      </c>
      <c r="C30915" t="s">
        <v>107667</v>
      </c>
      <c r="D30915" t="s">
        <v>70</v>
      </c>
      <c r="E30915">
        <v>1100000</v>
      </c>
      <c r="F30915" t="s">
        <v>18</v>
      </c>
      <c r="G30915" t="s">
        <v>57</v>
      </c>
      <c r="H30915" t="s">
        <v>202</v>
      </c>
      <c r="I30915" t="s">
        <v>203</v>
      </c>
      <c r="J30915" t="s">
        <v>203</v>
      </c>
      <c r="K30915">
        <v>1</v>
      </c>
      <c r="L30915" s="1">
        <v>40909</v>
      </c>
      <c r="M30915" s="1">
        <v>41317</v>
      </c>
      <c r="N30915" s="1">
        <v>41317</v>
      </c>
    </row>
    <row r="30916" spans="1:18" hidden="1" x14ac:dyDescent="0.2">
      <c r="A30916" t="s">
        <v>107668</v>
      </c>
      <c r="B30916" t="s">
        <v>107669</v>
      </c>
      <c r="C30916" t="s">
        <v>107670</v>
      </c>
      <c r="D30916" t="s">
        <v>41644</v>
      </c>
      <c r="E30916" t="s">
        <v>43</v>
      </c>
      <c r="F30916" t="s">
        <v>18</v>
      </c>
      <c r="G30916" t="s">
        <v>25</v>
      </c>
      <c r="H30916" t="s">
        <v>64</v>
      </c>
      <c r="I30916" t="s">
        <v>4405</v>
      </c>
      <c r="J30916" t="s">
        <v>107671</v>
      </c>
      <c r="K30916">
        <v>1</v>
      </c>
      <c r="L30916" s="1">
        <v>40697</v>
      </c>
      <c r="M30916" s="1">
        <v>41925</v>
      </c>
      <c r="N30916" s="1">
        <v>41925</v>
      </c>
      <c r="O30916"/>
      <c r="P30916"/>
      <c r="Q30916"/>
      <c r="R30916"/>
    </row>
    <row r="30917" spans="1:18" hidden="1" x14ac:dyDescent="0.2">
      <c r="A30917" t="s">
        <v>107672</v>
      </c>
      <c r="B30917" t="s">
        <v>107673</v>
      </c>
      <c r="C30917" t="s">
        <v>107674</v>
      </c>
      <c r="D30917" t="s">
        <v>107675</v>
      </c>
      <c r="E30917">
        <v>500000</v>
      </c>
      <c r="F30917" t="s">
        <v>18</v>
      </c>
      <c r="G30917" t="s">
        <v>25</v>
      </c>
      <c r="H30917" t="s">
        <v>64</v>
      </c>
      <c r="I30917" t="s">
        <v>65</v>
      </c>
      <c r="J30917" t="s">
        <v>1160</v>
      </c>
      <c r="K30917">
        <v>2</v>
      </c>
      <c r="M30917" s="1">
        <v>41738</v>
      </c>
      <c r="N30917" s="1">
        <v>41891</v>
      </c>
      <c r="O30917"/>
      <c r="P30917"/>
      <c r="Q30917"/>
      <c r="R30917"/>
    </row>
    <row r="30918" spans="1:18" hidden="1" x14ac:dyDescent="0.2">
      <c r="A30918" t="s">
        <v>107676</v>
      </c>
      <c r="B30918" t="s">
        <v>107677</v>
      </c>
      <c r="C30918" t="s">
        <v>107678</v>
      </c>
      <c r="D30918" t="s">
        <v>107679</v>
      </c>
      <c r="E30918" t="s">
        <v>43</v>
      </c>
      <c r="F30918" t="s">
        <v>207</v>
      </c>
      <c r="G30918" t="s">
        <v>25</v>
      </c>
      <c r="H30918" t="s">
        <v>89</v>
      </c>
      <c r="I30918" t="s">
        <v>3569</v>
      </c>
      <c r="J30918" t="s">
        <v>3569</v>
      </c>
      <c r="K30918">
        <v>1</v>
      </c>
      <c r="L30918" s="1">
        <v>40733</v>
      </c>
      <c r="M30918" s="1">
        <v>40864</v>
      </c>
      <c r="N30918" s="1">
        <v>40864</v>
      </c>
      <c r="O30918"/>
      <c r="P30918"/>
      <c r="Q30918"/>
      <c r="R30918"/>
    </row>
    <row r="30919" spans="1:18" hidden="1" x14ac:dyDescent="0.2">
      <c r="A30919" t="s">
        <v>107680</v>
      </c>
      <c r="B30919" t="s">
        <v>107681</v>
      </c>
      <c r="C30919" t="s">
        <v>107682</v>
      </c>
      <c r="D30919" t="s">
        <v>107683</v>
      </c>
      <c r="E30919">
        <v>537868</v>
      </c>
      <c r="F30919" t="s">
        <v>18</v>
      </c>
      <c r="G30919" t="s">
        <v>1062</v>
      </c>
      <c r="H30919">
        <v>16</v>
      </c>
      <c r="I30919" t="s">
        <v>1704</v>
      </c>
      <c r="J30919" t="s">
        <v>1704</v>
      </c>
      <c r="K30919">
        <v>2</v>
      </c>
      <c r="L30919" s="1">
        <v>41369</v>
      </c>
      <c r="M30919" s="1">
        <v>41518</v>
      </c>
      <c r="N30919" s="1">
        <v>41944</v>
      </c>
    </row>
    <row r="30920" spans="1:18" hidden="1" x14ac:dyDescent="0.2">
      <c r="A30920" t="s">
        <v>107684</v>
      </c>
      <c r="B30920" t="s">
        <v>107685</v>
      </c>
      <c r="C30920" t="s">
        <v>107686</v>
      </c>
      <c r="D30920" t="s">
        <v>766</v>
      </c>
      <c r="E30920">
        <v>12000000</v>
      </c>
      <c r="F30920" t="s">
        <v>113</v>
      </c>
      <c r="G30920" t="s">
        <v>25</v>
      </c>
      <c r="H30920" t="s">
        <v>64</v>
      </c>
      <c r="I30920" t="s">
        <v>1221</v>
      </c>
      <c r="J30920" t="s">
        <v>107687</v>
      </c>
      <c r="K30920">
        <v>1</v>
      </c>
      <c r="M30920" s="1">
        <v>39477</v>
      </c>
      <c r="N30920" s="1">
        <v>39477</v>
      </c>
      <c r="O30920"/>
      <c r="P30920"/>
      <c r="Q30920"/>
      <c r="R30920"/>
    </row>
    <row r="30921" spans="1:18" hidden="1" x14ac:dyDescent="0.2">
      <c r="A30921" t="s">
        <v>107688</v>
      </c>
      <c r="B30921" t="s">
        <v>107689</v>
      </c>
      <c r="C30921" t="s">
        <v>107690</v>
      </c>
      <c r="D30921" t="s">
        <v>56</v>
      </c>
      <c r="E30921">
        <v>180000000</v>
      </c>
      <c r="F30921" t="s">
        <v>689</v>
      </c>
      <c r="G30921" t="s">
        <v>57</v>
      </c>
      <c r="H30921" t="s">
        <v>3339</v>
      </c>
      <c r="I30921" t="s">
        <v>4239</v>
      </c>
      <c r="J30921" t="s">
        <v>4239</v>
      </c>
      <c r="K30921">
        <v>1</v>
      </c>
      <c r="M30921" s="1">
        <v>41739</v>
      </c>
      <c r="N30921" s="1">
        <v>41739</v>
      </c>
      <c r="O30921"/>
      <c r="P30921"/>
      <c r="Q30921"/>
      <c r="R30921"/>
    </row>
    <row r="30922" spans="1:18" hidden="1" x14ac:dyDescent="0.2">
      <c r="A30922" t="s">
        <v>107691</v>
      </c>
      <c r="B30922" t="s">
        <v>107692</v>
      </c>
      <c r="C30922" t="s">
        <v>107693</v>
      </c>
      <c r="E30922" t="s">
        <v>43</v>
      </c>
      <c r="F30922" t="s">
        <v>18</v>
      </c>
      <c r="G30922" t="s">
        <v>128</v>
      </c>
      <c r="H30922" t="s">
        <v>65992</v>
      </c>
      <c r="K30922">
        <v>1</v>
      </c>
      <c r="L30922" s="1">
        <v>32509</v>
      </c>
      <c r="M30922" s="1">
        <v>41528</v>
      </c>
      <c r="N30922" s="1">
        <v>41528</v>
      </c>
      <c r="O30922"/>
      <c r="P30922"/>
      <c r="Q30922"/>
      <c r="R30922"/>
    </row>
    <row r="30923" spans="1:18" hidden="1" x14ac:dyDescent="0.2">
      <c r="A30923" t="s">
        <v>107694</v>
      </c>
      <c r="B30923" t="s">
        <v>107695</v>
      </c>
      <c r="C30923" t="s">
        <v>107696</v>
      </c>
      <c r="D30923" t="s">
        <v>117</v>
      </c>
      <c r="E30923" t="s">
        <v>43</v>
      </c>
      <c r="F30923" t="s">
        <v>18</v>
      </c>
      <c r="G30923" t="s">
        <v>57</v>
      </c>
      <c r="H30923" t="s">
        <v>4487</v>
      </c>
      <c r="I30923" t="s">
        <v>4488</v>
      </c>
      <c r="J30923" t="s">
        <v>107697</v>
      </c>
      <c r="K30923">
        <v>1</v>
      </c>
      <c r="L30923" s="1">
        <v>40664</v>
      </c>
      <c r="M30923" s="1">
        <v>41790</v>
      </c>
      <c r="N30923" s="1">
        <v>41790</v>
      </c>
      <c r="O30923"/>
      <c r="P30923"/>
      <c r="Q30923"/>
      <c r="R30923"/>
    </row>
    <row r="30924" spans="1:18" x14ac:dyDescent="0.2">
      <c r="A30924" t="s">
        <v>107698</v>
      </c>
      <c r="B30924" t="s">
        <v>107699</v>
      </c>
      <c r="C30924" t="s">
        <v>107700</v>
      </c>
      <c r="D30924" t="s">
        <v>1503</v>
      </c>
      <c r="E30924">
        <v>6580000</v>
      </c>
      <c r="F30924" t="s">
        <v>18</v>
      </c>
      <c r="G30924" t="s">
        <v>25</v>
      </c>
      <c r="H30924" t="s">
        <v>64</v>
      </c>
      <c r="I30924" t="s">
        <v>65</v>
      </c>
      <c r="J30924" t="s">
        <v>66</v>
      </c>
      <c r="K30924">
        <v>5</v>
      </c>
      <c r="L30924" s="1">
        <v>41368</v>
      </c>
      <c r="M30924" s="1">
        <v>41368</v>
      </c>
      <c r="N30924" s="1">
        <v>42104</v>
      </c>
    </row>
    <row r="30925" spans="1:18" hidden="1" x14ac:dyDescent="0.2">
      <c r="A30925" t="s">
        <v>107701</v>
      </c>
      <c r="B30925" t="s">
        <v>107702</v>
      </c>
      <c r="C30925" t="s">
        <v>107703</v>
      </c>
      <c r="D30925" t="s">
        <v>933</v>
      </c>
      <c r="E30925">
        <v>500000</v>
      </c>
      <c r="F30925" t="s">
        <v>18</v>
      </c>
      <c r="G30925" t="s">
        <v>19</v>
      </c>
      <c r="H30925">
        <v>10</v>
      </c>
      <c r="I30925" t="s">
        <v>672</v>
      </c>
      <c r="J30925" t="s">
        <v>673</v>
      </c>
      <c r="K30925">
        <v>1</v>
      </c>
      <c r="L30925" s="1">
        <v>40330</v>
      </c>
      <c r="M30925" s="1">
        <v>41459</v>
      </c>
      <c r="N30925" s="1">
        <v>41459</v>
      </c>
    </row>
    <row r="30926" spans="1:18" hidden="1" x14ac:dyDescent="0.2">
      <c r="A30926" t="s">
        <v>107704</v>
      </c>
      <c r="B30926" t="s">
        <v>107705</v>
      </c>
      <c r="C30926" t="s">
        <v>107706</v>
      </c>
      <c r="D30926" t="s">
        <v>71919</v>
      </c>
      <c r="E30926">
        <v>15700000</v>
      </c>
      <c r="F30926" t="s">
        <v>18</v>
      </c>
      <c r="G30926" t="s">
        <v>1126</v>
      </c>
      <c r="H30926">
        <v>25</v>
      </c>
      <c r="I30926" t="s">
        <v>1582</v>
      </c>
      <c r="J30926" t="s">
        <v>1583</v>
      </c>
      <c r="K30926">
        <v>3</v>
      </c>
      <c r="L30926" s="1">
        <v>41548</v>
      </c>
      <c r="M30926" s="1">
        <v>41705</v>
      </c>
      <c r="N30926" s="1">
        <v>42303</v>
      </c>
    </row>
    <row r="30927" spans="1:18" x14ac:dyDescent="0.2">
      <c r="A30927" t="s">
        <v>107707</v>
      </c>
      <c r="B30927" t="s">
        <v>107708</v>
      </c>
      <c r="C30927" t="s">
        <v>107709</v>
      </c>
      <c r="D30927" t="s">
        <v>107710</v>
      </c>
      <c r="E30927">
        <v>1635523</v>
      </c>
      <c r="F30927" t="s">
        <v>18</v>
      </c>
      <c r="G30927" t="s">
        <v>25</v>
      </c>
      <c r="H30927" t="s">
        <v>158</v>
      </c>
      <c r="I30927" t="s">
        <v>244</v>
      </c>
      <c r="J30927" t="s">
        <v>107711</v>
      </c>
      <c r="K30927">
        <v>2</v>
      </c>
      <c r="L30927" s="1">
        <v>41275</v>
      </c>
      <c r="M30927" s="1">
        <v>41576</v>
      </c>
      <c r="N30927" s="1">
        <v>42024</v>
      </c>
    </row>
    <row r="30928" spans="1:18" hidden="1" x14ac:dyDescent="0.2">
      <c r="A30928" t="s">
        <v>107712</v>
      </c>
      <c r="B30928" t="s">
        <v>107713</v>
      </c>
      <c r="C30928" t="s">
        <v>107714</v>
      </c>
      <c r="D30928" t="s">
        <v>2199</v>
      </c>
      <c r="E30928" t="s">
        <v>43</v>
      </c>
      <c r="F30928" t="s">
        <v>18</v>
      </c>
      <c r="G30928" t="s">
        <v>19</v>
      </c>
      <c r="K30928">
        <v>1</v>
      </c>
      <c r="M30928" s="1">
        <v>42025</v>
      </c>
      <c r="N30928" s="1">
        <v>42025</v>
      </c>
      <c r="O30928"/>
      <c r="P30928"/>
      <c r="Q30928"/>
      <c r="R30928"/>
    </row>
    <row r="30929" spans="1:18" x14ac:dyDescent="0.2">
      <c r="A30929" t="s">
        <v>107715</v>
      </c>
      <c r="B30929" t="s">
        <v>107716</v>
      </c>
      <c r="C30929" t="s">
        <v>107717</v>
      </c>
      <c r="D30929" t="s">
        <v>42</v>
      </c>
      <c r="E30929">
        <v>94885095</v>
      </c>
      <c r="F30929" t="s">
        <v>113</v>
      </c>
      <c r="G30929" t="s">
        <v>25</v>
      </c>
      <c r="H30929" t="s">
        <v>64</v>
      </c>
      <c r="I30929" t="s">
        <v>65</v>
      </c>
      <c r="J30929" t="s">
        <v>1402</v>
      </c>
      <c r="K30929">
        <v>7</v>
      </c>
      <c r="L30929" s="1">
        <v>39934</v>
      </c>
      <c r="M30929" s="1">
        <v>39934</v>
      </c>
      <c r="N30929" s="1">
        <v>40639</v>
      </c>
    </row>
    <row r="30930" spans="1:18" x14ac:dyDescent="0.2">
      <c r="A30930" t="s">
        <v>107718</v>
      </c>
      <c r="B30930" t="s">
        <v>107719</v>
      </c>
      <c r="C30930" t="s">
        <v>107720</v>
      </c>
      <c r="D30930" t="s">
        <v>42</v>
      </c>
      <c r="E30930">
        <v>14412889</v>
      </c>
      <c r="F30930" t="s">
        <v>18</v>
      </c>
      <c r="G30930" t="s">
        <v>25</v>
      </c>
      <c r="H30930" t="s">
        <v>106</v>
      </c>
      <c r="I30930" t="s">
        <v>107</v>
      </c>
      <c r="J30930" t="s">
        <v>108</v>
      </c>
      <c r="K30930">
        <v>5</v>
      </c>
      <c r="L30930" s="1">
        <v>37622</v>
      </c>
      <c r="M30930" s="1">
        <v>40742</v>
      </c>
      <c r="N30930" s="1">
        <v>41849</v>
      </c>
    </row>
    <row r="30931" spans="1:18" hidden="1" x14ac:dyDescent="0.2">
      <c r="A30931" t="s">
        <v>107721</v>
      </c>
      <c r="B30931" t="s">
        <v>107722</v>
      </c>
      <c r="C30931" t="s">
        <v>107723</v>
      </c>
      <c r="D30931" t="s">
        <v>107724</v>
      </c>
      <c r="E30931">
        <v>4900000</v>
      </c>
      <c r="F30931" t="s">
        <v>18</v>
      </c>
      <c r="G30931" t="s">
        <v>25</v>
      </c>
      <c r="H30931" t="s">
        <v>9102</v>
      </c>
      <c r="I30931" t="s">
        <v>9754</v>
      </c>
      <c r="J30931" t="s">
        <v>28783</v>
      </c>
      <c r="K30931">
        <v>1</v>
      </c>
      <c r="M30931" s="1">
        <v>37069</v>
      </c>
      <c r="N30931" s="1">
        <v>37069</v>
      </c>
      <c r="O30931"/>
      <c r="P30931"/>
      <c r="Q30931"/>
      <c r="R30931"/>
    </row>
    <row r="30932" spans="1:18" x14ac:dyDescent="0.2">
      <c r="A30932" t="s">
        <v>107725</v>
      </c>
      <c r="B30932" t="s">
        <v>107726</v>
      </c>
      <c r="D30932" t="s">
        <v>72858</v>
      </c>
      <c r="E30932">
        <v>1500</v>
      </c>
      <c r="F30932" t="s">
        <v>18</v>
      </c>
      <c r="G30932" t="s">
        <v>25</v>
      </c>
      <c r="H30932" t="s">
        <v>380</v>
      </c>
      <c r="I30932" t="s">
        <v>381</v>
      </c>
      <c r="J30932" t="s">
        <v>381</v>
      </c>
      <c r="K30932">
        <v>1</v>
      </c>
      <c r="L30932" s="1">
        <v>41818</v>
      </c>
      <c r="M30932" s="1">
        <v>41850</v>
      </c>
      <c r="N30932" s="1">
        <v>41850</v>
      </c>
    </row>
    <row r="30933" spans="1:18" hidden="1" x14ac:dyDescent="0.2">
      <c r="A30933" t="s">
        <v>107727</v>
      </c>
      <c r="B30933" t="s">
        <v>107728</v>
      </c>
      <c r="C30933" t="s">
        <v>107729</v>
      </c>
      <c r="D30933" t="s">
        <v>65636</v>
      </c>
      <c r="E30933">
        <v>3000000</v>
      </c>
      <c r="F30933" t="s">
        <v>207</v>
      </c>
      <c r="K30933">
        <v>1</v>
      </c>
      <c r="L30933" s="1">
        <v>41958</v>
      </c>
      <c r="M30933" s="1">
        <v>42292</v>
      </c>
      <c r="N30933" s="1">
        <v>42292</v>
      </c>
    </row>
    <row r="30934" spans="1:18" hidden="1" x14ac:dyDescent="0.2">
      <c r="A30934" t="s">
        <v>107730</v>
      </c>
      <c r="B30934" t="s">
        <v>107731</v>
      </c>
      <c r="C30934" t="s">
        <v>107732</v>
      </c>
      <c r="D30934" t="s">
        <v>42</v>
      </c>
      <c r="E30934">
        <v>94551</v>
      </c>
      <c r="F30934" t="s">
        <v>18</v>
      </c>
      <c r="G30934" t="s">
        <v>341</v>
      </c>
      <c r="H30934">
        <v>11</v>
      </c>
      <c r="I30934" t="s">
        <v>497</v>
      </c>
      <c r="J30934" t="s">
        <v>497</v>
      </c>
      <c r="K30934">
        <v>1</v>
      </c>
      <c r="L30934" s="1">
        <v>41246</v>
      </c>
      <c r="M30934" s="1">
        <v>41733</v>
      </c>
      <c r="N30934" s="1">
        <v>41733</v>
      </c>
    </row>
    <row r="30935" spans="1:18" hidden="1" x14ac:dyDescent="0.2">
      <c r="A30935" t="s">
        <v>107733</v>
      </c>
      <c r="B30935" t="s">
        <v>107734</v>
      </c>
      <c r="C30935" t="s">
        <v>107735</v>
      </c>
      <c r="D30935" t="s">
        <v>107736</v>
      </c>
      <c r="E30935">
        <v>4500000</v>
      </c>
      <c r="F30935" t="s">
        <v>207</v>
      </c>
      <c r="G30935" t="s">
        <v>699</v>
      </c>
      <c r="K30935">
        <v>2</v>
      </c>
      <c r="L30935" s="1">
        <v>39295</v>
      </c>
      <c r="M30935" s="1">
        <v>39124</v>
      </c>
      <c r="N30935" s="1">
        <v>39234</v>
      </c>
    </row>
    <row r="30936" spans="1:18" hidden="1" x14ac:dyDescent="0.2">
      <c r="A30936" t="s">
        <v>107737</v>
      </c>
      <c r="B30936" t="s">
        <v>107738</v>
      </c>
      <c r="C30936" t="s">
        <v>107739</v>
      </c>
      <c r="D30936" t="s">
        <v>9401</v>
      </c>
      <c r="E30936">
        <v>100000</v>
      </c>
      <c r="F30936" t="s">
        <v>18</v>
      </c>
      <c r="K30936">
        <v>1</v>
      </c>
      <c r="M30936" s="1">
        <v>42029</v>
      </c>
      <c r="N30936" s="1">
        <v>42029</v>
      </c>
      <c r="O30936"/>
      <c r="P30936"/>
      <c r="Q30936"/>
      <c r="R30936"/>
    </row>
    <row r="30937" spans="1:18" x14ac:dyDescent="0.2">
      <c r="A30937" t="s">
        <v>107740</v>
      </c>
      <c r="B30937" t="s">
        <v>107741</v>
      </c>
      <c r="D30937" t="s">
        <v>50</v>
      </c>
      <c r="E30937">
        <v>15000</v>
      </c>
      <c r="F30937" t="s">
        <v>18</v>
      </c>
      <c r="G30937" t="s">
        <v>25</v>
      </c>
      <c r="H30937" t="s">
        <v>380</v>
      </c>
      <c r="I30937" t="s">
        <v>4559</v>
      </c>
      <c r="J30937" t="s">
        <v>4559</v>
      </c>
      <c r="K30937">
        <v>1</v>
      </c>
      <c r="L30937" s="1">
        <v>40909</v>
      </c>
      <c r="M30937" s="1">
        <v>40909</v>
      </c>
      <c r="N30937" s="1">
        <v>40909</v>
      </c>
    </row>
    <row r="30938" spans="1:18" x14ac:dyDescent="0.2">
      <c r="A30938" t="s">
        <v>107742</v>
      </c>
      <c r="B30938" t="s">
        <v>107743</v>
      </c>
      <c r="C30938" t="s">
        <v>107744</v>
      </c>
      <c r="D30938" t="s">
        <v>61395</v>
      </c>
      <c r="E30938">
        <v>6200000</v>
      </c>
      <c r="F30938" t="s">
        <v>18</v>
      </c>
      <c r="G30938" t="s">
        <v>25</v>
      </c>
      <c r="H30938" t="s">
        <v>1330</v>
      </c>
      <c r="I30938" t="s">
        <v>1331</v>
      </c>
      <c r="J30938" t="s">
        <v>1331</v>
      </c>
      <c r="K30938">
        <v>1</v>
      </c>
      <c r="L30938" s="1">
        <v>41275</v>
      </c>
      <c r="M30938" s="1">
        <v>42136</v>
      </c>
      <c r="N30938" s="1">
        <v>42136</v>
      </c>
    </row>
    <row r="30939" spans="1:18" x14ac:dyDescent="0.2">
      <c r="A30939" t="s">
        <v>107745</v>
      </c>
      <c r="B30939" t="s">
        <v>107746</v>
      </c>
      <c r="C30939" t="s">
        <v>107747</v>
      </c>
      <c r="D30939" t="s">
        <v>107748</v>
      </c>
      <c r="E30939">
        <v>650000</v>
      </c>
      <c r="F30939" t="s">
        <v>18</v>
      </c>
      <c r="G30939" t="s">
        <v>25</v>
      </c>
      <c r="H30939" t="s">
        <v>3162</v>
      </c>
      <c r="I30939" t="s">
        <v>3456</v>
      </c>
      <c r="J30939" t="s">
        <v>107749</v>
      </c>
      <c r="K30939">
        <v>3</v>
      </c>
      <c r="L30939" s="1">
        <v>41402</v>
      </c>
      <c r="M30939" s="1">
        <v>41599</v>
      </c>
      <c r="N30939" s="1">
        <v>41787</v>
      </c>
    </row>
    <row r="30940" spans="1:18" hidden="1" x14ac:dyDescent="0.2">
      <c r="A30940" t="s">
        <v>107750</v>
      </c>
      <c r="B30940" t="s">
        <v>107751</v>
      </c>
      <c r="C30940" t="s">
        <v>107752</v>
      </c>
      <c r="D30940" t="s">
        <v>107753</v>
      </c>
      <c r="E30940" t="s">
        <v>43</v>
      </c>
      <c r="F30940" t="s">
        <v>18</v>
      </c>
      <c r="G30940" t="s">
        <v>25</v>
      </c>
      <c r="H30940" t="s">
        <v>106</v>
      </c>
      <c r="I30940" t="s">
        <v>107</v>
      </c>
      <c r="J30940" t="s">
        <v>108</v>
      </c>
      <c r="K30940">
        <v>2</v>
      </c>
      <c r="L30940" s="1">
        <v>41593</v>
      </c>
      <c r="M30940" s="1">
        <v>40238</v>
      </c>
      <c r="N30940" s="1">
        <v>40787</v>
      </c>
      <c r="O30940"/>
      <c r="P30940"/>
      <c r="Q30940"/>
      <c r="R30940"/>
    </row>
    <row r="30941" spans="1:18" hidden="1" x14ac:dyDescent="0.2">
      <c r="A30941" t="s">
        <v>107754</v>
      </c>
      <c r="B30941" t="s">
        <v>107755</v>
      </c>
      <c r="C30941" t="s">
        <v>107756</v>
      </c>
      <c r="D30941" t="s">
        <v>24151</v>
      </c>
      <c r="E30941">
        <v>270000</v>
      </c>
      <c r="F30941" t="s">
        <v>18</v>
      </c>
      <c r="G30941" t="s">
        <v>128</v>
      </c>
      <c r="H30941" t="s">
        <v>129</v>
      </c>
      <c r="I30941" t="s">
        <v>130</v>
      </c>
      <c r="J30941" t="s">
        <v>130</v>
      </c>
      <c r="K30941">
        <v>3</v>
      </c>
      <c r="L30941" s="1">
        <v>40969</v>
      </c>
      <c r="M30941" s="1">
        <v>41000</v>
      </c>
      <c r="N30941" s="1">
        <v>41734</v>
      </c>
    </row>
    <row r="30942" spans="1:18" x14ac:dyDescent="0.2">
      <c r="A30942" t="s">
        <v>107757</v>
      </c>
      <c r="B30942" t="s">
        <v>107758</v>
      </c>
      <c r="C30942" t="s">
        <v>107759</v>
      </c>
      <c r="D30942" t="s">
        <v>127</v>
      </c>
      <c r="E30942">
        <v>100000</v>
      </c>
      <c r="F30942" t="s">
        <v>18</v>
      </c>
      <c r="G30942" t="s">
        <v>25</v>
      </c>
      <c r="H30942" t="s">
        <v>64</v>
      </c>
      <c r="I30942" t="s">
        <v>1221</v>
      </c>
      <c r="J30942" t="s">
        <v>1221</v>
      </c>
      <c r="K30942">
        <v>1</v>
      </c>
      <c r="L30942" s="1">
        <v>41275</v>
      </c>
      <c r="M30942" s="1">
        <v>41988</v>
      </c>
      <c r="N30942" s="1">
        <v>41988</v>
      </c>
    </row>
    <row r="30943" spans="1:18" hidden="1" x14ac:dyDescent="0.2">
      <c r="A30943" t="s">
        <v>107760</v>
      </c>
      <c r="B30943" t="s">
        <v>107761</v>
      </c>
      <c r="C30943" t="s">
        <v>107762</v>
      </c>
      <c r="D30943" t="s">
        <v>107763</v>
      </c>
      <c r="E30943">
        <v>970000</v>
      </c>
      <c r="F30943" t="s">
        <v>207</v>
      </c>
      <c r="G30943" t="s">
        <v>552</v>
      </c>
      <c r="H30943">
        <v>56</v>
      </c>
      <c r="I30943" t="s">
        <v>2552</v>
      </c>
      <c r="J30943" t="s">
        <v>2552</v>
      </c>
      <c r="K30943">
        <v>2</v>
      </c>
      <c r="L30943" s="1">
        <v>40664</v>
      </c>
      <c r="M30943" s="1">
        <v>40909</v>
      </c>
      <c r="N30943" s="1">
        <v>41354</v>
      </c>
    </row>
    <row r="30944" spans="1:18" x14ac:dyDescent="0.2">
      <c r="A30944" t="s">
        <v>107764</v>
      </c>
      <c r="B30944" t="s">
        <v>107765</v>
      </c>
      <c r="C30944" t="s">
        <v>107766</v>
      </c>
      <c r="D30944" t="s">
        <v>107767</v>
      </c>
      <c r="E30944">
        <v>50000</v>
      </c>
      <c r="F30944" t="s">
        <v>18</v>
      </c>
      <c r="G30944" t="s">
        <v>25</v>
      </c>
      <c r="H30944" t="s">
        <v>82</v>
      </c>
      <c r="I30944" t="s">
        <v>1764</v>
      </c>
      <c r="J30944" t="s">
        <v>2524</v>
      </c>
      <c r="K30944">
        <v>1</v>
      </c>
      <c r="L30944" s="1">
        <v>41691</v>
      </c>
      <c r="M30944" s="1">
        <v>41878</v>
      </c>
      <c r="N30944" s="1">
        <v>41878</v>
      </c>
    </row>
    <row r="30945" spans="1:18" x14ac:dyDescent="0.2">
      <c r="A30945" t="s">
        <v>107768</v>
      </c>
      <c r="B30945" t="s">
        <v>107769</v>
      </c>
      <c r="C30945" t="s">
        <v>107770</v>
      </c>
      <c r="D30945" t="s">
        <v>56</v>
      </c>
      <c r="E30945">
        <v>28800000</v>
      </c>
      <c r="F30945" t="s">
        <v>113</v>
      </c>
      <c r="G30945" t="s">
        <v>25</v>
      </c>
      <c r="H30945" t="s">
        <v>158</v>
      </c>
      <c r="I30945" t="s">
        <v>244</v>
      </c>
      <c r="J30945" t="s">
        <v>327</v>
      </c>
      <c r="K30945">
        <v>4</v>
      </c>
      <c r="L30945" s="1">
        <v>39083</v>
      </c>
      <c r="M30945" s="1">
        <v>40301</v>
      </c>
      <c r="N30945" s="1">
        <v>41660</v>
      </c>
    </row>
    <row r="30946" spans="1:18" hidden="1" x14ac:dyDescent="0.2">
      <c r="A30946" t="s">
        <v>107771</v>
      </c>
      <c r="B30946" t="s">
        <v>107772</v>
      </c>
      <c r="C30946" t="s">
        <v>107773</v>
      </c>
      <c r="D30946" t="s">
        <v>75</v>
      </c>
      <c r="E30946">
        <v>1664696</v>
      </c>
      <c r="F30946" t="s">
        <v>18</v>
      </c>
      <c r="G30946" t="s">
        <v>128</v>
      </c>
      <c r="H30946" t="s">
        <v>129</v>
      </c>
      <c r="I30946" t="s">
        <v>130</v>
      </c>
      <c r="J30946" t="s">
        <v>130</v>
      </c>
      <c r="K30946">
        <v>1</v>
      </c>
      <c r="M30946" s="1">
        <v>41871</v>
      </c>
      <c r="N30946" s="1">
        <v>41871</v>
      </c>
      <c r="O30946"/>
      <c r="P30946"/>
      <c r="Q30946"/>
      <c r="R30946"/>
    </row>
    <row r="30947" spans="1:18" x14ac:dyDescent="0.2">
      <c r="A30947" t="s">
        <v>107774</v>
      </c>
      <c r="B30947" t="s">
        <v>107775</v>
      </c>
      <c r="C30947" t="s">
        <v>107776</v>
      </c>
      <c r="D30947" t="s">
        <v>107777</v>
      </c>
      <c r="E30947">
        <v>50000</v>
      </c>
      <c r="F30947" t="s">
        <v>18</v>
      </c>
      <c r="G30947" t="s">
        <v>25</v>
      </c>
      <c r="H30947" t="s">
        <v>64</v>
      </c>
      <c r="I30947" t="s">
        <v>65</v>
      </c>
      <c r="J30947" t="s">
        <v>271</v>
      </c>
      <c r="K30947">
        <v>1</v>
      </c>
      <c r="L30947" s="1">
        <v>41927</v>
      </c>
      <c r="M30947" s="1">
        <v>41988</v>
      </c>
      <c r="N30947" s="1">
        <v>41988</v>
      </c>
    </row>
    <row r="30948" spans="1:18" hidden="1" x14ac:dyDescent="0.2">
      <c r="A30948" t="s">
        <v>107778</v>
      </c>
      <c r="B30948" t="s">
        <v>107779</v>
      </c>
      <c r="C30948" t="s">
        <v>107780</v>
      </c>
      <c r="D30948" t="s">
        <v>22310</v>
      </c>
      <c r="E30948">
        <v>50000</v>
      </c>
      <c r="F30948" t="s">
        <v>18</v>
      </c>
      <c r="G30948" t="s">
        <v>458</v>
      </c>
      <c r="H30948">
        <v>48</v>
      </c>
      <c r="I30948" t="s">
        <v>459</v>
      </c>
      <c r="J30948" t="s">
        <v>459</v>
      </c>
      <c r="K30948">
        <v>1</v>
      </c>
      <c r="L30948" s="1">
        <v>40179</v>
      </c>
      <c r="M30948" s="1">
        <v>41136</v>
      </c>
      <c r="N30948" s="1">
        <v>41136</v>
      </c>
    </row>
    <row r="30949" spans="1:18" hidden="1" x14ac:dyDescent="0.2">
      <c r="A30949" t="s">
        <v>107781</v>
      </c>
      <c r="B30949" t="s">
        <v>107782</v>
      </c>
      <c r="C30949" t="s">
        <v>107783</v>
      </c>
      <c r="D30949" t="s">
        <v>107784</v>
      </c>
      <c r="E30949">
        <v>3400000</v>
      </c>
      <c r="F30949" t="s">
        <v>18</v>
      </c>
      <c r="G30949" t="s">
        <v>25</v>
      </c>
      <c r="H30949" t="s">
        <v>106</v>
      </c>
      <c r="I30949" t="s">
        <v>107</v>
      </c>
      <c r="J30949" t="s">
        <v>108</v>
      </c>
      <c r="K30949">
        <v>3</v>
      </c>
      <c r="M30949" s="1">
        <v>40935</v>
      </c>
      <c r="N30949" s="1">
        <v>41974</v>
      </c>
      <c r="O30949"/>
      <c r="P30949"/>
      <c r="Q30949"/>
      <c r="R30949"/>
    </row>
    <row r="30950" spans="1:18" x14ac:dyDescent="0.2">
      <c r="A30950" t="s">
        <v>107785</v>
      </c>
      <c r="B30950" t="s">
        <v>107786</v>
      </c>
      <c r="C30950" t="s">
        <v>107787</v>
      </c>
      <c r="D30950" t="s">
        <v>107788</v>
      </c>
      <c r="E30950">
        <v>1500000</v>
      </c>
      <c r="F30950" t="s">
        <v>18</v>
      </c>
      <c r="G30950" t="s">
        <v>25</v>
      </c>
      <c r="H30950" t="s">
        <v>64</v>
      </c>
      <c r="I30950" t="s">
        <v>65</v>
      </c>
      <c r="J30950" t="s">
        <v>71</v>
      </c>
      <c r="K30950">
        <v>2</v>
      </c>
      <c r="L30950" s="1">
        <v>40954</v>
      </c>
      <c r="M30950" s="1">
        <v>41592</v>
      </c>
      <c r="N30950" s="1">
        <v>41708</v>
      </c>
    </row>
    <row r="30951" spans="1:18" x14ac:dyDescent="0.2">
      <c r="A30951" t="s">
        <v>107789</v>
      </c>
      <c r="B30951" t="s">
        <v>107790</v>
      </c>
      <c r="C30951" t="s">
        <v>107791</v>
      </c>
      <c r="D30951" t="s">
        <v>107792</v>
      </c>
      <c r="E30951">
        <v>500000</v>
      </c>
      <c r="F30951" t="s">
        <v>113</v>
      </c>
      <c r="G30951" t="s">
        <v>25</v>
      </c>
      <c r="H30951" t="s">
        <v>208</v>
      </c>
      <c r="I30951" t="s">
        <v>2182</v>
      </c>
      <c r="J30951" t="s">
        <v>2183</v>
      </c>
      <c r="K30951">
        <v>1</v>
      </c>
      <c r="L30951" s="1">
        <v>37622</v>
      </c>
      <c r="M30951" s="1">
        <v>38758</v>
      </c>
      <c r="N30951" s="1">
        <v>38758</v>
      </c>
    </row>
    <row r="30952" spans="1:18" x14ac:dyDescent="0.2">
      <c r="A30952" t="s">
        <v>107793</v>
      </c>
      <c r="B30952" t="s">
        <v>107794</v>
      </c>
      <c r="C30952" t="s">
        <v>107795</v>
      </c>
      <c r="D30952" t="s">
        <v>7868</v>
      </c>
      <c r="E30952">
        <v>25000</v>
      </c>
      <c r="F30952" t="s">
        <v>18</v>
      </c>
      <c r="G30952" t="s">
        <v>25</v>
      </c>
      <c r="H30952" t="s">
        <v>208</v>
      </c>
      <c r="I30952" t="s">
        <v>209</v>
      </c>
      <c r="J30952" t="s">
        <v>209</v>
      </c>
      <c r="K30952">
        <v>1</v>
      </c>
      <c r="L30952" s="1">
        <v>41609</v>
      </c>
      <c r="M30952" s="1">
        <v>41760</v>
      </c>
      <c r="N30952" s="1">
        <v>41760</v>
      </c>
    </row>
    <row r="30953" spans="1:18" hidden="1" x14ac:dyDescent="0.2">
      <c r="A30953" t="s">
        <v>107796</v>
      </c>
      <c r="B30953" t="s">
        <v>107797</v>
      </c>
      <c r="C30953" t="s">
        <v>107798</v>
      </c>
      <c r="D30953" t="s">
        <v>75</v>
      </c>
      <c r="E30953">
        <v>160000</v>
      </c>
      <c r="F30953" t="s">
        <v>18</v>
      </c>
      <c r="G30953" t="s">
        <v>19</v>
      </c>
      <c r="H30953">
        <v>36</v>
      </c>
      <c r="I30953" t="s">
        <v>672</v>
      </c>
      <c r="J30953" t="s">
        <v>14160</v>
      </c>
      <c r="K30953">
        <v>1</v>
      </c>
      <c r="M30953" s="1">
        <v>41674</v>
      </c>
      <c r="N30953" s="1">
        <v>41674</v>
      </c>
      <c r="O30953"/>
      <c r="P30953"/>
      <c r="Q30953"/>
      <c r="R30953"/>
    </row>
    <row r="30954" spans="1:18" hidden="1" x14ac:dyDescent="0.2">
      <c r="A30954" t="s">
        <v>107799</v>
      </c>
      <c r="B30954" t="s">
        <v>107800</v>
      </c>
      <c r="D30954" t="s">
        <v>107801</v>
      </c>
      <c r="E30954" t="s">
        <v>43</v>
      </c>
      <c r="F30954" t="s">
        <v>113</v>
      </c>
      <c r="G30954" t="s">
        <v>25</v>
      </c>
      <c r="H30954" t="s">
        <v>64</v>
      </c>
      <c r="I30954" t="s">
        <v>65</v>
      </c>
      <c r="J30954" t="s">
        <v>114</v>
      </c>
      <c r="K30954">
        <v>1</v>
      </c>
      <c r="M30954" s="1">
        <v>36342</v>
      </c>
      <c r="N30954" s="1">
        <v>36342</v>
      </c>
      <c r="O30954"/>
      <c r="P30954"/>
      <c r="Q30954"/>
      <c r="R30954"/>
    </row>
    <row r="30955" spans="1:18" x14ac:dyDescent="0.2">
      <c r="A30955" t="s">
        <v>107802</v>
      </c>
      <c r="B30955" t="s">
        <v>107803</v>
      </c>
      <c r="C30955" t="s">
        <v>107804</v>
      </c>
      <c r="D30955" t="s">
        <v>264</v>
      </c>
      <c r="E30955">
        <v>7710995</v>
      </c>
      <c r="F30955" t="s">
        <v>113</v>
      </c>
      <c r="G30955" t="s">
        <v>25</v>
      </c>
      <c r="H30955" t="s">
        <v>106</v>
      </c>
      <c r="I30955" t="s">
        <v>107</v>
      </c>
      <c r="J30955" t="s">
        <v>108</v>
      </c>
      <c r="K30955">
        <v>3</v>
      </c>
      <c r="L30955" s="1">
        <v>36892</v>
      </c>
      <c r="M30955" s="1">
        <v>37571</v>
      </c>
      <c r="N30955" s="1">
        <v>40331</v>
      </c>
    </row>
    <row r="30956" spans="1:18" x14ac:dyDescent="0.2">
      <c r="A30956" t="s">
        <v>107805</v>
      </c>
      <c r="B30956" t="s">
        <v>107806</v>
      </c>
      <c r="C30956" t="s">
        <v>107807</v>
      </c>
      <c r="D30956" t="s">
        <v>63</v>
      </c>
      <c r="E30956">
        <v>1627622</v>
      </c>
      <c r="F30956" t="s">
        <v>18</v>
      </c>
      <c r="G30956" t="s">
        <v>25</v>
      </c>
      <c r="H30956" t="s">
        <v>82</v>
      </c>
      <c r="I30956" t="s">
        <v>1764</v>
      </c>
      <c r="J30956" t="s">
        <v>1764</v>
      </c>
      <c r="K30956">
        <v>3</v>
      </c>
      <c r="L30956" s="1">
        <v>41244</v>
      </c>
      <c r="M30956" s="1">
        <v>41284</v>
      </c>
      <c r="N30956" s="1">
        <v>42128</v>
      </c>
    </row>
    <row r="30957" spans="1:18" hidden="1" x14ac:dyDescent="0.2">
      <c r="A30957" t="s">
        <v>107808</v>
      </c>
      <c r="B30957" t="s">
        <v>107809</v>
      </c>
      <c r="C30957" t="s">
        <v>107810</v>
      </c>
      <c r="D30957" t="s">
        <v>107811</v>
      </c>
      <c r="E30957">
        <v>69000</v>
      </c>
      <c r="F30957" t="s">
        <v>18</v>
      </c>
      <c r="K30957">
        <v>2</v>
      </c>
      <c r="M30957" s="1">
        <v>41274</v>
      </c>
      <c r="N30957" s="1">
        <v>41780</v>
      </c>
      <c r="O30957"/>
      <c r="P30957"/>
      <c r="Q30957"/>
      <c r="R30957"/>
    </row>
    <row r="30958" spans="1:18" hidden="1" x14ac:dyDescent="0.2">
      <c r="A30958" t="s">
        <v>107812</v>
      </c>
      <c r="B30958" t="s">
        <v>107813</v>
      </c>
      <c r="E30958">
        <v>2000000</v>
      </c>
      <c r="F30958" t="s">
        <v>207</v>
      </c>
      <c r="K30958">
        <v>1</v>
      </c>
      <c r="L30958" s="1">
        <v>28856</v>
      </c>
      <c r="M30958" s="1">
        <v>30682</v>
      </c>
      <c r="N30958" s="1">
        <v>30682</v>
      </c>
    </row>
    <row r="30959" spans="1:18" hidden="1" x14ac:dyDescent="0.2">
      <c r="A30959" t="s">
        <v>107814</v>
      </c>
      <c r="B30959" t="s">
        <v>107815</v>
      </c>
      <c r="C30959" t="s">
        <v>107816</v>
      </c>
      <c r="E30959" t="s">
        <v>43</v>
      </c>
      <c r="F30959" t="s">
        <v>18</v>
      </c>
      <c r="K30959">
        <v>1</v>
      </c>
      <c r="M30959" s="1">
        <v>41839</v>
      </c>
      <c r="N30959" s="1">
        <v>41839</v>
      </c>
      <c r="O30959"/>
      <c r="P30959"/>
      <c r="Q30959"/>
      <c r="R30959"/>
    </row>
    <row r="30960" spans="1:18" x14ac:dyDescent="0.2">
      <c r="A30960" t="s">
        <v>107817</v>
      </c>
      <c r="B30960" t="s">
        <v>107818</v>
      </c>
      <c r="C30960" t="s">
        <v>107819</v>
      </c>
      <c r="D30960" t="s">
        <v>42</v>
      </c>
      <c r="E30960">
        <v>777967</v>
      </c>
      <c r="F30960" t="s">
        <v>18</v>
      </c>
      <c r="G30960" t="s">
        <v>25</v>
      </c>
      <c r="H30960" t="s">
        <v>106</v>
      </c>
      <c r="I30960" t="s">
        <v>107</v>
      </c>
      <c r="J30960" t="s">
        <v>108</v>
      </c>
      <c r="K30960">
        <v>1</v>
      </c>
      <c r="L30960" s="1">
        <v>40544</v>
      </c>
      <c r="M30960" s="1">
        <v>41283</v>
      </c>
      <c r="N30960" s="1">
        <v>41283</v>
      </c>
    </row>
    <row r="30961" spans="1:18" hidden="1" x14ac:dyDescent="0.2">
      <c r="A30961" t="s">
        <v>107820</v>
      </c>
      <c r="B30961" t="s">
        <v>107821</v>
      </c>
      <c r="C30961" t="s">
        <v>107822</v>
      </c>
      <c r="D30961" t="s">
        <v>107823</v>
      </c>
      <c r="E30961">
        <v>22500000</v>
      </c>
      <c r="F30961" t="s">
        <v>18</v>
      </c>
      <c r="G30961" t="s">
        <v>19</v>
      </c>
      <c r="H30961">
        <v>10</v>
      </c>
      <c r="I30961" t="s">
        <v>672</v>
      </c>
      <c r="J30961" t="s">
        <v>673</v>
      </c>
      <c r="K30961">
        <v>3</v>
      </c>
      <c r="L30961" s="1">
        <v>40042</v>
      </c>
      <c r="M30961" s="1">
        <v>40544</v>
      </c>
      <c r="N30961" s="1">
        <v>41848</v>
      </c>
    </row>
    <row r="30962" spans="1:18" x14ac:dyDescent="0.2">
      <c r="A30962" t="s">
        <v>107824</v>
      </c>
      <c r="B30962" t="s">
        <v>107825</v>
      </c>
      <c r="C30962" t="s">
        <v>107826</v>
      </c>
      <c r="D30962" t="s">
        <v>50</v>
      </c>
      <c r="E30962">
        <v>31860000</v>
      </c>
      <c r="F30962" t="s">
        <v>18</v>
      </c>
      <c r="G30962" t="s">
        <v>25</v>
      </c>
      <c r="H30962" t="s">
        <v>64</v>
      </c>
      <c r="I30962" t="s">
        <v>95</v>
      </c>
      <c r="J30962" t="s">
        <v>4603</v>
      </c>
      <c r="K30962">
        <v>4</v>
      </c>
      <c r="L30962" s="1">
        <v>32509</v>
      </c>
      <c r="M30962" s="1">
        <v>32874</v>
      </c>
      <c r="N30962" s="1">
        <v>41284</v>
      </c>
    </row>
    <row r="30963" spans="1:18" x14ac:dyDescent="0.2">
      <c r="A30963" t="s">
        <v>107827</v>
      </c>
      <c r="B30963" t="s">
        <v>107828</v>
      </c>
      <c r="C30963" t="s">
        <v>107829</v>
      </c>
      <c r="D30963" t="s">
        <v>256</v>
      </c>
      <c r="E30963">
        <v>18120360</v>
      </c>
      <c r="F30963" t="s">
        <v>18</v>
      </c>
      <c r="G30963" t="s">
        <v>25</v>
      </c>
      <c r="H30963" t="s">
        <v>106</v>
      </c>
      <c r="I30963" t="s">
        <v>107</v>
      </c>
      <c r="J30963" t="s">
        <v>108</v>
      </c>
      <c r="K30963">
        <v>8</v>
      </c>
      <c r="L30963" s="1">
        <v>40429</v>
      </c>
      <c r="M30963" s="1">
        <v>40659</v>
      </c>
      <c r="N30963" s="1">
        <v>42151</v>
      </c>
    </row>
    <row r="30964" spans="1:18" x14ac:dyDescent="0.2">
      <c r="A30964" t="s">
        <v>107830</v>
      </c>
      <c r="B30964" t="s">
        <v>107831</v>
      </c>
      <c r="C30964" t="s">
        <v>107832</v>
      </c>
      <c r="D30964" t="s">
        <v>42</v>
      </c>
      <c r="E30964">
        <v>15725816</v>
      </c>
      <c r="F30964" t="s">
        <v>18</v>
      </c>
      <c r="G30964" t="s">
        <v>25</v>
      </c>
      <c r="H30964" t="s">
        <v>808</v>
      </c>
      <c r="I30964" t="s">
        <v>809</v>
      </c>
      <c r="J30964" t="s">
        <v>810</v>
      </c>
      <c r="K30964">
        <v>4</v>
      </c>
      <c r="L30964" s="1">
        <v>36526</v>
      </c>
      <c r="M30964" s="1">
        <v>40314</v>
      </c>
      <c r="N30964" s="1">
        <v>41494</v>
      </c>
    </row>
    <row r="30965" spans="1:18" hidden="1" x14ac:dyDescent="0.2">
      <c r="A30965" t="s">
        <v>107833</v>
      </c>
      <c r="B30965" t="s">
        <v>107834</v>
      </c>
      <c r="C30965" t="s">
        <v>107835</v>
      </c>
      <c r="D30965" t="s">
        <v>42</v>
      </c>
      <c r="E30965">
        <v>400000</v>
      </c>
      <c r="F30965" t="s">
        <v>18</v>
      </c>
      <c r="G30965" t="s">
        <v>25</v>
      </c>
      <c r="H30965" t="s">
        <v>644</v>
      </c>
      <c r="I30965" t="s">
        <v>645</v>
      </c>
      <c r="J30965" t="s">
        <v>11067</v>
      </c>
      <c r="K30965">
        <v>1</v>
      </c>
      <c r="M30965" s="1">
        <v>42200</v>
      </c>
      <c r="N30965" s="1">
        <v>42200</v>
      </c>
      <c r="O30965"/>
      <c r="P30965"/>
      <c r="Q30965"/>
      <c r="R30965"/>
    </row>
    <row r="30966" spans="1:18" hidden="1" x14ac:dyDescent="0.2">
      <c r="A30966" t="s">
        <v>107836</v>
      </c>
      <c r="B30966" t="s">
        <v>107837</v>
      </c>
      <c r="D30966" t="s">
        <v>256</v>
      </c>
      <c r="E30966">
        <v>4150000</v>
      </c>
      <c r="F30966" t="s">
        <v>18</v>
      </c>
      <c r="G30966" t="s">
        <v>25</v>
      </c>
      <c r="H30966" t="s">
        <v>64</v>
      </c>
      <c r="I30966" t="s">
        <v>65</v>
      </c>
      <c r="J30966" t="s">
        <v>71</v>
      </c>
      <c r="K30966">
        <v>1</v>
      </c>
      <c r="M30966" s="1">
        <v>40635</v>
      </c>
      <c r="N30966" s="1">
        <v>40635</v>
      </c>
      <c r="O30966"/>
      <c r="P30966"/>
      <c r="Q30966"/>
      <c r="R30966"/>
    </row>
    <row r="30967" spans="1:18" hidden="1" x14ac:dyDescent="0.2">
      <c r="A30967" t="s">
        <v>107838</v>
      </c>
      <c r="B30967" t="s">
        <v>107839</v>
      </c>
      <c r="C30967" t="s">
        <v>107840</v>
      </c>
      <c r="D30967" t="s">
        <v>655</v>
      </c>
      <c r="E30967">
        <v>18000</v>
      </c>
      <c r="F30967" t="s">
        <v>18</v>
      </c>
      <c r="G30967" t="s">
        <v>25</v>
      </c>
      <c r="H30967" t="s">
        <v>121</v>
      </c>
      <c r="I30967" t="s">
        <v>528</v>
      </c>
      <c r="J30967" t="s">
        <v>31385</v>
      </c>
      <c r="K30967">
        <v>1</v>
      </c>
      <c r="M30967" s="1">
        <v>42036</v>
      </c>
      <c r="N30967" s="1">
        <v>42036</v>
      </c>
      <c r="O30967"/>
      <c r="P30967"/>
      <c r="Q30967"/>
      <c r="R30967"/>
    </row>
    <row r="30968" spans="1:18" hidden="1" x14ac:dyDescent="0.2">
      <c r="A30968" t="s">
        <v>107841</v>
      </c>
      <c r="B30968" t="s">
        <v>107842</v>
      </c>
      <c r="C30968" t="s">
        <v>107843</v>
      </c>
      <c r="D30968" t="s">
        <v>107844</v>
      </c>
      <c r="E30968">
        <v>184000</v>
      </c>
      <c r="F30968" t="s">
        <v>18</v>
      </c>
      <c r="G30968" t="s">
        <v>222</v>
      </c>
      <c r="H30968">
        <v>4</v>
      </c>
      <c r="I30968" t="s">
        <v>852</v>
      </c>
      <c r="J30968" t="s">
        <v>852</v>
      </c>
      <c r="K30968">
        <v>1</v>
      </c>
      <c r="M30968" s="1">
        <v>41957</v>
      </c>
      <c r="N30968" s="1">
        <v>41957</v>
      </c>
      <c r="O30968"/>
      <c r="P30968"/>
      <c r="Q30968"/>
      <c r="R30968"/>
    </row>
    <row r="30969" spans="1:18" x14ac:dyDescent="0.2">
      <c r="A30969" t="s">
        <v>107845</v>
      </c>
      <c r="B30969" t="s">
        <v>107846</v>
      </c>
      <c r="C30969" t="s">
        <v>107847</v>
      </c>
      <c r="D30969" t="s">
        <v>22215</v>
      </c>
      <c r="E30969">
        <v>1200000</v>
      </c>
      <c r="F30969" t="s">
        <v>18</v>
      </c>
      <c r="G30969" t="s">
        <v>25</v>
      </c>
      <c r="H30969" t="s">
        <v>44</v>
      </c>
      <c r="I30969" t="s">
        <v>282</v>
      </c>
      <c r="J30969" t="s">
        <v>282</v>
      </c>
      <c r="K30969">
        <v>1</v>
      </c>
      <c r="L30969" s="1">
        <v>41275</v>
      </c>
      <c r="M30969" s="1">
        <v>42192</v>
      </c>
      <c r="N30969" s="1">
        <v>42192</v>
      </c>
    </row>
    <row r="30970" spans="1:18" hidden="1" x14ac:dyDescent="0.2">
      <c r="A30970" t="s">
        <v>107848</v>
      </c>
      <c r="B30970" t="s">
        <v>107849</v>
      </c>
      <c r="C30970" t="s">
        <v>107850</v>
      </c>
      <c r="D30970" t="s">
        <v>107851</v>
      </c>
      <c r="E30970">
        <v>2391663</v>
      </c>
      <c r="F30970" t="s">
        <v>18</v>
      </c>
      <c r="G30970" t="s">
        <v>128</v>
      </c>
      <c r="H30970" t="s">
        <v>129</v>
      </c>
      <c r="I30970" t="s">
        <v>130</v>
      </c>
      <c r="J30970" t="s">
        <v>130</v>
      </c>
      <c r="K30970">
        <v>1</v>
      </c>
      <c r="L30970" s="1">
        <v>40057</v>
      </c>
      <c r="M30970" s="1">
        <v>40969</v>
      </c>
      <c r="N30970" s="1">
        <v>40969</v>
      </c>
    </row>
    <row r="30971" spans="1:18" x14ac:dyDescent="0.2">
      <c r="A30971" t="s">
        <v>107852</v>
      </c>
      <c r="B30971" t="s">
        <v>107853</v>
      </c>
      <c r="C30971" t="s">
        <v>107854</v>
      </c>
      <c r="D30971" t="s">
        <v>75</v>
      </c>
      <c r="E30971">
        <v>2400000</v>
      </c>
      <c r="F30971" t="s">
        <v>113</v>
      </c>
      <c r="G30971" t="s">
        <v>25</v>
      </c>
      <c r="H30971" t="s">
        <v>644</v>
      </c>
      <c r="I30971" t="s">
        <v>645</v>
      </c>
      <c r="J30971" t="s">
        <v>7484</v>
      </c>
      <c r="K30971">
        <v>1</v>
      </c>
      <c r="L30971" s="1">
        <v>35796</v>
      </c>
      <c r="M30971" s="1">
        <v>37820</v>
      </c>
      <c r="N30971" s="1">
        <v>37820</v>
      </c>
    </row>
    <row r="30972" spans="1:18" hidden="1" x14ac:dyDescent="0.2">
      <c r="A30972" t="s">
        <v>107855</v>
      </c>
      <c r="B30972" t="s">
        <v>107856</v>
      </c>
      <c r="D30972" t="s">
        <v>127</v>
      </c>
      <c r="E30972">
        <v>40000</v>
      </c>
      <c r="F30972" t="s">
        <v>18</v>
      </c>
      <c r="K30972">
        <v>1</v>
      </c>
      <c r="M30972" s="1">
        <v>40526</v>
      </c>
      <c r="N30972" s="1">
        <v>40526</v>
      </c>
      <c r="O30972"/>
      <c r="P30972"/>
      <c r="Q30972"/>
      <c r="R30972"/>
    </row>
    <row r="30973" spans="1:18" x14ac:dyDescent="0.2">
      <c r="A30973" t="s">
        <v>107857</v>
      </c>
      <c r="B30973" t="s">
        <v>107858</v>
      </c>
      <c r="C30973" t="s">
        <v>107859</v>
      </c>
      <c r="D30973" t="s">
        <v>107860</v>
      </c>
      <c r="E30973">
        <v>7621051</v>
      </c>
      <c r="F30973" t="s">
        <v>18</v>
      </c>
      <c r="G30973" t="s">
        <v>25</v>
      </c>
      <c r="H30973" t="s">
        <v>82</v>
      </c>
      <c r="I30973" t="s">
        <v>1764</v>
      </c>
      <c r="J30973" t="s">
        <v>1764</v>
      </c>
      <c r="K30973">
        <v>3</v>
      </c>
      <c r="L30973" s="1">
        <v>38838</v>
      </c>
      <c r="M30973" s="1">
        <v>39942</v>
      </c>
      <c r="N30973" s="1">
        <v>41667</v>
      </c>
    </row>
    <row r="30974" spans="1:18" x14ac:dyDescent="0.2">
      <c r="A30974" t="s">
        <v>107861</v>
      </c>
      <c r="B30974" t="s">
        <v>107862</v>
      </c>
      <c r="C30974" t="s">
        <v>107863</v>
      </c>
      <c r="D30974" t="s">
        <v>67359</v>
      </c>
      <c r="E30974">
        <v>11196032</v>
      </c>
      <c r="F30974" t="s">
        <v>18</v>
      </c>
      <c r="G30974" t="s">
        <v>25</v>
      </c>
      <c r="H30974" t="s">
        <v>158</v>
      </c>
      <c r="I30974" t="s">
        <v>244</v>
      </c>
      <c r="J30974" t="s">
        <v>3887</v>
      </c>
      <c r="K30974">
        <v>6</v>
      </c>
      <c r="L30974" s="1">
        <v>40210</v>
      </c>
      <c r="M30974" s="1">
        <v>40339</v>
      </c>
      <c r="N30974" s="1">
        <v>41851</v>
      </c>
    </row>
    <row r="30975" spans="1:18" x14ac:dyDescent="0.2">
      <c r="A30975" t="s">
        <v>107864</v>
      </c>
      <c r="B30975" t="s">
        <v>107865</v>
      </c>
      <c r="D30975" t="s">
        <v>42</v>
      </c>
      <c r="E30975">
        <v>3600000</v>
      </c>
      <c r="F30975" t="s">
        <v>18</v>
      </c>
      <c r="G30975" t="s">
        <v>25</v>
      </c>
      <c r="H30975" t="s">
        <v>64</v>
      </c>
      <c r="I30975" t="s">
        <v>65</v>
      </c>
      <c r="J30975" t="s">
        <v>1402</v>
      </c>
      <c r="K30975">
        <v>2</v>
      </c>
      <c r="L30975" s="1">
        <v>36892</v>
      </c>
      <c r="M30975" s="1">
        <v>38353</v>
      </c>
      <c r="N30975" s="1">
        <v>38845</v>
      </c>
    </row>
    <row r="30976" spans="1:18" x14ac:dyDescent="0.2">
      <c r="A30976" t="s">
        <v>107866</v>
      </c>
      <c r="B30976" t="s">
        <v>107867</v>
      </c>
      <c r="C30976" t="s">
        <v>107868</v>
      </c>
      <c r="D30976" t="s">
        <v>107869</v>
      </c>
      <c r="E30976">
        <v>1200000</v>
      </c>
      <c r="F30976" t="s">
        <v>18</v>
      </c>
      <c r="G30976" t="s">
        <v>25</v>
      </c>
      <c r="H30976" t="s">
        <v>158</v>
      </c>
      <c r="I30976" t="s">
        <v>244</v>
      </c>
      <c r="J30976" t="s">
        <v>244</v>
      </c>
      <c r="K30976">
        <v>2</v>
      </c>
      <c r="L30976" s="1">
        <v>41640</v>
      </c>
      <c r="M30976" s="1">
        <v>41673</v>
      </c>
      <c r="N30976" s="1">
        <v>42059</v>
      </c>
    </row>
    <row r="30977" spans="1:18" hidden="1" x14ac:dyDescent="0.2">
      <c r="A30977" t="s">
        <v>107870</v>
      </c>
      <c r="B30977" t="s">
        <v>107871</v>
      </c>
      <c r="C30977" t="s">
        <v>107872</v>
      </c>
      <c r="D30977" t="s">
        <v>107873</v>
      </c>
      <c r="E30977" t="s">
        <v>43</v>
      </c>
      <c r="F30977" t="s">
        <v>18</v>
      </c>
      <c r="G30977" t="s">
        <v>25</v>
      </c>
      <c r="H30977" t="s">
        <v>1080</v>
      </c>
      <c r="I30977" t="s">
        <v>6409</v>
      </c>
      <c r="J30977" t="s">
        <v>6410</v>
      </c>
      <c r="K30977">
        <v>2</v>
      </c>
      <c r="M30977" s="1">
        <v>41000</v>
      </c>
      <c r="N30977" s="1">
        <v>41122</v>
      </c>
      <c r="O30977"/>
      <c r="P30977"/>
      <c r="Q30977"/>
      <c r="R30977"/>
    </row>
    <row r="30978" spans="1:18" x14ac:dyDescent="0.2">
      <c r="A30978" t="s">
        <v>107874</v>
      </c>
      <c r="B30978" t="s">
        <v>107875</v>
      </c>
      <c r="C30978" t="s">
        <v>107876</v>
      </c>
      <c r="D30978" t="s">
        <v>544</v>
      </c>
      <c r="E30978">
        <v>50000</v>
      </c>
      <c r="F30978" t="s">
        <v>18</v>
      </c>
      <c r="G30978" t="s">
        <v>25</v>
      </c>
      <c r="H30978" t="s">
        <v>64</v>
      </c>
      <c r="I30978" t="s">
        <v>65</v>
      </c>
      <c r="J30978" t="s">
        <v>71</v>
      </c>
      <c r="K30978">
        <v>1</v>
      </c>
      <c r="L30978" s="1">
        <v>41759</v>
      </c>
      <c r="M30978" s="1">
        <v>41774</v>
      </c>
      <c r="N30978" s="1">
        <v>41774</v>
      </c>
    </row>
    <row r="30979" spans="1:18" x14ac:dyDescent="0.2">
      <c r="A30979" t="s">
        <v>107877</v>
      </c>
      <c r="B30979" t="s">
        <v>107878</v>
      </c>
      <c r="C30979" t="s">
        <v>107879</v>
      </c>
      <c r="D30979" t="s">
        <v>107880</v>
      </c>
      <c r="E30979">
        <v>20000000</v>
      </c>
      <c r="F30979" t="s">
        <v>207</v>
      </c>
      <c r="G30979" t="s">
        <v>25</v>
      </c>
      <c r="H30979" t="s">
        <v>64</v>
      </c>
      <c r="I30979" t="s">
        <v>65</v>
      </c>
      <c r="J30979" t="s">
        <v>71</v>
      </c>
      <c r="K30979">
        <v>2</v>
      </c>
      <c r="L30979" s="1">
        <v>36526</v>
      </c>
      <c r="M30979" s="1">
        <v>37932</v>
      </c>
      <c r="N30979" s="1">
        <v>39022</v>
      </c>
    </row>
    <row r="30980" spans="1:18" x14ac:dyDescent="0.2">
      <c r="A30980" t="s">
        <v>107881</v>
      </c>
      <c r="B30980" t="s">
        <v>107882</v>
      </c>
      <c r="C30980" t="s">
        <v>107883</v>
      </c>
      <c r="D30980" t="s">
        <v>256</v>
      </c>
      <c r="E30980">
        <v>8600000</v>
      </c>
      <c r="F30980" t="s">
        <v>18</v>
      </c>
      <c r="G30980" t="s">
        <v>25</v>
      </c>
      <c r="H30980" t="s">
        <v>106</v>
      </c>
      <c r="I30980" t="s">
        <v>107</v>
      </c>
      <c r="J30980" t="s">
        <v>108</v>
      </c>
      <c r="K30980">
        <v>3</v>
      </c>
      <c r="L30980" s="1">
        <v>40909</v>
      </c>
      <c r="M30980" s="1">
        <v>40969</v>
      </c>
      <c r="N30980" s="1">
        <v>41934</v>
      </c>
    </row>
    <row r="30981" spans="1:18" hidden="1" x14ac:dyDescent="0.2">
      <c r="A30981" t="s">
        <v>107884</v>
      </c>
      <c r="B30981" t="s">
        <v>107885</v>
      </c>
      <c r="C30981" t="s">
        <v>107886</v>
      </c>
      <c r="D30981" t="s">
        <v>544</v>
      </c>
      <c r="E30981">
        <v>40000</v>
      </c>
      <c r="F30981" t="s">
        <v>18</v>
      </c>
      <c r="G30981" t="s">
        <v>1025</v>
      </c>
      <c r="H30981">
        <v>89</v>
      </c>
      <c r="I30981" t="s">
        <v>24483</v>
      </c>
      <c r="J30981" t="s">
        <v>107887</v>
      </c>
      <c r="K30981">
        <v>1</v>
      </c>
      <c r="L30981" s="1">
        <v>41091</v>
      </c>
      <c r="M30981" s="1">
        <v>41235</v>
      </c>
      <c r="N30981" s="1">
        <v>41235</v>
      </c>
    </row>
    <row r="30982" spans="1:18" hidden="1" x14ac:dyDescent="0.2">
      <c r="A30982" t="s">
        <v>107888</v>
      </c>
      <c r="B30982" t="s">
        <v>107889</v>
      </c>
      <c r="C30982" t="s">
        <v>107890</v>
      </c>
      <c r="D30982" t="s">
        <v>2479</v>
      </c>
      <c r="E30982">
        <v>300000</v>
      </c>
      <c r="F30982" t="s">
        <v>18</v>
      </c>
      <c r="G30982" t="s">
        <v>25</v>
      </c>
      <c r="H30982" t="s">
        <v>208</v>
      </c>
      <c r="I30982" t="s">
        <v>209</v>
      </c>
      <c r="J30982" t="s">
        <v>209</v>
      </c>
      <c r="K30982">
        <v>1</v>
      </c>
      <c r="M30982" s="1">
        <v>41452</v>
      </c>
      <c r="N30982" s="1">
        <v>41452</v>
      </c>
      <c r="O30982"/>
      <c r="P30982"/>
      <c r="Q30982"/>
      <c r="R30982"/>
    </row>
    <row r="30983" spans="1:18" x14ac:dyDescent="0.2">
      <c r="A30983" t="s">
        <v>107891</v>
      </c>
      <c r="B30983" t="s">
        <v>107892</v>
      </c>
      <c r="C30983" t="s">
        <v>107893</v>
      </c>
      <c r="D30983" t="s">
        <v>107894</v>
      </c>
      <c r="E30983">
        <v>180000</v>
      </c>
      <c r="F30983" t="s">
        <v>18</v>
      </c>
      <c r="G30983" t="s">
        <v>25</v>
      </c>
      <c r="H30983" t="s">
        <v>1306</v>
      </c>
      <c r="I30983" t="s">
        <v>16954</v>
      </c>
      <c r="J30983" t="s">
        <v>90129</v>
      </c>
      <c r="K30983">
        <v>2</v>
      </c>
      <c r="L30983" s="1">
        <v>40544</v>
      </c>
      <c r="M30983" s="1">
        <v>41275</v>
      </c>
      <c r="N30983" s="1">
        <v>41640</v>
      </c>
    </row>
    <row r="30984" spans="1:18" x14ac:dyDescent="0.2">
      <c r="A30984" t="s">
        <v>107895</v>
      </c>
      <c r="B30984" t="s">
        <v>107896</v>
      </c>
      <c r="C30984" t="s">
        <v>107897</v>
      </c>
      <c r="D30984" t="s">
        <v>107898</v>
      </c>
      <c r="E30984">
        <v>110000</v>
      </c>
      <c r="F30984" t="s">
        <v>18</v>
      </c>
      <c r="G30984" t="s">
        <v>25</v>
      </c>
      <c r="H30984" t="s">
        <v>64</v>
      </c>
      <c r="I30984" t="s">
        <v>65</v>
      </c>
      <c r="J30984" t="s">
        <v>71</v>
      </c>
      <c r="K30984">
        <v>1</v>
      </c>
      <c r="L30984" s="1">
        <v>41618</v>
      </c>
      <c r="M30984" s="1">
        <v>42278</v>
      </c>
      <c r="N30984" s="1">
        <v>42278</v>
      </c>
    </row>
    <row r="30985" spans="1:18" hidden="1" x14ac:dyDescent="0.2">
      <c r="A30985" t="s">
        <v>107899</v>
      </c>
      <c r="B30985" t="s">
        <v>107900</v>
      </c>
      <c r="C30985" t="s">
        <v>107901</v>
      </c>
      <c r="D30985" t="s">
        <v>107902</v>
      </c>
      <c r="E30985" t="s">
        <v>43</v>
      </c>
      <c r="F30985" t="s">
        <v>18</v>
      </c>
      <c r="G30985" t="s">
        <v>25</v>
      </c>
      <c r="H30985" t="s">
        <v>64</v>
      </c>
      <c r="I30985" t="s">
        <v>95</v>
      </c>
      <c r="J30985" t="s">
        <v>18361</v>
      </c>
      <c r="K30985">
        <v>1</v>
      </c>
      <c r="M30985" s="1">
        <v>41821</v>
      </c>
      <c r="N30985" s="1">
        <v>41821</v>
      </c>
      <c r="O30985"/>
      <c r="P30985"/>
      <c r="Q30985"/>
      <c r="R30985"/>
    </row>
    <row r="30986" spans="1:18" hidden="1" x14ac:dyDescent="0.2">
      <c r="A30986" t="s">
        <v>107903</v>
      </c>
      <c r="B30986" t="s">
        <v>107904</v>
      </c>
      <c r="C30986" t="s">
        <v>107905</v>
      </c>
      <c r="D30986" t="s">
        <v>42</v>
      </c>
      <c r="E30986">
        <v>500000</v>
      </c>
      <c r="F30986" t="s">
        <v>18</v>
      </c>
      <c r="G30986" t="s">
        <v>25</v>
      </c>
      <c r="H30986" t="s">
        <v>142</v>
      </c>
      <c r="I30986" t="s">
        <v>143</v>
      </c>
      <c r="J30986" t="s">
        <v>438</v>
      </c>
      <c r="K30986">
        <v>1</v>
      </c>
      <c r="M30986" s="1">
        <v>41955</v>
      </c>
      <c r="N30986" s="1">
        <v>41955</v>
      </c>
      <c r="O30986"/>
      <c r="P30986"/>
      <c r="Q30986"/>
      <c r="R30986"/>
    </row>
    <row r="30987" spans="1:18" hidden="1" x14ac:dyDescent="0.2">
      <c r="A30987" t="s">
        <v>107906</v>
      </c>
      <c r="B30987" t="s">
        <v>107907</v>
      </c>
      <c r="C30987" t="s">
        <v>107908</v>
      </c>
      <c r="D30987" t="s">
        <v>107909</v>
      </c>
      <c r="E30987">
        <v>488605</v>
      </c>
      <c r="F30987" t="s">
        <v>207</v>
      </c>
      <c r="G30987" t="s">
        <v>552</v>
      </c>
      <c r="H30987">
        <v>56</v>
      </c>
      <c r="I30987" t="s">
        <v>2552</v>
      </c>
      <c r="J30987" t="s">
        <v>2552</v>
      </c>
      <c r="K30987">
        <v>2</v>
      </c>
      <c r="L30987" s="1">
        <v>40909</v>
      </c>
      <c r="M30987" s="1">
        <v>41365</v>
      </c>
      <c r="N30987" s="1">
        <v>42005</v>
      </c>
    </row>
    <row r="30988" spans="1:18" x14ac:dyDescent="0.2">
      <c r="A30988" t="s">
        <v>107910</v>
      </c>
      <c r="B30988" t="s">
        <v>107911</v>
      </c>
      <c r="C30988" t="s">
        <v>107912</v>
      </c>
      <c r="D30988" t="s">
        <v>107913</v>
      </c>
      <c r="E30988">
        <v>1605000</v>
      </c>
      <c r="F30988" t="s">
        <v>18</v>
      </c>
      <c r="G30988" t="s">
        <v>25</v>
      </c>
      <c r="H30988" t="s">
        <v>64</v>
      </c>
      <c r="I30988" t="s">
        <v>65</v>
      </c>
      <c r="J30988" t="s">
        <v>71</v>
      </c>
      <c r="K30988">
        <v>3</v>
      </c>
      <c r="L30988" s="1">
        <v>41426</v>
      </c>
      <c r="M30988" s="1">
        <v>41365</v>
      </c>
      <c r="N30988" s="1">
        <v>41872</v>
      </c>
    </row>
    <row r="30989" spans="1:18" x14ac:dyDescent="0.2">
      <c r="A30989" t="s">
        <v>107914</v>
      </c>
      <c r="B30989" t="s">
        <v>107915</v>
      </c>
      <c r="C30989" t="s">
        <v>107916</v>
      </c>
      <c r="D30989" t="s">
        <v>107917</v>
      </c>
      <c r="E30989">
        <v>2250000</v>
      </c>
      <c r="F30989" t="s">
        <v>18</v>
      </c>
      <c r="G30989" t="s">
        <v>25</v>
      </c>
      <c r="H30989" t="s">
        <v>106</v>
      </c>
      <c r="I30989" t="s">
        <v>107</v>
      </c>
      <c r="J30989" t="s">
        <v>108</v>
      </c>
      <c r="K30989">
        <v>1</v>
      </c>
      <c r="L30989" s="1">
        <v>41275</v>
      </c>
      <c r="M30989" s="1">
        <v>41579</v>
      </c>
      <c r="N30989" s="1">
        <v>41579</v>
      </c>
    </row>
    <row r="30990" spans="1:18" x14ac:dyDescent="0.2">
      <c r="A30990" t="s">
        <v>107918</v>
      </c>
      <c r="B30990" t="s">
        <v>107919</v>
      </c>
      <c r="C30990" t="s">
        <v>107920</v>
      </c>
      <c r="D30990" t="s">
        <v>107921</v>
      </c>
      <c r="E30990">
        <v>650000</v>
      </c>
      <c r="F30990" t="s">
        <v>207</v>
      </c>
      <c r="G30990" t="s">
        <v>25</v>
      </c>
      <c r="H30990" t="s">
        <v>89</v>
      </c>
      <c r="I30990" t="s">
        <v>589</v>
      </c>
      <c r="J30990" t="s">
        <v>589</v>
      </c>
      <c r="K30990">
        <v>2</v>
      </c>
      <c r="L30990" s="1">
        <v>41852</v>
      </c>
      <c r="M30990" s="1">
        <v>41852</v>
      </c>
      <c r="N30990" s="1">
        <v>42217</v>
      </c>
    </row>
    <row r="30991" spans="1:18" hidden="1" x14ac:dyDescent="0.2">
      <c r="A30991" t="s">
        <v>107922</v>
      </c>
      <c r="B30991" t="s">
        <v>107923</v>
      </c>
      <c r="C30991" t="s">
        <v>107924</v>
      </c>
      <c r="D30991" t="s">
        <v>107925</v>
      </c>
      <c r="E30991" t="s">
        <v>43</v>
      </c>
      <c r="F30991" t="s">
        <v>18</v>
      </c>
      <c r="G30991" t="s">
        <v>25</v>
      </c>
      <c r="H30991" t="s">
        <v>158</v>
      </c>
      <c r="I30991" t="s">
        <v>244</v>
      </c>
      <c r="J30991" t="s">
        <v>327</v>
      </c>
      <c r="K30991">
        <v>1</v>
      </c>
      <c r="M30991" s="1">
        <v>42046</v>
      </c>
      <c r="N30991" s="1">
        <v>42046</v>
      </c>
      <c r="O30991"/>
      <c r="P30991"/>
      <c r="Q30991"/>
      <c r="R30991"/>
    </row>
    <row r="30992" spans="1:18" hidden="1" x14ac:dyDescent="0.2">
      <c r="A30992" t="s">
        <v>107926</v>
      </c>
      <c r="B30992" t="s">
        <v>107927</v>
      </c>
      <c r="C30992" t="s">
        <v>107928</v>
      </c>
      <c r="D30992" t="s">
        <v>107929</v>
      </c>
      <c r="E30992">
        <v>6346881</v>
      </c>
      <c r="F30992" t="s">
        <v>18</v>
      </c>
      <c r="G30992" t="s">
        <v>128</v>
      </c>
      <c r="H30992" t="s">
        <v>129</v>
      </c>
      <c r="I30992" t="s">
        <v>130</v>
      </c>
      <c r="J30992" t="s">
        <v>130</v>
      </c>
      <c r="K30992">
        <v>2</v>
      </c>
      <c r="L30992" s="1">
        <v>41386</v>
      </c>
      <c r="M30992" s="1">
        <v>41913</v>
      </c>
      <c r="N30992" s="1">
        <v>42173</v>
      </c>
    </row>
    <row r="30993" spans="1:18" hidden="1" x14ac:dyDescent="0.2">
      <c r="A30993" t="s">
        <v>107930</v>
      </c>
      <c r="B30993" t="s">
        <v>107931</v>
      </c>
      <c r="D30993" t="s">
        <v>107932</v>
      </c>
      <c r="E30993">
        <v>14500000</v>
      </c>
      <c r="F30993" t="s">
        <v>207</v>
      </c>
      <c r="K30993">
        <v>1</v>
      </c>
      <c r="M30993" s="1">
        <v>38392</v>
      </c>
      <c r="N30993" s="1">
        <v>38392</v>
      </c>
      <c r="O30993"/>
      <c r="P30993"/>
      <c r="Q30993"/>
      <c r="R30993"/>
    </row>
    <row r="30994" spans="1:18" hidden="1" x14ac:dyDescent="0.2">
      <c r="A30994" t="s">
        <v>107933</v>
      </c>
      <c r="B30994" t="s">
        <v>107934</v>
      </c>
      <c r="C30994" t="s">
        <v>107935</v>
      </c>
      <c r="D30994" t="s">
        <v>70</v>
      </c>
      <c r="E30994" t="s">
        <v>43</v>
      </c>
      <c r="F30994" t="s">
        <v>18</v>
      </c>
      <c r="G30994" t="s">
        <v>128</v>
      </c>
      <c r="H30994" t="s">
        <v>129</v>
      </c>
      <c r="I30994" t="s">
        <v>130</v>
      </c>
      <c r="J30994" t="s">
        <v>130</v>
      </c>
      <c r="K30994">
        <v>2</v>
      </c>
      <c r="L30994" s="1">
        <v>40878</v>
      </c>
      <c r="M30994" s="1">
        <v>40848</v>
      </c>
      <c r="N30994" s="1">
        <v>41462</v>
      </c>
      <c r="O30994"/>
      <c r="P30994"/>
      <c r="Q30994"/>
      <c r="R30994"/>
    </row>
    <row r="30995" spans="1:18" x14ac:dyDescent="0.2">
      <c r="A30995" t="s">
        <v>107936</v>
      </c>
      <c r="B30995" t="s">
        <v>107937</v>
      </c>
      <c r="C30995" t="s">
        <v>107938</v>
      </c>
      <c r="D30995" t="s">
        <v>107939</v>
      </c>
      <c r="E30995">
        <v>8400000</v>
      </c>
      <c r="F30995" t="s">
        <v>18</v>
      </c>
      <c r="G30995" t="s">
        <v>25</v>
      </c>
      <c r="H30995" t="s">
        <v>106</v>
      </c>
      <c r="I30995" t="s">
        <v>107</v>
      </c>
      <c r="J30995" t="s">
        <v>108</v>
      </c>
      <c r="K30995">
        <v>2</v>
      </c>
      <c r="L30995" s="1">
        <v>40909</v>
      </c>
      <c r="M30995" s="1">
        <v>41355</v>
      </c>
      <c r="N30995" s="1">
        <v>41487</v>
      </c>
    </row>
    <row r="30996" spans="1:18" x14ac:dyDescent="0.2">
      <c r="A30996" t="s">
        <v>107940</v>
      </c>
      <c r="B30996" t="s">
        <v>107941</v>
      </c>
      <c r="C30996" t="s">
        <v>107942</v>
      </c>
      <c r="D30996" t="s">
        <v>38520</v>
      </c>
      <c r="E30996">
        <v>20000</v>
      </c>
      <c r="F30996" t="s">
        <v>18</v>
      </c>
      <c r="G30996" t="s">
        <v>25</v>
      </c>
      <c r="H30996" t="s">
        <v>64</v>
      </c>
      <c r="I30996" t="s">
        <v>95</v>
      </c>
      <c r="J30996" t="s">
        <v>6966</v>
      </c>
      <c r="K30996">
        <v>1</v>
      </c>
      <c r="L30996" s="1">
        <v>41426</v>
      </c>
      <c r="M30996" s="1">
        <v>41395</v>
      </c>
      <c r="N30996" s="1">
        <v>41395</v>
      </c>
    </row>
    <row r="30997" spans="1:18" hidden="1" x14ac:dyDescent="0.2">
      <c r="A30997" t="s">
        <v>107943</v>
      </c>
      <c r="B30997" t="s">
        <v>107944</v>
      </c>
      <c r="C30997" t="s">
        <v>107945</v>
      </c>
      <c r="D30997" t="s">
        <v>75</v>
      </c>
      <c r="E30997">
        <v>3165969</v>
      </c>
      <c r="F30997" t="s">
        <v>18</v>
      </c>
      <c r="G30997" t="s">
        <v>1126</v>
      </c>
      <c r="H30997">
        <v>23</v>
      </c>
      <c r="I30997" t="s">
        <v>1294</v>
      </c>
      <c r="J30997" t="s">
        <v>107946</v>
      </c>
      <c r="K30997">
        <v>3</v>
      </c>
      <c r="L30997" s="1">
        <v>40179</v>
      </c>
      <c r="M30997" s="1">
        <v>40391</v>
      </c>
      <c r="N30997" s="1">
        <v>40866</v>
      </c>
    </row>
    <row r="30998" spans="1:18" x14ac:dyDescent="0.2">
      <c r="A30998" t="s">
        <v>107947</v>
      </c>
      <c r="B30998" t="s">
        <v>107948</v>
      </c>
      <c r="C30998" t="s">
        <v>107949</v>
      </c>
      <c r="D30998" t="s">
        <v>107950</v>
      </c>
      <c r="E30998">
        <v>20000</v>
      </c>
      <c r="F30998" t="s">
        <v>207</v>
      </c>
      <c r="G30998" t="s">
        <v>25</v>
      </c>
      <c r="H30998" t="s">
        <v>64</v>
      </c>
      <c r="I30998" t="s">
        <v>966</v>
      </c>
      <c r="J30998" t="s">
        <v>967</v>
      </c>
      <c r="K30998">
        <v>1</v>
      </c>
      <c r="L30998" s="1">
        <v>38718</v>
      </c>
      <c r="M30998" s="1">
        <v>39507</v>
      </c>
      <c r="N30998" s="1">
        <v>39507</v>
      </c>
    </row>
    <row r="30999" spans="1:18" hidden="1" x14ac:dyDescent="0.2">
      <c r="A30999" t="s">
        <v>107951</v>
      </c>
      <c r="B30999" t="s">
        <v>107952</v>
      </c>
      <c r="C30999" t="s">
        <v>107953</v>
      </c>
      <c r="E30999" t="s">
        <v>43</v>
      </c>
      <c r="F30999" t="s">
        <v>18</v>
      </c>
      <c r="G30999" t="s">
        <v>25</v>
      </c>
      <c r="H30999" t="s">
        <v>106</v>
      </c>
      <c r="I30999" t="s">
        <v>107</v>
      </c>
      <c r="J30999" t="s">
        <v>5335</v>
      </c>
      <c r="K30999">
        <v>1</v>
      </c>
      <c r="L30999" s="1">
        <v>42220</v>
      </c>
      <c r="M30999" s="1">
        <v>42100</v>
      </c>
      <c r="N30999" s="1">
        <v>42100</v>
      </c>
      <c r="O30999"/>
      <c r="P30999"/>
      <c r="Q30999"/>
      <c r="R30999"/>
    </row>
    <row r="31000" spans="1:18" x14ac:dyDescent="0.2">
      <c r="A31000" t="s">
        <v>107954</v>
      </c>
      <c r="B31000" t="s">
        <v>107955</v>
      </c>
      <c r="C31000" t="s">
        <v>107956</v>
      </c>
      <c r="D31000" t="s">
        <v>107957</v>
      </c>
      <c r="E31000">
        <v>410000</v>
      </c>
      <c r="F31000" t="s">
        <v>207</v>
      </c>
      <c r="G31000" t="s">
        <v>25</v>
      </c>
      <c r="H31000" t="s">
        <v>44</v>
      </c>
      <c r="I31000" t="s">
        <v>282</v>
      </c>
      <c r="J31000" t="s">
        <v>282</v>
      </c>
      <c r="K31000">
        <v>1</v>
      </c>
      <c r="L31000" s="1">
        <v>40634</v>
      </c>
      <c r="M31000" s="1">
        <v>41017</v>
      </c>
      <c r="N31000" s="1">
        <v>41017</v>
      </c>
    </row>
    <row r="31001" spans="1:18" x14ac:dyDescent="0.2">
      <c r="A31001" t="s">
        <v>107958</v>
      </c>
      <c r="B31001" t="s">
        <v>107959</v>
      </c>
      <c r="C31001" t="s">
        <v>107960</v>
      </c>
      <c r="D31001" t="s">
        <v>50</v>
      </c>
      <c r="E31001">
        <v>25000</v>
      </c>
      <c r="F31001" t="s">
        <v>18</v>
      </c>
      <c r="G31001" t="s">
        <v>25</v>
      </c>
      <c r="H31001" t="s">
        <v>208</v>
      </c>
      <c r="I31001" t="s">
        <v>209</v>
      </c>
      <c r="J31001" t="s">
        <v>209</v>
      </c>
      <c r="K31001">
        <v>1</v>
      </c>
      <c r="L31001" s="1">
        <v>41275</v>
      </c>
      <c r="M31001" s="1">
        <v>41799</v>
      </c>
      <c r="N31001" s="1">
        <v>41799</v>
      </c>
    </row>
    <row r="31002" spans="1:18" hidden="1" x14ac:dyDescent="0.2">
      <c r="A31002" t="s">
        <v>107961</v>
      </c>
      <c r="B31002" t="s">
        <v>107962</v>
      </c>
      <c r="C31002" t="s">
        <v>107963</v>
      </c>
      <c r="D31002" t="s">
        <v>107964</v>
      </c>
      <c r="E31002">
        <v>91061</v>
      </c>
      <c r="F31002" t="s">
        <v>18</v>
      </c>
      <c r="G31002" t="s">
        <v>2906</v>
      </c>
      <c r="H31002">
        <v>77</v>
      </c>
      <c r="I31002" t="s">
        <v>9694</v>
      </c>
      <c r="J31002" t="s">
        <v>9695</v>
      </c>
      <c r="K31002">
        <v>1</v>
      </c>
      <c r="L31002" s="1">
        <v>41941</v>
      </c>
      <c r="M31002" s="1">
        <v>42055</v>
      </c>
      <c r="N31002" s="1">
        <v>42055</v>
      </c>
    </row>
    <row r="31003" spans="1:18" hidden="1" x14ac:dyDescent="0.2">
      <c r="A31003" t="s">
        <v>107965</v>
      </c>
      <c r="B31003" t="s">
        <v>107966</v>
      </c>
      <c r="C31003" t="s">
        <v>107967</v>
      </c>
      <c r="D31003" t="s">
        <v>107968</v>
      </c>
      <c r="E31003">
        <v>187524</v>
      </c>
      <c r="F31003" t="s">
        <v>18</v>
      </c>
      <c r="G31003" t="s">
        <v>623</v>
      </c>
      <c r="H31003">
        <v>10</v>
      </c>
      <c r="I31003" t="s">
        <v>883</v>
      </c>
      <c r="J31003" t="s">
        <v>35010</v>
      </c>
      <c r="K31003">
        <v>1</v>
      </c>
      <c r="M31003" s="1">
        <v>41961</v>
      </c>
      <c r="N31003" s="1">
        <v>41961</v>
      </c>
      <c r="O31003"/>
      <c r="P31003"/>
      <c r="Q31003"/>
      <c r="R31003"/>
    </row>
    <row r="31004" spans="1:18" hidden="1" x14ac:dyDescent="0.2">
      <c r="A31004" t="s">
        <v>107969</v>
      </c>
      <c r="B31004" t="s">
        <v>107970</v>
      </c>
      <c r="C31004" t="s">
        <v>107971</v>
      </c>
      <c r="D31004" t="s">
        <v>107972</v>
      </c>
      <c r="E31004">
        <v>9803</v>
      </c>
      <c r="F31004" t="s">
        <v>18</v>
      </c>
      <c r="G31004" t="s">
        <v>57</v>
      </c>
      <c r="H31004" t="s">
        <v>202</v>
      </c>
      <c r="I31004" t="s">
        <v>203</v>
      </c>
      <c r="J31004" t="s">
        <v>3500</v>
      </c>
      <c r="K31004">
        <v>1</v>
      </c>
      <c r="L31004" s="1">
        <v>40909</v>
      </c>
      <c r="M31004" s="1">
        <v>40909</v>
      </c>
      <c r="N31004" s="1">
        <v>40909</v>
      </c>
    </row>
    <row r="31005" spans="1:18" x14ac:dyDescent="0.2">
      <c r="A31005" t="s">
        <v>107973</v>
      </c>
      <c r="B31005" t="s">
        <v>107974</v>
      </c>
      <c r="C31005" t="s">
        <v>107975</v>
      </c>
      <c r="D31005" t="s">
        <v>107976</v>
      </c>
      <c r="E31005">
        <v>1800000</v>
      </c>
      <c r="F31005" t="s">
        <v>113</v>
      </c>
      <c r="G31005" t="s">
        <v>25</v>
      </c>
      <c r="H31005" t="s">
        <v>64</v>
      </c>
      <c r="I31005" t="s">
        <v>65</v>
      </c>
      <c r="J31005" t="s">
        <v>71</v>
      </c>
      <c r="K31005">
        <v>1</v>
      </c>
      <c r="L31005" s="1">
        <v>41145</v>
      </c>
      <c r="M31005" s="1">
        <v>41550</v>
      </c>
      <c r="N31005" s="1">
        <v>41550</v>
      </c>
    </row>
    <row r="31006" spans="1:18" hidden="1" x14ac:dyDescent="0.2">
      <c r="A31006" t="s">
        <v>107977</v>
      </c>
      <c r="B31006" t="s">
        <v>107978</v>
      </c>
      <c r="C31006" t="s">
        <v>107979</v>
      </c>
      <c r="D31006" t="s">
        <v>107980</v>
      </c>
      <c r="E31006">
        <v>68312</v>
      </c>
      <c r="F31006" t="s">
        <v>18</v>
      </c>
      <c r="G31006" t="s">
        <v>9375</v>
      </c>
      <c r="H31006">
        <v>25</v>
      </c>
      <c r="I31006" t="s">
        <v>9376</v>
      </c>
      <c r="J31006" t="s">
        <v>9376</v>
      </c>
      <c r="K31006">
        <v>1</v>
      </c>
      <c r="L31006" s="1">
        <v>41640</v>
      </c>
      <c r="M31006" s="1">
        <v>41820</v>
      </c>
      <c r="N31006" s="1">
        <v>41820</v>
      </c>
    </row>
    <row r="31007" spans="1:18" x14ac:dyDescent="0.2">
      <c r="A31007" t="s">
        <v>107981</v>
      </c>
      <c r="B31007" t="s">
        <v>107982</v>
      </c>
      <c r="C31007" t="s">
        <v>107983</v>
      </c>
      <c r="D31007" t="s">
        <v>107984</v>
      </c>
      <c r="E31007">
        <v>116000000</v>
      </c>
      <c r="F31007" t="s">
        <v>18</v>
      </c>
      <c r="G31007" t="s">
        <v>25</v>
      </c>
      <c r="H31007" t="s">
        <v>106</v>
      </c>
      <c r="I31007" t="s">
        <v>107</v>
      </c>
      <c r="J31007" t="s">
        <v>108</v>
      </c>
      <c r="K31007">
        <v>3</v>
      </c>
      <c r="L31007" s="1">
        <v>36526</v>
      </c>
      <c r="M31007" s="1">
        <v>39479</v>
      </c>
      <c r="N31007" s="1">
        <v>42061</v>
      </c>
    </row>
    <row r="31008" spans="1:18" hidden="1" x14ac:dyDescent="0.2">
      <c r="A31008" t="s">
        <v>107985</v>
      </c>
      <c r="B31008" t="s">
        <v>107986</v>
      </c>
      <c r="C31008" t="s">
        <v>107987</v>
      </c>
      <c r="D31008" t="s">
        <v>107988</v>
      </c>
      <c r="E31008">
        <v>78812455</v>
      </c>
      <c r="F31008" t="s">
        <v>113</v>
      </c>
      <c r="G31008" t="s">
        <v>57</v>
      </c>
      <c r="H31008" t="s">
        <v>202</v>
      </c>
      <c r="I31008" t="s">
        <v>203</v>
      </c>
      <c r="J31008" t="s">
        <v>203</v>
      </c>
      <c r="K31008">
        <v>3</v>
      </c>
      <c r="L31008" s="1">
        <v>40162</v>
      </c>
      <c r="M31008" s="1">
        <v>40162</v>
      </c>
      <c r="N31008" s="1">
        <v>40611</v>
      </c>
    </row>
    <row r="31009" spans="1:18" hidden="1" x14ac:dyDescent="0.2">
      <c r="A31009" t="s">
        <v>107989</v>
      </c>
      <c r="B31009" t="s">
        <v>107990</v>
      </c>
      <c r="C31009" t="s">
        <v>107991</v>
      </c>
      <c r="D31009" t="s">
        <v>107992</v>
      </c>
      <c r="E31009">
        <v>14747010</v>
      </c>
      <c r="F31009" t="s">
        <v>18</v>
      </c>
      <c r="G31009" t="s">
        <v>165</v>
      </c>
      <c r="H31009" t="s">
        <v>166</v>
      </c>
      <c r="I31009" t="s">
        <v>167</v>
      </c>
      <c r="J31009" t="s">
        <v>167</v>
      </c>
      <c r="K31009">
        <v>2</v>
      </c>
      <c r="L31009" s="1">
        <v>39600</v>
      </c>
      <c r="M31009" s="1">
        <v>40659</v>
      </c>
      <c r="N31009" s="1">
        <v>42144</v>
      </c>
    </row>
    <row r="31010" spans="1:18" hidden="1" x14ac:dyDescent="0.2">
      <c r="A31010" t="s">
        <v>107993</v>
      </c>
      <c r="B31010" t="s">
        <v>107994</v>
      </c>
      <c r="C31010" t="s">
        <v>107995</v>
      </c>
      <c r="D31010" t="s">
        <v>107996</v>
      </c>
      <c r="E31010" t="s">
        <v>43</v>
      </c>
      <c r="F31010" t="s">
        <v>113</v>
      </c>
      <c r="G31010" t="s">
        <v>322</v>
      </c>
      <c r="H31010">
        <v>9</v>
      </c>
      <c r="I31010" t="s">
        <v>323</v>
      </c>
      <c r="J31010" t="s">
        <v>323</v>
      </c>
      <c r="K31010">
        <v>3</v>
      </c>
      <c r="L31010" s="1">
        <v>40940</v>
      </c>
      <c r="M31010" s="1">
        <v>40909</v>
      </c>
      <c r="N31010" s="1">
        <v>41465</v>
      </c>
      <c r="O31010"/>
      <c r="P31010"/>
      <c r="Q31010"/>
      <c r="R31010"/>
    </row>
    <row r="31011" spans="1:18" x14ac:dyDescent="0.2">
      <c r="A31011" t="s">
        <v>107997</v>
      </c>
      <c r="B31011" t="s">
        <v>107998</v>
      </c>
      <c r="D31011" t="s">
        <v>107999</v>
      </c>
      <c r="E31011">
        <v>6876</v>
      </c>
      <c r="F31011" t="s">
        <v>18</v>
      </c>
      <c r="G31011" t="s">
        <v>25</v>
      </c>
      <c r="H31011" t="s">
        <v>89</v>
      </c>
      <c r="I31011" t="s">
        <v>10631</v>
      </c>
      <c r="J31011" t="s">
        <v>108000</v>
      </c>
      <c r="K31011">
        <v>1</v>
      </c>
      <c r="L31011" s="1">
        <v>41593</v>
      </c>
      <c r="M31011" s="1">
        <v>41996</v>
      </c>
      <c r="N31011" s="1">
        <v>41996</v>
      </c>
    </row>
    <row r="31012" spans="1:18" hidden="1" x14ac:dyDescent="0.2">
      <c r="A31012" t="s">
        <v>108001</v>
      </c>
      <c r="B31012" t="s">
        <v>108002</v>
      </c>
      <c r="C31012" t="s">
        <v>108003</v>
      </c>
      <c r="D31012" t="s">
        <v>75</v>
      </c>
      <c r="E31012" t="s">
        <v>43</v>
      </c>
      <c r="F31012" t="s">
        <v>18</v>
      </c>
      <c r="G31012" t="s">
        <v>1062</v>
      </c>
      <c r="H31012">
        <v>16</v>
      </c>
      <c r="I31012" t="s">
        <v>1704</v>
      </c>
      <c r="J31012" t="s">
        <v>1704</v>
      </c>
      <c r="K31012">
        <v>1</v>
      </c>
      <c r="L31012" s="1">
        <v>40940</v>
      </c>
      <c r="M31012" s="1">
        <v>41061</v>
      </c>
      <c r="N31012" s="1">
        <v>41061</v>
      </c>
      <c r="O31012"/>
      <c r="P31012"/>
      <c r="Q31012"/>
      <c r="R31012"/>
    </row>
    <row r="31013" spans="1:18" x14ac:dyDescent="0.2">
      <c r="A31013" t="s">
        <v>108004</v>
      </c>
      <c r="B31013" t="s">
        <v>108005</v>
      </c>
      <c r="C31013" t="s">
        <v>108006</v>
      </c>
      <c r="D31013" t="s">
        <v>36</v>
      </c>
      <c r="E31013">
        <v>4500000</v>
      </c>
      <c r="F31013" t="s">
        <v>207</v>
      </c>
      <c r="G31013" t="s">
        <v>25</v>
      </c>
      <c r="H31013" t="s">
        <v>64</v>
      </c>
      <c r="I31013" t="s">
        <v>65</v>
      </c>
      <c r="J31013" t="s">
        <v>71</v>
      </c>
      <c r="K31013">
        <v>2</v>
      </c>
      <c r="L31013" s="1">
        <v>39448</v>
      </c>
      <c r="M31013" s="1">
        <v>40026</v>
      </c>
      <c r="N31013" s="1">
        <v>40233</v>
      </c>
    </row>
    <row r="31014" spans="1:18" hidden="1" x14ac:dyDescent="0.2">
      <c r="A31014" t="s">
        <v>108007</v>
      </c>
      <c r="B31014" t="s">
        <v>108008</v>
      </c>
      <c r="C31014" t="s">
        <v>108009</v>
      </c>
      <c r="D31014" t="s">
        <v>108010</v>
      </c>
      <c r="E31014" t="s">
        <v>43</v>
      </c>
      <c r="F31014" t="s">
        <v>18</v>
      </c>
      <c r="G31014" t="s">
        <v>25</v>
      </c>
      <c r="H31014" t="s">
        <v>64</v>
      </c>
      <c r="I31014" t="s">
        <v>65</v>
      </c>
      <c r="J31014" t="s">
        <v>66</v>
      </c>
      <c r="K31014">
        <v>1</v>
      </c>
      <c r="L31014" s="1">
        <v>40909</v>
      </c>
      <c r="M31014" s="1">
        <v>41653</v>
      </c>
      <c r="N31014" s="1">
        <v>41653</v>
      </c>
      <c r="O31014"/>
      <c r="P31014"/>
      <c r="Q31014"/>
      <c r="R31014"/>
    </row>
    <row r="31015" spans="1:18" x14ac:dyDescent="0.2">
      <c r="A31015" t="s">
        <v>108011</v>
      </c>
      <c r="B31015" t="s">
        <v>108012</v>
      </c>
      <c r="D31015" t="s">
        <v>21238</v>
      </c>
      <c r="E31015">
        <v>18000000</v>
      </c>
      <c r="F31015" t="s">
        <v>18</v>
      </c>
      <c r="G31015" t="s">
        <v>25</v>
      </c>
      <c r="H31015" t="s">
        <v>99</v>
      </c>
      <c r="I31015" t="s">
        <v>100</v>
      </c>
      <c r="J31015" t="s">
        <v>5699</v>
      </c>
      <c r="K31015">
        <v>2</v>
      </c>
      <c r="L31015" s="1">
        <v>36892</v>
      </c>
      <c r="M31015" s="1">
        <v>37109</v>
      </c>
      <c r="N31015" s="1">
        <v>37792</v>
      </c>
    </row>
    <row r="31016" spans="1:18" hidden="1" x14ac:dyDescent="0.2">
      <c r="A31016" t="s">
        <v>108013</v>
      </c>
      <c r="B31016" t="s">
        <v>108014</v>
      </c>
      <c r="C31016" t="s">
        <v>108015</v>
      </c>
      <c r="D31016" t="s">
        <v>45175</v>
      </c>
      <c r="E31016">
        <v>17000</v>
      </c>
      <c r="F31016" t="s">
        <v>18</v>
      </c>
      <c r="K31016">
        <v>1</v>
      </c>
      <c r="L31016" s="1">
        <v>41275</v>
      </c>
      <c r="M31016" s="1">
        <v>41365</v>
      </c>
      <c r="N31016" s="1">
        <v>41365</v>
      </c>
    </row>
    <row r="31017" spans="1:18" x14ac:dyDescent="0.2">
      <c r="A31017" t="s">
        <v>108016</v>
      </c>
      <c r="B31017" t="s">
        <v>108017</v>
      </c>
      <c r="C31017" t="s">
        <v>108018</v>
      </c>
      <c r="D31017" t="s">
        <v>38520</v>
      </c>
      <c r="E31017">
        <v>15000000</v>
      </c>
      <c r="F31017" t="s">
        <v>18</v>
      </c>
      <c r="G31017" t="s">
        <v>25</v>
      </c>
      <c r="H31017" t="s">
        <v>286</v>
      </c>
      <c r="I31017" t="s">
        <v>874</v>
      </c>
      <c r="J31017" t="s">
        <v>875</v>
      </c>
      <c r="K31017">
        <v>2</v>
      </c>
      <c r="L31017" s="1">
        <v>36892</v>
      </c>
      <c r="M31017" s="1">
        <v>38626</v>
      </c>
      <c r="N31017" s="1">
        <v>39600</v>
      </c>
    </row>
    <row r="31018" spans="1:18" x14ac:dyDescent="0.2">
      <c r="A31018" t="s">
        <v>108019</v>
      </c>
      <c r="B31018" t="s">
        <v>108020</v>
      </c>
      <c r="C31018" t="s">
        <v>108021</v>
      </c>
      <c r="D31018" t="s">
        <v>108022</v>
      </c>
      <c r="E31018">
        <v>21500000</v>
      </c>
      <c r="F31018" t="s">
        <v>18</v>
      </c>
      <c r="G31018" t="s">
        <v>25</v>
      </c>
      <c r="H31018" t="s">
        <v>64</v>
      </c>
      <c r="I31018" t="s">
        <v>65</v>
      </c>
      <c r="J31018" t="s">
        <v>71</v>
      </c>
      <c r="K31018">
        <v>4</v>
      </c>
      <c r="L31018" s="1">
        <v>40742</v>
      </c>
      <c r="M31018" s="1">
        <v>40787</v>
      </c>
      <c r="N31018" s="1">
        <v>42219</v>
      </c>
    </row>
    <row r="31019" spans="1:18" hidden="1" x14ac:dyDescent="0.2">
      <c r="A31019" t="s">
        <v>108023</v>
      </c>
      <c r="B31019" t="s">
        <v>108024</v>
      </c>
      <c r="C31019" t="s">
        <v>108025</v>
      </c>
      <c r="D31019" t="s">
        <v>181</v>
      </c>
      <c r="E31019">
        <v>40000</v>
      </c>
      <c r="F31019" t="s">
        <v>18</v>
      </c>
      <c r="G31019" t="s">
        <v>76</v>
      </c>
      <c r="H31019">
        <v>4</v>
      </c>
      <c r="I31019" t="s">
        <v>12166</v>
      </c>
      <c r="J31019" t="s">
        <v>108026</v>
      </c>
      <c r="K31019">
        <v>1</v>
      </c>
      <c r="M31019" s="1">
        <v>40893</v>
      </c>
      <c r="N31019" s="1">
        <v>40893</v>
      </c>
      <c r="O31019"/>
      <c r="P31019"/>
      <c r="Q31019"/>
      <c r="R31019"/>
    </row>
    <row r="31020" spans="1:18" x14ac:dyDescent="0.2">
      <c r="A31020" t="s">
        <v>108027</v>
      </c>
      <c r="B31020" t="s">
        <v>108028</v>
      </c>
      <c r="C31020" t="s">
        <v>108029</v>
      </c>
      <c r="D31020" t="s">
        <v>1247</v>
      </c>
      <c r="E31020">
        <v>35000</v>
      </c>
      <c r="F31020" t="s">
        <v>18</v>
      </c>
      <c r="G31020" t="s">
        <v>25</v>
      </c>
      <c r="H31020" t="s">
        <v>142</v>
      </c>
      <c r="I31020" t="s">
        <v>143</v>
      </c>
      <c r="J31020" t="s">
        <v>143</v>
      </c>
      <c r="K31020">
        <v>1</v>
      </c>
      <c r="L31020" s="1">
        <v>42005</v>
      </c>
      <c r="M31020" s="1">
        <v>42036</v>
      </c>
      <c r="N31020" s="1">
        <v>42036</v>
      </c>
    </row>
    <row r="31021" spans="1:18" hidden="1" x14ac:dyDescent="0.2">
      <c r="A31021" t="s">
        <v>108030</v>
      </c>
      <c r="B31021" t="s">
        <v>108031</v>
      </c>
      <c r="C31021" t="s">
        <v>108032</v>
      </c>
      <c r="D31021" t="s">
        <v>50</v>
      </c>
      <c r="E31021" t="s">
        <v>43</v>
      </c>
      <c r="F31021" t="s">
        <v>207</v>
      </c>
      <c r="G31021" t="s">
        <v>25</v>
      </c>
      <c r="H31021" t="s">
        <v>64</v>
      </c>
      <c r="I31021" t="s">
        <v>65</v>
      </c>
      <c r="J31021" t="s">
        <v>71</v>
      </c>
      <c r="K31021">
        <v>1</v>
      </c>
      <c r="M31021" s="1">
        <v>40413</v>
      </c>
      <c r="N31021" s="1">
        <v>40413</v>
      </c>
      <c r="O31021"/>
      <c r="P31021"/>
      <c r="Q31021"/>
      <c r="R31021"/>
    </row>
    <row r="31022" spans="1:18" x14ac:dyDescent="0.2">
      <c r="A31022" t="s">
        <v>108033</v>
      </c>
      <c r="B31022" t="s">
        <v>108034</v>
      </c>
      <c r="C31022" t="s">
        <v>108035</v>
      </c>
      <c r="D31022" t="s">
        <v>108036</v>
      </c>
      <c r="E31022">
        <v>1335000</v>
      </c>
      <c r="F31022" t="s">
        <v>18</v>
      </c>
      <c r="G31022" t="s">
        <v>25</v>
      </c>
      <c r="H31022" t="s">
        <v>64</v>
      </c>
      <c r="I31022" t="s">
        <v>65</v>
      </c>
      <c r="J31022" t="s">
        <v>71</v>
      </c>
      <c r="K31022">
        <v>2</v>
      </c>
      <c r="L31022" s="1">
        <v>41263</v>
      </c>
      <c r="M31022" s="1">
        <v>41244</v>
      </c>
      <c r="N31022" s="1">
        <v>41609</v>
      </c>
    </row>
    <row r="31023" spans="1:18" x14ac:dyDescent="0.2">
      <c r="A31023" t="s">
        <v>108037</v>
      </c>
      <c r="B31023" t="s">
        <v>108038</v>
      </c>
      <c r="C31023" t="s">
        <v>108039</v>
      </c>
      <c r="D31023" t="s">
        <v>108040</v>
      </c>
      <c r="E31023">
        <v>48000</v>
      </c>
      <c r="F31023" t="s">
        <v>18</v>
      </c>
      <c r="G31023" t="s">
        <v>25</v>
      </c>
      <c r="H31023" t="s">
        <v>44</v>
      </c>
      <c r="I31023" t="s">
        <v>282</v>
      </c>
      <c r="J31023" t="s">
        <v>108041</v>
      </c>
      <c r="K31023">
        <v>1</v>
      </c>
      <c r="L31023" s="1">
        <v>40605</v>
      </c>
      <c r="M31023" s="1">
        <v>41568</v>
      </c>
      <c r="N31023" s="1">
        <v>41568</v>
      </c>
    </row>
    <row r="31024" spans="1:18" x14ac:dyDescent="0.2">
      <c r="A31024" t="s">
        <v>108042</v>
      </c>
      <c r="B31024" t="s">
        <v>108043</v>
      </c>
      <c r="C31024" t="s">
        <v>108044</v>
      </c>
      <c r="D31024" t="s">
        <v>42</v>
      </c>
      <c r="E31024">
        <v>11461000</v>
      </c>
      <c r="F31024" t="s">
        <v>113</v>
      </c>
      <c r="G31024" t="s">
        <v>25</v>
      </c>
      <c r="H31024" t="s">
        <v>64</v>
      </c>
      <c r="I31024" t="s">
        <v>966</v>
      </c>
      <c r="J31024" t="s">
        <v>967</v>
      </c>
      <c r="K31024">
        <v>7</v>
      </c>
      <c r="L31024" s="1">
        <v>33239</v>
      </c>
      <c r="M31024" s="1">
        <v>41653</v>
      </c>
      <c r="N31024" s="1">
        <v>42024</v>
      </c>
    </row>
    <row r="31025" spans="1:18" hidden="1" x14ac:dyDescent="0.2">
      <c r="A31025" t="s">
        <v>108045</v>
      </c>
      <c r="B31025" t="s">
        <v>108046</v>
      </c>
      <c r="C31025" t="s">
        <v>108047</v>
      </c>
      <c r="D31025" t="s">
        <v>108048</v>
      </c>
      <c r="E31025" t="s">
        <v>43</v>
      </c>
      <c r="F31025" t="s">
        <v>18</v>
      </c>
      <c r="G31025" t="s">
        <v>165</v>
      </c>
      <c r="H31025" t="s">
        <v>35471</v>
      </c>
      <c r="I31025" t="s">
        <v>35472</v>
      </c>
      <c r="J31025" t="s">
        <v>35472</v>
      </c>
      <c r="K31025">
        <v>1</v>
      </c>
      <c r="L31025" s="1">
        <v>38626</v>
      </c>
      <c r="M31025" s="1">
        <v>39325</v>
      </c>
      <c r="N31025" s="1">
        <v>39325</v>
      </c>
      <c r="O31025"/>
      <c r="P31025"/>
      <c r="Q31025"/>
      <c r="R31025"/>
    </row>
    <row r="31026" spans="1:18" x14ac:dyDescent="0.2">
      <c r="A31026" t="s">
        <v>108049</v>
      </c>
      <c r="B31026" t="s">
        <v>108050</v>
      </c>
      <c r="C31026" t="s">
        <v>108051</v>
      </c>
      <c r="D31026" t="s">
        <v>117</v>
      </c>
      <c r="E31026">
        <v>30000</v>
      </c>
      <c r="F31026" t="s">
        <v>18</v>
      </c>
      <c r="G31026" t="s">
        <v>25</v>
      </c>
      <c r="H31026" t="s">
        <v>265</v>
      </c>
      <c r="I31026" t="s">
        <v>5742</v>
      </c>
      <c r="J31026" t="s">
        <v>5742</v>
      </c>
      <c r="K31026">
        <v>1</v>
      </c>
      <c r="L31026" s="1">
        <v>41306</v>
      </c>
      <c r="M31026" s="1">
        <v>41703</v>
      </c>
      <c r="N31026" s="1">
        <v>41703</v>
      </c>
    </row>
    <row r="31027" spans="1:18" x14ac:dyDescent="0.2">
      <c r="A31027" t="s">
        <v>108052</v>
      </c>
      <c r="B31027" t="s">
        <v>108053</v>
      </c>
      <c r="C31027" t="s">
        <v>108054</v>
      </c>
      <c r="D31027" t="s">
        <v>741</v>
      </c>
      <c r="E31027">
        <v>21000</v>
      </c>
      <c r="F31027" t="s">
        <v>18</v>
      </c>
      <c r="G31027" t="s">
        <v>25</v>
      </c>
      <c r="H31027" t="s">
        <v>3993</v>
      </c>
      <c r="I31027" t="s">
        <v>3994</v>
      </c>
      <c r="J31027" t="s">
        <v>89177</v>
      </c>
      <c r="K31027">
        <v>2</v>
      </c>
      <c r="L31027" s="1">
        <v>40544</v>
      </c>
      <c r="M31027" s="1">
        <v>41179</v>
      </c>
      <c r="N31027" s="1">
        <v>41564</v>
      </c>
    </row>
    <row r="31028" spans="1:18" x14ac:dyDescent="0.2">
      <c r="A31028" t="s">
        <v>108055</v>
      </c>
      <c r="B31028" t="s">
        <v>108056</v>
      </c>
      <c r="C31028" t="s">
        <v>108057</v>
      </c>
      <c r="D31028" t="s">
        <v>27630</v>
      </c>
      <c r="E31028">
        <v>670000</v>
      </c>
      <c r="F31028" t="s">
        <v>18</v>
      </c>
      <c r="G31028" t="s">
        <v>25</v>
      </c>
      <c r="H31028" t="s">
        <v>106</v>
      </c>
      <c r="I31028" t="s">
        <v>107</v>
      </c>
      <c r="J31028" t="s">
        <v>108</v>
      </c>
      <c r="K31028">
        <v>1</v>
      </c>
      <c r="L31028" s="1">
        <v>40345</v>
      </c>
      <c r="M31028" s="1">
        <v>40774</v>
      </c>
      <c r="N31028" s="1">
        <v>40774</v>
      </c>
    </row>
    <row r="31029" spans="1:18" hidden="1" x14ac:dyDescent="0.2">
      <c r="A31029" t="s">
        <v>108058</v>
      </c>
      <c r="B31029" t="s">
        <v>108059</v>
      </c>
      <c r="C31029" t="s">
        <v>108060</v>
      </c>
      <c r="D31029" t="s">
        <v>63</v>
      </c>
      <c r="E31029" t="s">
        <v>43</v>
      </c>
      <c r="F31029" t="s">
        <v>18</v>
      </c>
      <c r="G31029" t="s">
        <v>128</v>
      </c>
      <c r="H31029" t="s">
        <v>17158</v>
      </c>
      <c r="I31029" t="s">
        <v>130</v>
      </c>
      <c r="J31029" t="s">
        <v>36659</v>
      </c>
      <c r="K31029">
        <v>1</v>
      </c>
      <c r="L31029" s="1">
        <v>31978</v>
      </c>
      <c r="M31029" s="1">
        <v>40560</v>
      </c>
      <c r="N31029" s="1">
        <v>40560</v>
      </c>
      <c r="O31029"/>
      <c r="P31029"/>
      <c r="Q31029"/>
      <c r="R31029"/>
    </row>
    <row r="31030" spans="1:18" hidden="1" x14ac:dyDescent="0.2">
      <c r="A31030" t="s">
        <v>108061</v>
      </c>
      <c r="B31030" t="s">
        <v>108062</v>
      </c>
      <c r="C31030" t="s">
        <v>108063</v>
      </c>
      <c r="D31030" t="s">
        <v>718</v>
      </c>
      <c r="E31030">
        <v>1000000</v>
      </c>
      <c r="F31030" t="s">
        <v>18</v>
      </c>
      <c r="G31030" t="s">
        <v>57</v>
      </c>
      <c r="H31030" t="s">
        <v>58</v>
      </c>
      <c r="I31030" t="s">
        <v>59</v>
      </c>
      <c r="J31030" t="s">
        <v>59</v>
      </c>
      <c r="K31030">
        <v>1</v>
      </c>
      <c r="M31030" s="1">
        <v>42152</v>
      </c>
      <c r="N31030" s="1">
        <v>42152</v>
      </c>
      <c r="O31030"/>
      <c r="P31030"/>
      <c r="Q31030"/>
      <c r="R31030"/>
    </row>
    <row r="31031" spans="1:18" x14ac:dyDescent="0.2">
      <c r="A31031" t="s">
        <v>108064</v>
      </c>
      <c r="B31031" t="s">
        <v>108065</v>
      </c>
      <c r="C31031" t="s">
        <v>108066</v>
      </c>
      <c r="D31031" t="s">
        <v>544</v>
      </c>
      <c r="E31031">
        <v>3000000</v>
      </c>
      <c r="F31031" t="s">
        <v>207</v>
      </c>
      <c r="G31031" t="s">
        <v>25</v>
      </c>
      <c r="H31031" t="s">
        <v>106</v>
      </c>
      <c r="I31031" t="s">
        <v>107</v>
      </c>
      <c r="J31031" t="s">
        <v>108</v>
      </c>
      <c r="K31031">
        <v>1</v>
      </c>
      <c r="L31031" s="1">
        <v>40544</v>
      </c>
      <c r="M31031" s="1">
        <v>40637</v>
      </c>
      <c r="N31031" s="1">
        <v>40637</v>
      </c>
    </row>
    <row r="31032" spans="1:18" hidden="1" x14ac:dyDescent="0.2">
      <c r="A31032" t="s">
        <v>108067</v>
      </c>
      <c r="B31032" t="s">
        <v>108068</v>
      </c>
      <c r="C31032" t="s">
        <v>108069</v>
      </c>
      <c r="D31032" t="s">
        <v>1102</v>
      </c>
      <c r="E31032">
        <v>25000</v>
      </c>
      <c r="F31032" t="s">
        <v>18</v>
      </c>
      <c r="G31032" t="s">
        <v>347</v>
      </c>
      <c r="H31032">
        <v>7</v>
      </c>
      <c r="I31032" t="s">
        <v>762</v>
      </c>
      <c r="J31032" t="s">
        <v>762</v>
      </c>
      <c r="K31032">
        <v>1</v>
      </c>
      <c r="M31032" s="1">
        <v>41699</v>
      </c>
      <c r="N31032" s="1">
        <v>41699</v>
      </c>
      <c r="O31032"/>
      <c r="P31032"/>
      <c r="Q31032"/>
      <c r="R31032"/>
    </row>
    <row r="31033" spans="1:18" hidden="1" x14ac:dyDescent="0.2">
      <c r="A31033" t="s">
        <v>108070</v>
      </c>
      <c r="B31033" t="s">
        <v>108071</v>
      </c>
      <c r="C31033" t="s">
        <v>108072</v>
      </c>
      <c r="E31033" t="s">
        <v>43</v>
      </c>
      <c r="F31033" t="s">
        <v>18</v>
      </c>
      <c r="G31033" t="s">
        <v>552</v>
      </c>
      <c r="H31033">
        <v>60</v>
      </c>
      <c r="I31033" t="s">
        <v>5648</v>
      </c>
      <c r="J31033" t="s">
        <v>5648</v>
      </c>
      <c r="K31033">
        <v>1</v>
      </c>
      <c r="L31033" s="1">
        <v>41942</v>
      </c>
      <c r="M31033" s="1">
        <v>41851</v>
      </c>
      <c r="N31033" s="1">
        <v>41851</v>
      </c>
      <c r="O31033"/>
      <c r="P31033"/>
      <c r="Q31033"/>
      <c r="R31033"/>
    </row>
    <row r="31034" spans="1:18" hidden="1" x14ac:dyDescent="0.2">
      <c r="A31034" t="s">
        <v>108073</v>
      </c>
      <c r="B31034" t="s">
        <v>108074</v>
      </c>
      <c r="C31034" t="s">
        <v>108075</v>
      </c>
      <c r="D31034" t="s">
        <v>108076</v>
      </c>
      <c r="E31034">
        <v>177372</v>
      </c>
      <c r="F31034" t="s">
        <v>18</v>
      </c>
      <c r="G31034" t="s">
        <v>552</v>
      </c>
      <c r="H31034">
        <v>29</v>
      </c>
      <c r="I31034" t="s">
        <v>749</v>
      </c>
      <c r="J31034" t="s">
        <v>749</v>
      </c>
      <c r="K31034">
        <v>1</v>
      </c>
      <c r="L31034" s="1">
        <v>42014</v>
      </c>
      <c r="M31034" s="1">
        <v>42014</v>
      </c>
      <c r="N31034" s="1">
        <v>42014</v>
      </c>
    </row>
    <row r="31035" spans="1:18" hidden="1" x14ac:dyDescent="0.2">
      <c r="A31035" t="s">
        <v>108077</v>
      </c>
      <c r="B31035" t="s">
        <v>108078</v>
      </c>
      <c r="D31035" t="s">
        <v>181</v>
      </c>
      <c r="E31035" t="s">
        <v>43</v>
      </c>
      <c r="F31035" t="s">
        <v>18</v>
      </c>
      <c r="G31035" t="s">
        <v>25</v>
      </c>
      <c r="H31035" t="s">
        <v>3162</v>
      </c>
      <c r="I31035" t="s">
        <v>3163</v>
      </c>
      <c r="J31035" t="s">
        <v>3825</v>
      </c>
      <c r="K31035">
        <v>1</v>
      </c>
      <c r="L31035" s="1">
        <v>41106</v>
      </c>
      <c r="M31035" s="1">
        <v>41106</v>
      </c>
      <c r="N31035" s="1">
        <v>41106</v>
      </c>
      <c r="O31035"/>
      <c r="P31035"/>
      <c r="Q31035"/>
      <c r="R31035"/>
    </row>
    <row r="31036" spans="1:18" hidden="1" x14ac:dyDescent="0.2">
      <c r="A31036" t="s">
        <v>108079</v>
      </c>
      <c r="B31036" t="s">
        <v>108080</v>
      </c>
      <c r="C31036" t="s">
        <v>108081</v>
      </c>
      <c r="E31036" t="s">
        <v>43</v>
      </c>
      <c r="F31036" t="s">
        <v>207</v>
      </c>
      <c r="G31036" t="s">
        <v>25</v>
      </c>
      <c r="H31036" t="s">
        <v>1239</v>
      </c>
      <c r="I31036" t="s">
        <v>36106</v>
      </c>
      <c r="J31036" t="s">
        <v>2585</v>
      </c>
      <c r="K31036">
        <v>1</v>
      </c>
      <c r="L31036" s="1">
        <v>42050</v>
      </c>
      <c r="M31036" s="1">
        <v>42110</v>
      </c>
      <c r="N31036" s="1">
        <v>42110</v>
      </c>
      <c r="O31036"/>
      <c r="P31036"/>
      <c r="Q31036"/>
      <c r="R31036"/>
    </row>
    <row r="31037" spans="1:18" x14ac:dyDescent="0.2">
      <c r="A31037" t="s">
        <v>108082</v>
      </c>
      <c r="B31037" t="s">
        <v>108083</v>
      </c>
      <c r="C31037" t="s">
        <v>108084</v>
      </c>
      <c r="D31037" t="s">
        <v>108085</v>
      </c>
      <c r="E31037">
        <v>500000</v>
      </c>
      <c r="F31037" t="s">
        <v>207</v>
      </c>
      <c r="G31037" t="s">
        <v>25</v>
      </c>
      <c r="H31037" t="s">
        <v>286</v>
      </c>
      <c r="I31037" t="s">
        <v>874</v>
      </c>
      <c r="J31037" t="s">
        <v>874</v>
      </c>
      <c r="K31037">
        <v>1</v>
      </c>
      <c r="L31037" s="1">
        <v>41913</v>
      </c>
      <c r="M31037" s="1">
        <v>41913</v>
      </c>
      <c r="N31037" s="1">
        <v>41913</v>
      </c>
    </row>
    <row r="31038" spans="1:18" x14ac:dyDescent="0.2">
      <c r="A31038" t="s">
        <v>108086</v>
      </c>
      <c r="B31038" t="s">
        <v>108087</v>
      </c>
      <c r="C31038" t="s">
        <v>108088</v>
      </c>
      <c r="D31038" t="s">
        <v>14305</v>
      </c>
      <c r="E31038">
        <v>20000</v>
      </c>
      <c r="F31038" t="s">
        <v>18</v>
      </c>
      <c r="G31038" t="s">
        <v>25</v>
      </c>
      <c r="H31038" t="s">
        <v>121</v>
      </c>
      <c r="I31038" t="s">
        <v>528</v>
      </c>
      <c r="J31038" t="s">
        <v>37747</v>
      </c>
      <c r="K31038">
        <v>1</v>
      </c>
      <c r="L31038" s="1">
        <v>40594</v>
      </c>
      <c r="M31038" s="1">
        <v>40695</v>
      </c>
      <c r="N31038" s="1">
        <v>40695</v>
      </c>
    </row>
    <row r="31039" spans="1:18" hidden="1" x14ac:dyDescent="0.2">
      <c r="A31039" t="s">
        <v>108089</v>
      </c>
      <c r="B31039" t="s">
        <v>108090</v>
      </c>
      <c r="C31039" t="s">
        <v>108091</v>
      </c>
      <c r="D31039" t="s">
        <v>181</v>
      </c>
      <c r="E31039">
        <v>476883</v>
      </c>
      <c r="F31039" t="s">
        <v>18</v>
      </c>
      <c r="G31039" t="s">
        <v>128</v>
      </c>
      <c r="H31039" t="s">
        <v>2589</v>
      </c>
      <c r="I31039" t="s">
        <v>2590</v>
      </c>
      <c r="J31039" t="s">
        <v>2590</v>
      </c>
      <c r="K31039">
        <v>2</v>
      </c>
      <c r="L31039" s="1">
        <v>40909</v>
      </c>
      <c r="M31039" s="1">
        <v>41729</v>
      </c>
      <c r="N31039" s="1">
        <v>41731</v>
      </c>
    </row>
    <row r="31040" spans="1:18" hidden="1" x14ac:dyDescent="0.2">
      <c r="A31040" t="s">
        <v>108092</v>
      </c>
      <c r="B31040" t="s">
        <v>108093</v>
      </c>
      <c r="C31040" t="s">
        <v>108094</v>
      </c>
      <c r="E31040" t="s">
        <v>43</v>
      </c>
      <c r="F31040" t="s">
        <v>18</v>
      </c>
      <c r="G31040" t="s">
        <v>341</v>
      </c>
      <c r="H31040">
        <v>17</v>
      </c>
      <c r="I31040" t="s">
        <v>10532</v>
      </c>
      <c r="J31040" t="s">
        <v>108095</v>
      </c>
      <c r="K31040">
        <v>1</v>
      </c>
      <c r="M31040" s="1">
        <v>40667</v>
      </c>
      <c r="N31040" s="1">
        <v>40667</v>
      </c>
      <c r="O31040"/>
      <c r="P31040"/>
      <c r="Q31040"/>
      <c r="R31040"/>
    </row>
    <row r="31041" spans="1:18" x14ac:dyDescent="0.2">
      <c r="A31041" t="s">
        <v>108096</v>
      </c>
      <c r="B31041" t="s">
        <v>108097</v>
      </c>
      <c r="D31041" t="s">
        <v>741</v>
      </c>
      <c r="E31041">
        <v>250000</v>
      </c>
      <c r="F31041" t="s">
        <v>18</v>
      </c>
      <c r="G31041" t="s">
        <v>25</v>
      </c>
      <c r="H31041" t="s">
        <v>142</v>
      </c>
      <c r="I31041" t="s">
        <v>19672</v>
      </c>
      <c r="J31041" t="s">
        <v>19672</v>
      </c>
      <c r="K31041">
        <v>1</v>
      </c>
      <c r="L31041" s="1">
        <v>39083</v>
      </c>
      <c r="M31041" s="1">
        <v>40162</v>
      </c>
      <c r="N31041" s="1">
        <v>40162</v>
      </c>
    </row>
    <row r="31042" spans="1:18" hidden="1" x14ac:dyDescent="0.2">
      <c r="A31042" t="s">
        <v>108098</v>
      </c>
      <c r="B31042" t="s">
        <v>108099</v>
      </c>
      <c r="C31042" t="s">
        <v>108100</v>
      </c>
      <c r="D31042" t="s">
        <v>108101</v>
      </c>
      <c r="E31042" t="s">
        <v>43</v>
      </c>
      <c r="F31042" t="s">
        <v>18</v>
      </c>
      <c r="G31042" t="s">
        <v>25</v>
      </c>
      <c r="H31042" t="s">
        <v>64</v>
      </c>
      <c r="I31042" t="s">
        <v>95</v>
      </c>
      <c r="J31042" t="s">
        <v>95</v>
      </c>
      <c r="K31042">
        <v>1</v>
      </c>
      <c r="L31042" s="1">
        <v>41000</v>
      </c>
      <c r="M31042" s="1">
        <v>41089</v>
      </c>
      <c r="N31042" s="1">
        <v>41089</v>
      </c>
      <c r="O31042"/>
      <c r="P31042"/>
      <c r="Q31042"/>
      <c r="R31042"/>
    </row>
    <row r="31043" spans="1:18" hidden="1" x14ac:dyDescent="0.2">
      <c r="A31043" t="s">
        <v>108102</v>
      </c>
      <c r="B31043" t="s">
        <v>108103</v>
      </c>
      <c r="C31043" t="s">
        <v>108104</v>
      </c>
      <c r="E31043" t="s">
        <v>43</v>
      </c>
      <c r="F31043" t="s">
        <v>18</v>
      </c>
      <c r="K31043">
        <v>1</v>
      </c>
      <c r="L31043" s="1">
        <v>41568</v>
      </c>
      <c r="M31043" s="1">
        <v>42006</v>
      </c>
      <c r="N31043" s="1">
        <v>42006</v>
      </c>
      <c r="O31043"/>
      <c r="P31043"/>
      <c r="Q31043"/>
      <c r="R31043"/>
    </row>
    <row r="31044" spans="1:18" hidden="1" x14ac:dyDescent="0.2">
      <c r="A31044" t="s">
        <v>108105</v>
      </c>
      <c r="B31044" t="s">
        <v>108106</v>
      </c>
      <c r="C31044" t="s">
        <v>108107</v>
      </c>
      <c r="D31044" t="s">
        <v>127</v>
      </c>
      <c r="E31044">
        <v>280000</v>
      </c>
      <c r="F31044" t="s">
        <v>18</v>
      </c>
      <c r="G31044" t="s">
        <v>165</v>
      </c>
      <c r="H31044" t="s">
        <v>166</v>
      </c>
      <c r="I31044" t="s">
        <v>167</v>
      </c>
      <c r="J31044" t="s">
        <v>167</v>
      </c>
      <c r="K31044">
        <v>1</v>
      </c>
      <c r="L31044" s="1">
        <v>41691</v>
      </c>
      <c r="M31044" s="1">
        <v>42255</v>
      </c>
      <c r="N31044" s="1">
        <v>42255</v>
      </c>
    </row>
    <row r="31045" spans="1:18" hidden="1" x14ac:dyDescent="0.2">
      <c r="A31045" t="s">
        <v>108108</v>
      </c>
      <c r="B31045" t="s">
        <v>108109</v>
      </c>
      <c r="C31045" t="s">
        <v>108110</v>
      </c>
      <c r="D31045" t="s">
        <v>108111</v>
      </c>
      <c r="E31045" t="s">
        <v>43</v>
      </c>
      <c r="F31045" t="s">
        <v>18</v>
      </c>
      <c r="G31045" t="s">
        <v>25</v>
      </c>
      <c r="H31045" t="s">
        <v>64</v>
      </c>
      <c r="I31045" t="s">
        <v>966</v>
      </c>
      <c r="J31045" t="s">
        <v>967</v>
      </c>
      <c r="K31045">
        <v>1</v>
      </c>
      <c r="L31045" s="1">
        <v>39264</v>
      </c>
      <c r="M31045" s="1">
        <v>39264</v>
      </c>
      <c r="N31045" s="1">
        <v>39264</v>
      </c>
      <c r="O31045"/>
      <c r="P31045"/>
      <c r="Q31045"/>
      <c r="R31045"/>
    </row>
    <row r="31046" spans="1:18" hidden="1" x14ac:dyDescent="0.2">
      <c r="A31046" t="s">
        <v>108112</v>
      </c>
      <c r="B31046" t="s">
        <v>108113</v>
      </c>
      <c r="C31046" t="s">
        <v>108114</v>
      </c>
      <c r="D31046" t="s">
        <v>108115</v>
      </c>
      <c r="E31046">
        <v>262476.3714</v>
      </c>
      <c r="F31046" t="s">
        <v>18</v>
      </c>
      <c r="G31046" t="s">
        <v>650</v>
      </c>
      <c r="H31046">
        <v>9</v>
      </c>
      <c r="I31046" t="s">
        <v>12806</v>
      </c>
      <c r="J31046" t="s">
        <v>12806</v>
      </c>
      <c r="K31046">
        <v>2</v>
      </c>
      <c r="L31046" s="1">
        <v>41791</v>
      </c>
      <c r="M31046" s="1">
        <v>41827</v>
      </c>
      <c r="N31046" s="1">
        <v>41953</v>
      </c>
    </row>
    <row r="31047" spans="1:18" hidden="1" x14ac:dyDescent="0.2">
      <c r="A31047" t="s">
        <v>108116</v>
      </c>
      <c r="B31047" t="s">
        <v>108117</v>
      </c>
      <c r="C31047" t="s">
        <v>108118</v>
      </c>
      <c r="D31047" t="s">
        <v>34766</v>
      </c>
      <c r="E31047" t="s">
        <v>43</v>
      </c>
      <c r="F31047" t="s">
        <v>18</v>
      </c>
      <c r="G31047" t="s">
        <v>165</v>
      </c>
      <c r="H31047" t="s">
        <v>166</v>
      </c>
      <c r="I31047" t="s">
        <v>2858</v>
      </c>
      <c r="J31047" t="s">
        <v>2858</v>
      </c>
      <c r="K31047">
        <v>1</v>
      </c>
      <c r="L31047" s="1">
        <v>41275</v>
      </c>
      <c r="M31047" s="1">
        <v>42165</v>
      </c>
      <c r="N31047" s="1">
        <v>42165</v>
      </c>
      <c r="O31047"/>
      <c r="P31047"/>
      <c r="Q31047"/>
      <c r="R31047"/>
    </row>
    <row r="31048" spans="1:18" hidden="1" x14ac:dyDescent="0.2">
      <c r="A31048" t="s">
        <v>108119</v>
      </c>
      <c r="B31048" t="s">
        <v>108120</v>
      </c>
      <c r="E31048">
        <v>15070000</v>
      </c>
      <c r="F31048" t="s">
        <v>207</v>
      </c>
      <c r="G31048" t="s">
        <v>25</v>
      </c>
      <c r="H31048" t="s">
        <v>82</v>
      </c>
      <c r="I31048" t="s">
        <v>1764</v>
      </c>
      <c r="J31048" t="s">
        <v>1764</v>
      </c>
      <c r="K31048">
        <v>1</v>
      </c>
      <c r="M31048" s="1">
        <v>39099</v>
      </c>
      <c r="N31048" s="1">
        <v>39099</v>
      </c>
      <c r="O31048"/>
      <c r="P31048"/>
      <c r="Q31048"/>
      <c r="R31048"/>
    </row>
    <row r="31049" spans="1:18" hidden="1" x14ac:dyDescent="0.2">
      <c r="A31049" t="s">
        <v>108121</v>
      </c>
      <c r="B31049" t="s">
        <v>108122</v>
      </c>
      <c r="C31049" t="s">
        <v>108123</v>
      </c>
      <c r="E31049" t="s">
        <v>43</v>
      </c>
      <c r="F31049" t="s">
        <v>207</v>
      </c>
      <c r="K31049">
        <v>1</v>
      </c>
      <c r="L31049" s="1">
        <v>41275</v>
      </c>
      <c r="M31049" s="1">
        <v>41608</v>
      </c>
      <c r="N31049" s="1">
        <v>41608</v>
      </c>
      <c r="O31049"/>
      <c r="P31049"/>
      <c r="Q31049"/>
      <c r="R31049"/>
    </row>
    <row r="31050" spans="1:18" x14ac:dyDescent="0.2">
      <c r="A31050" t="s">
        <v>108124</v>
      </c>
      <c r="B31050" t="s">
        <v>108125</v>
      </c>
      <c r="C31050" t="s">
        <v>108126</v>
      </c>
      <c r="D31050" t="s">
        <v>544</v>
      </c>
      <c r="E31050">
        <v>3305217</v>
      </c>
      <c r="F31050" t="s">
        <v>18</v>
      </c>
      <c r="G31050" t="s">
        <v>25</v>
      </c>
      <c r="H31050" t="s">
        <v>106</v>
      </c>
      <c r="I31050" t="s">
        <v>107</v>
      </c>
      <c r="J31050" t="s">
        <v>108</v>
      </c>
      <c r="K31050">
        <v>1</v>
      </c>
      <c r="L31050" s="1">
        <v>40827</v>
      </c>
      <c r="M31050" s="1">
        <v>42033</v>
      </c>
      <c r="N31050" s="1">
        <v>42033</v>
      </c>
    </row>
    <row r="31051" spans="1:18" x14ac:dyDescent="0.2">
      <c r="A31051" t="s">
        <v>108127</v>
      </c>
      <c r="B31051" t="s">
        <v>108128</v>
      </c>
      <c r="C31051" t="s">
        <v>108129</v>
      </c>
      <c r="D31051" t="s">
        <v>56</v>
      </c>
      <c r="E31051">
        <v>146000000</v>
      </c>
      <c r="F31051" t="s">
        <v>18</v>
      </c>
      <c r="G31051" t="s">
        <v>25</v>
      </c>
      <c r="H31051" t="s">
        <v>1272</v>
      </c>
      <c r="I31051" t="s">
        <v>1273</v>
      </c>
      <c r="J31051" t="s">
        <v>1274</v>
      </c>
      <c r="K31051">
        <v>6</v>
      </c>
      <c r="L31051" s="1">
        <v>39083</v>
      </c>
      <c r="M31051" s="1">
        <v>39660</v>
      </c>
      <c r="N31051" s="1">
        <v>41717</v>
      </c>
    </row>
    <row r="31052" spans="1:18" hidden="1" x14ac:dyDescent="0.2">
      <c r="A31052" t="s">
        <v>108130</v>
      </c>
      <c r="B31052" t="s">
        <v>108131</v>
      </c>
      <c r="C31052" t="s">
        <v>108132</v>
      </c>
      <c r="D31052" t="s">
        <v>108133</v>
      </c>
      <c r="E31052">
        <v>3500000</v>
      </c>
      <c r="F31052" t="s">
        <v>18</v>
      </c>
      <c r="G31052" t="s">
        <v>25</v>
      </c>
      <c r="H31052" t="s">
        <v>64</v>
      </c>
      <c r="I31052" t="s">
        <v>65</v>
      </c>
      <c r="J31052" t="s">
        <v>606</v>
      </c>
      <c r="K31052">
        <v>1</v>
      </c>
      <c r="M31052" s="1">
        <v>41414</v>
      </c>
      <c r="N31052" s="1">
        <v>41414</v>
      </c>
      <c r="O31052"/>
      <c r="P31052"/>
      <c r="Q31052"/>
      <c r="R31052"/>
    </row>
    <row r="31053" spans="1:18" hidden="1" x14ac:dyDescent="0.2">
      <c r="A31053" t="s">
        <v>108134</v>
      </c>
      <c r="B31053" t="s">
        <v>108135</v>
      </c>
      <c r="C31053" t="s">
        <v>108136</v>
      </c>
      <c r="E31053" t="s">
        <v>43</v>
      </c>
      <c r="F31053" t="s">
        <v>207</v>
      </c>
      <c r="K31053">
        <v>1</v>
      </c>
      <c r="M31053" s="1">
        <v>42005</v>
      </c>
      <c r="N31053" s="1">
        <v>42005</v>
      </c>
      <c r="O31053"/>
      <c r="P31053"/>
      <c r="Q31053"/>
      <c r="R31053"/>
    </row>
    <row r="31054" spans="1:18" x14ac:dyDescent="0.2">
      <c r="A31054" t="s">
        <v>108137</v>
      </c>
      <c r="B31054" t="s">
        <v>108138</v>
      </c>
      <c r="C31054" t="s">
        <v>108139</v>
      </c>
      <c r="D31054" t="s">
        <v>1384</v>
      </c>
      <c r="E31054">
        <v>7000000</v>
      </c>
      <c r="F31054" t="s">
        <v>207</v>
      </c>
      <c r="G31054" t="s">
        <v>25</v>
      </c>
      <c r="H31054" t="s">
        <v>64</v>
      </c>
      <c r="I31054" t="s">
        <v>65</v>
      </c>
      <c r="J31054" t="s">
        <v>2706</v>
      </c>
      <c r="K31054">
        <v>1</v>
      </c>
      <c r="L31054" s="1">
        <v>37622</v>
      </c>
      <c r="M31054" s="1">
        <v>39087</v>
      </c>
      <c r="N31054" s="1">
        <v>39087</v>
      </c>
    </row>
    <row r="31055" spans="1:18" hidden="1" x14ac:dyDescent="0.2">
      <c r="A31055" t="s">
        <v>108140</v>
      </c>
      <c r="B31055" t="s">
        <v>108141</v>
      </c>
      <c r="C31055" t="s">
        <v>108142</v>
      </c>
      <c r="D31055" t="s">
        <v>108143</v>
      </c>
      <c r="E31055">
        <v>300000</v>
      </c>
      <c r="F31055" t="s">
        <v>18</v>
      </c>
      <c r="G31055" t="s">
        <v>4627</v>
      </c>
      <c r="H31055">
        <v>11</v>
      </c>
      <c r="I31055" t="s">
        <v>108144</v>
      </c>
      <c r="J31055" t="s">
        <v>108144</v>
      </c>
      <c r="K31055">
        <v>1</v>
      </c>
      <c r="L31055" s="1">
        <v>40330</v>
      </c>
      <c r="M31055" s="1">
        <v>40909</v>
      </c>
      <c r="N31055" s="1">
        <v>40909</v>
      </c>
    </row>
    <row r="31056" spans="1:18" hidden="1" x14ac:dyDescent="0.2">
      <c r="A31056" t="s">
        <v>108145</v>
      </c>
      <c r="B31056" t="s">
        <v>108146</v>
      </c>
      <c r="D31056" t="s">
        <v>2851</v>
      </c>
      <c r="E31056" t="s">
        <v>43</v>
      </c>
      <c r="F31056" t="s">
        <v>207</v>
      </c>
      <c r="G31056" t="s">
        <v>33840</v>
      </c>
      <c r="H31056">
        <v>5</v>
      </c>
      <c r="I31056" t="s">
        <v>33841</v>
      </c>
      <c r="J31056" t="s">
        <v>108147</v>
      </c>
      <c r="K31056">
        <v>1</v>
      </c>
      <c r="M31056" s="1">
        <v>38700</v>
      </c>
      <c r="N31056" s="1">
        <v>38700</v>
      </c>
      <c r="O31056"/>
      <c r="P31056"/>
      <c r="Q31056"/>
      <c r="R31056"/>
    </row>
    <row r="31057" spans="1:18" hidden="1" x14ac:dyDescent="0.2">
      <c r="A31057" t="s">
        <v>108148</v>
      </c>
      <c r="B31057" t="s">
        <v>108149</v>
      </c>
      <c r="C31057" t="s">
        <v>108150</v>
      </c>
      <c r="D31057" t="s">
        <v>108151</v>
      </c>
      <c r="E31057">
        <v>425000</v>
      </c>
      <c r="F31057" t="s">
        <v>18</v>
      </c>
      <c r="K31057">
        <v>2</v>
      </c>
      <c r="L31057" s="1">
        <v>41821</v>
      </c>
      <c r="M31057" s="1">
        <v>42078</v>
      </c>
      <c r="N31057" s="1">
        <v>42125</v>
      </c>
    </row>
    <row r="31058" spans="1:18" hidden="1" x14ac:dyDescent="0.2">
      <c r="A31058" t="s">
        <v>108152</v>
      </c>
      <c r="B31058" t="s">
        <v>108153</v>
      </c>
      <c r="C31058" t="s">
        <v>108154</v>
      </c>
      <c r="D31058" t="s">
        <v>108155</v>
      </c>
      <c r="E31058">
        <v>97000000</v>
      </c>
      <c r="F31058" t="s">
        <v>18</v>
      </c>
      <c r="G31058" t="s">
        <v>19</v>
      </c>
      <c r="H31058">
        <v>16</v>
      </c>
      <c r="I31058" t="s">
        <v>20</v>
      </c>
      <c r="J31058" t="s">
        <v>20</v>
      </c>
      <c r="K31058">
        <v>5</v>
      </c>
      <c r="L31058" s="1">
        <v>38991</v>
      </c>
      <c r="M31058" s="1">
        <v>39448</v>
      </c>
      <c r="N31058" s="1">
        <v>41571</v>
      </c>
    </row>
    <row r="31059" spans="1:18" hidden="1" x14ac:dyDescent="0.2">
      <c r="A31059" t="s">
        <v>108156</v>
      </c>
      <c r="B31059" t="s">
        <v>108157</v>
      </c>
      <c r="C31059" t="s">
        <v>108158</v>
      </c>
      <c r="D31059" t="s">
        <v>75</v>
      </c>
      <c r="E31059">
        <v>1450000</v>
      </c>
      <c r="F31059" t="s">
        <v>207</v>
      </c>
      <c r="K31059">
        <v>2</v>
      </c>
      <c r="L31059" s="1">
        <v>41039</v>
      </c>
      <c r="M31059" s="1">
        <v>41061</v>
      </c>
      <c r="N31059" s="1">
        <v>41395</v>
      </c>
    </row>
    <row r="31060" spans="1:18" hidden="1" x14ac:dyDescent="0.2">
      <c r="A31060" t="s">
        <v>108159</v>
      </c>
      <c r="B31060" t="s">
        <v>108160</v>
      </c>
      <c r="C31060" t="s">
        <v>108161</v>
      </c>
      <c r="D31060" t="s">
        <v>108162</v>
      </c>
      <c r="E31060">
        <v>332399</v>
      </c>
      <c r="F31060" t="s">
        <v>18</v>
      </c>
      <c r="G31060" t="s">
        <v>128</v>
      </c>
      <c r="H31060" t="s">
        <v>6798</v>
      </c>
      <c r="I31060" t="s">
        <v>6799</v>
      </c>
      <c r="J31060" t="s">
        <v>6799</v>
      </c>
      <c r="K31060">
        <v>1</v>
      </c>
      <c r="L31060" s="1">
        <v>41640</v>
      </c>
      <c r="M31060" s="1">
        <v>42080</v>
      </c>
      <c r="N31060" s="1">
        <v>42080</v>
      </c>
    </row>
    <row r="31061" spans="1:18" hidden="1" x14ac:dyDescent="0.2">
      <c r="A31061" t="s">
        <v>108163</v>
      </c>
      <c r="B31061" t="s">
        <v>108164</v>
      </c>
      <c r="C31061" t="s">
        <v>108165</v>
      </c>
      <c r="D31061" t="s">
        <v>70</v>
      </c>
      <c r="E31061" t="s">
        <v>43</v>
      </c>
      <c r="F31061" t="s">
        <v>18</v>
      </c>
      <c r="G31061" t="s">
        <v>1062</v>
      </c>
      <c r="H31061">
        <v>11</v>
      </c>
      <c r="I31061" t="s">
        <v>1704</v>
      </c>
      <c r="J31061" t="s">
        <v>11998</v>
      </c>
      <c r="K31061">
        <v>2</v>
      </c>
      <c r="L31061" s="1">
        <v>40179</v>
      </c>
      <c r="M31061" s="1">
        <v>40483</v>
      </c>
      <c r="N31061" s="1">
        <v>41585</v>
      </c>
      <c r="O31061"/>
      <c r="P31061"/>
      <c r="Q31061"/>
      <c r="R31061"/>
    </row>
    <row r="31062" spans="1:18" hidden="1" x14ac:dyDescent="0.2">
      <c r="A31062" t="s">
        <v>108166</v>
      </c>
      <c r="B31062" t="s">
        <v>108167</v>
      </c>
      <c r="C31062" t="s">
        <v>108168</v>
      </c>
      <c r="E31062" t="s">
        <v>43</v>
      </c>
      <c r="F31062" t="s">
        <v>18</v>
      </c>
      <c r="G31062" t="s">
        <v>2906</v>
      </c>
      <c r="H31062">
        <v>78</v>
      </c>
      <c r="I31062" t="s">
        <v>2907</v>
      </c>
      <c r="J31062" t="s">
        <v>2908</v>
      </c>
      <c r="K31062">
        <v>1</v>
      </c>
      <c r="M31062" s="1">
        <v>40544</v>
      </c>
      <c r="N31062" s="1">
        <v>40544</v>
      </c>
      <c r="O31062"/>
      <c r="P31062"/>
      <c r="Q31062"/>
      <c r="R31062"/>
    </row>
    <row r="31063" spans="1:18" hidden="1" x14ac:dyDescent="0.2">
      <c r="A31063" t="s">
        <v>108169</v>
      </c>
      <c r="B31063" t="s">
        <v>108170</v>
      </c>
      <c r="C31063" t="s">
        <v>108171</v>
      </c>
      <c r="D31063" t="s">
        <v>108172</v>
      </c>
      <c r="E31063">
        <v>4250000</v>
      </c>
      <c r="F31063" t="s">
        <v>18</v>
      </c>
      <c r="G31063" t="s">
        <v>322</v>
      </c>
      <c r="H31063">
        <v>9</v>
      </c>
      <c r="I31063" t="s">
        <v>323</v>
      </c>
      <c r="J31063" t="s">
        <v>323</v>
      </c>
      <c r="K31063">
        <v>4</v>
      </c>
      <c r="L31063" s="1">
        <v>40968</v>
      </c>
      <c r="M31063" s="1">
        <v>41087</v>
      </c>
      <c r="N31063" s="1">
        <v>41726</v>
      </c>
    </row>
    <row r="31064" spans="1:18" hidden="1" x14ac:dyDescent="0.2">
      <c r="A31064" t="s">
        <v>108173</v>
      </c>
      <c r="B31064" t="s">
        <v>108174</v>
      </c>
      <c r="C31064" t="s">
        <v>108175</v>
      </c>
      <c r="E31064" t="s">
        <v>43</v>
      </c>
      <c r="F31064" t="s">
        <v>18</v>
      </c>
      <c r="G31064" t="s">
        <v>347</v>
      </c>
      <c r="H31064">
        <v>7</v>
      </c>
      <c r="I31064" t="s">
        <v>762</v>
      </c>
      <c r="J31064" t="s">
        <v>762</v>
      </c>
      <c r="K31064">
        <v>1</v>
      </c>
      <c r="L31064" s="1">
        <v>41456</v>
      </c>
      <c r="M31064" s="1">
        <v>41579</v>
      </c>
      <c r="N31064" s="1">
        <v>41579</v>
      </c>
      <c r="O31064"/>
      <c r="P31064"/>
      <c r="Q31064"/>
      <c r="R31064"/>
    </row>
    <row r="31065" spans="1:18" hidden="1" x14ac:dyDescent="0.2">
      <c r="A31065" t="s">
        <v>108176</v>
      </c>
      <c r="B31065" t="s">
        <v>108177</v>
      </c>
      <c r="C31065" t="s">
        <v>108178</v>
      </c>
      <c r="D31065" t="s">
        <v>108179</v>
      </c>
      <c r="E31065" t="s">
        <v>43</v>
      </c>
      <c r="F31065" t="s">
        <v>18</v>
      </c>
      <c r="K31065">
        <v>1</v>
      </c>
      <c r="L31065" s="1">
        <v>41903</v>
      </c>
      <c r="M31065" s="1">
        <v>42319</v>
      </c>
      <c r="N31065" s="1">
        <v>42319</v>
      </c>
      <c r="O31065"/>
      <c r="P31065"/>
      <c r="Q31065"/>
      <c r="R31065"/>
    </row>
    <row r="31066" spans="1:18" x14ac:dyDescent="0.2">
      <c r="A31066" t="s">
        <v>108180</v>
      </c>
      <c r="B31066" t="s">
        <v>108181</v>
      </c>
      <c r="C31066" t="s">
        <v>108182</v>
      </c>
      <c r="D31066" t="s">
        <v>108183</v>
      </c>
      <c r="E31066">
        <v>104000</v>
      </c>
      <c r="F31066" t="s">
        <v>18</v>
      </c>
      <c r="G31066" t="s">
        <v>25</v>
      </c>
      <c r="H31066" t="s">
        <v>106</v>
      </c>
      <c r="I31066" t="s">
        <v>107</v>
      </c>
      <c r="J31066" t="s">
        <v>108</v>
      </c>
      <c r="K31066">
        <v>3</v>
      </c>
      <c r="L31066" s="1">
        <v>41699</v>
      </c>
      <c r="M31066" s="1">
        <v>41821</v>
      </c>
      <c r="N31066" s="1">
        <v>41987</v>
      </c>
    </row>
    <row r="31067" spans="1:18" x14ac:dyDescent="0.2">
      <c r="A31067" t="s">
        <v>108184</v>
      </c>
      <c r="B31067" t="s">
        <v>108185</v>
      </c>
      <c r="C31067" t="s">
        <v>108186</v>
      </c>
      <c r="D31067" t="s">
        <v>42</v>
      </c>
      <c r="E31067">
        <v>6000000</v>
      </c>
      <c r="F31067" t="s">
        <v>18</v>
      </c>
      <c r="G31067" t="s">
        <v>25</v>
      </c>
      <c r="H31067" t="s">
        <v>64</v>
      </c>
      <c r="I31067" t="s">
        <v>65</v>
      </c>
      <c r="J31067" t="s">
        <v>723</v>
      </c>
      <c r="K31067">
        <v>1</v>
      </c>
      <c r="L31067" s="1">
        <v>41640</v>
      </c>
      <c r="M31067" s="1">
        <v>42173</v>
      </c>
      <c r="N31067" s="1">
        <v>42173</v>
      </c>
    </row>
    <row r="31068" spans="1:18" hidden="1" x14ac:dyDescent="0.2">
      <c r="A31068" t="s">
        <v>108187</v>
      </c>
      <c r="B31068" t="s">
        <v>108188</v>
      </c>
      <c r="C31068" t="s">
        <v>108189</v>
      </c>
      <c r="D31068" t="s">
        <v>108190</v>
      </c>
      <c r="E31068">
        <v>514668.48989999999</v>
      </c>
      <c r="F31068" t="s">
        <v>18</v>
      </c>
      <c r="G31068" t="s">
        <v>552</v>
      </c>
      <c r="H31068">
        <v>56</v>
      </c>
      <c r="I31068" t="s">
        <v>2552</v>
      </c>
      <c r="J31068" t="s">
        <v>2552</v>
      </c>
      <c r="K31068">
        <v>2</v>
      </c>
      <c r="L31068" s="1">
        <v>41793</v>
      </c>
      <c r="M31068" s="1">
        <v>41835</v>
      </c>
      <c r="N31068" s="1">
        <v>42285</v>
      </c>
    </row>
    <row r="31069" spans="1:18" x14ac:dyDescent="0.2">
      <c r="A31069" t="s">
        <v>108191</v>
      </c>
      <c r="B31069" t="s">
        <v>108192</v>
      </c>
      <c r="C31069" t="s">
        <v>108193</v>
      </c>
      <c r="D31069" t="s">
        <v>108194</v>
      </c>
      <c r="E31069">
        <v>500000</v>
      </c>
      <c r="F31069" t="s">
        <v>18</v>
      </c>
      <c r="G31069" t="s">
        <v>25</v>
      </c>
      <c r="H31069" t="s">
        <v>545</v>
      </c>
      <c r="I31069" t="s">
        <v>546</v>
      </c>
      <c r="J31069" t="s">
        <v>8881</v>
      </c>
      <c r="K31069">
        <v>1</v>
      </c>
      <c r="L31069" s="1">
        <v>40589</v>
      </c>
      <c r="M31069" s="1">
        <v>40589</v>
      </c>
      <c r="N31069" s="1">
        <v>40589</v>
      </c>
    </row>
    <row r="31070" spans="1:18" hidden="1" x14ac:dyDescent="0.2">
      <c r="A31070" t="s">
        <v>108195</v>
      </c>
      <c r="B31070" t="s">
        <v>108196</v>
      </c>
      <c r="C31070" t="s">
        <v>108197</v>
      </c>
      <c r="D31070" t="s">
        <v>108198</v>
      </c>
      <c r="E31070">
        <v>10000000</v>
      </c>
      <c r="F31070" t="s">
        <v>18</v>
      </c>
      <c r="K31070">
        <v>1</v>
      </c>
      <c r="M31070" s="1">
        <v>41316</v>
      </c>
      <c r="N31070" s="1">
        <v>41316</v>
      </c>
      <c r="O31070"/>
      <c r="P31070"/>
      <c r="Q31070"/>
      <c r="R31070"/>
    </row>
    <row r="31071" spans="1:18" x14ac:dyDescent="0.2">
      <c r="A31071" t="s">
        <v>108199</v>
      </c>
      <c r="B31071" t="s">
        <v>108200</v>
      </c>
      <c r="C31071" t="s">
        <v>108201</v>
      </c>
      <c r="D31071" t="s">
        <v>4544</v>
      </c>
      <c r="E31071">
        <v>73657688</v>
      </c>
      <c r="F31071" t="s">
        <v>18</v>
      </c>
      <c r="G31071" t="s">
        <v>25</v>
      </c>
      <c r="H31071" t="s">
        <v>142</v>
      </c>
      <c r="I31071" t="s">
        <v>143</v>
      </c>
      <c r="J31071" t="s">
        <v>438</v>
      </c>
      <c r="K31071">
        <v>7</v>
      </c>
      <c r="L31071" s="1">
        <v>39814</v>
      </c>
      <c r="M31071" s="1">
        <v>40301</v>
      </c>
      <c r="N31071" s="1">
        <v>42249</v>
      </c>
    </row>
    <row r="31072" spans="1:18" hidden="1" x14ac:dyDescent="0.2">
      <c r="A31072" t="s">
        <v>108202</v>
      </c>
      <c r="B31072" t="s">
        <v>108203</v>
      </c>
      <c r="C31072" t="s">
        <v>108204</v>
      </c>
      <c r="D31072" t="s">
        <v>108205</v>
      </c>
      <c r="E31072">
        <v>5000000</v>
      </c>
      <c r="F31072" t="s">
        <v>18</v>
      </c>
      <c r="G31072" t="s">
        <v>341</v>
      </c>
      <c r="H31072">
        <v>11</v>
      </c>
      <c r="I31072" t="s">
        <v>497</v>
      </c>
      <c r="J31072" t="s">
        <v>497</v>
      </c>
      <c r="K31072">
        <v>1</v>
      </c>
      <c r="L31072" s="1">
        <v>41493</v>
      </c>
      <c r="M31072" s="1">
        <v>41128</v>
      </c>
      <c r="N31072" s="1">
        <v>41128</v>
      </c>
    </row>
    <row r="31073" spans="1:18" x14ac:dyDescent="0.2">
      <c r="A31073" t="s">
        <v>108206</v>
      </c>
      <c r="B31073" t="s">
        <v>108207</v>
      </c>
      <c r="C31073" t="s">
        <v>108208</v>
      </c>
      <c r="D31073" t="s">
        <v>766</v>
      </c>
      <c r="E31073">
        <v>106800000</v>
      </c>
      <c r="F31073" t="s">
        <v>207</v>
      </c>
      <c r="G31073" t="s">
        <v>25</v>
      </c>
      <c r="H31073" t="s">
        <v>158</v>
      </c>
      <c r="I31073" t="s">
        <v>244</v>
      </c>
      <c r="J31073" t="s">
        <v>4175</v>
      </c>
      <c r="K31073">
        <v>4</v>
      </c>
      <c r="L31073" s="1">
        <v>36892</v>
      </c>
      <c r="M31073" s="1">
        <v>38162</v>
      </c>
      <c r="N31073" s="1">
        <v>40240</v>
      </c>
    </row>
    <row r="31074" spans="1:18" x14ac:dyDescent="0.2">
      <c r="A31074" t="s">
        <v>108209</v>
      </c>
      <c r="B31074" t="s">
        <v>108210</v>
      </c>
      <c r="D31074" t="s">
        <v>42</v>
      </c>
      <c r="E31074">
        <v>2000000</v>
      </c>
      <c r="F31074" t="s">
        <v>113</v>
      </c>
      <c r="G31074" t="s">
        <v>25</v>
      </c>
      <c r="H31074" t="s">
        <v>64</v>
      </c>
      <c r="I31074" t="s">
        <v>65</v>
      </c>
      <c r="J31074" t="s">
        <v>984</v>
      </c>
      <c r="K31074">
        <v>1</v>
      </c>
      <c r="L31074" s="1">
        <v>36161</v>
      </c>
      <c r="M31074" s="1">
        <v>38904</v>
      </c>
      <c r="N31074" s="1">
        <v>38904</v>
      </c>
    </row>
    <row r="31075" spans="1:18" hidden="1" x14ac:dyDescent="0.2">
      <c r="A31075" t="s">
        <v>108211</v>
      </c>
      <c r="B31075" t="s">
        <v>108212</v>
      </c>
      <c r="C31075" t="s">
        <v>108213</v>
      </c>
      <c r="D31075" t="s">
        <v>643</v>
      </c>
      <c r="E31075">
        <v>4215900</v>
      </c>
      <c r="F31075" t="s">
        <v>18</v>
      </c>
      <c r="G31075" t="s">
        <v>165</v>
      </c>
      <c r="H31075" t="s">
        <v>166</v>
      </c>
      <c r="I31075" t="s">
        <v>167</v>
      </c>
      <c r="J31075" t="s">
        <v>167</v>
      </c>
      <c r="K31075">
        <v>1</v>
      </c>
      <c r="L31075" s="1">
        <v>39448</v>
      </c>
      <c r="M31075" s="1">
        <v>40024</v>
      </c>
      <c r="N31075" s="1">
        <v>40024</v>
      </c>
    </row>
    <row r="31076" spans="1:18" hidden="1" x14ac:dyDescent="0.2">
      <c r="A31076" t="s">
        <v>108214</v>
      </c>
      <c r="B31076" t="s">
        <v>108215</v>
      </c>
      <c r="C31076" t="s">
        <v>108216</v>
      </c>
      <c r="D31076" t="s">
        <v>12687</v>
      </c>
      <c r="E31076">
        <v>30000</v>
      </c>
      <c r="F31076" t="s">
        <v>18</v>
      </c>
      <c r="G31076" t="s">
        <v>57</v>
      </c>
      <c r="H31076" t="s">
        <v>202</v>
      </c>
      <c r="I31076" t="s">
        <v>203</v>
      </c>
      <c r="J31076" t="s">
        <v>15551</v>
      </c>
      <c r="K31076">
        <v>1</v>
      </c>
      <c r="M31076" s="1">
        <v>42064</v>
      </c>
      <c r="N31076" s="1">
        <v>42064</v>
      </c>
      <c r="O31076"/>
      <c r="P31076"/>
      <c r="Q31076"/>
      <c r="R31076"/>
    </row>
    <row r="31077" spans="1:18" x14ac:dyDescent="0.2">
      <c r="A31077" t="s">
        <v>108217</v>
      </c>
      <c r="B31077" t="s">
        <v>108218</v>
      </c>
      <c r="C31077" t="s">
        <v>108219</v>
      </c>
      <c r="D31077" t="s">
        <v>108220</v>
      </c>
      <c r="E31077">
        <v>1300000</v>
      </c>
      <c r="F31077" t="s">
        <v>18</v>
      </c>
      <c r="G31077" t="s">
        <v>25</v>
      </c>
      <c r="H31077" t="s">
        <v>44</v>
      </c>
      <c r="I31077" t="s">
        <v>282</v>
      </c>
      <c r="J31077" t="s">
        <v>282</v>
      </c>
      <c r="K31077">
        <v>1</v>
      </c>
      <c r="L31077" s="1">
        <v>41275</v>
      </c>
      <c r="M31077" s="1">
        <v>42054</v>
      </c>
      <c r="N31077" s="1">
        <v>42054</v>
      </c>
    </row>
    <row r="31078" spans="1:18" hidden="1" x14ac:dyDescent="0.2">
      <c r="A31078" t="s">
        <v>108221</v>
      </c>
      <c r="B31078" t="s">
        <v>108222</v>
      </c>
      <c r="C31078" t="s">
        <v>108223</v>
      </c>
      <c r="D31078" t="s">
        <v>108224</v>
      </c>
      <c r="E31078" t="s">
        <v>43</v>
      </c>
      <c r="F31078" t="s">
        <v>18</v>
      </c>
      <c r="G31078" t="s">
        <v>4937</v>
      </c>
      <c r="H31078">
        <v>9</v>
      </c>
      <c r="I31078" t="s">
        <v>7376</v>
      </c>
      <c r="J31078" t="s">
        <v>7376</v>
      </c>
      <c r="K31078">
        <v>1</v>
      </c>
      <c r="L31078" s="1">
        <v>41365</v>
      </c>
      <c r="M31078" s="1">
        <v>41974</v>
      </c>
      <c r="N31078" s="1">
        <v>41974</v>
      </c>
      <c r="O31078"/>
      <c r="P31078"/>
      <c r="Q31078"/>
      <c r="R31078"/>
    </row>
    <row r="31079" spans="1:18" hidden="1" x14ac:dyDescent="0.2">
      <c r="A31079" t="s">
        <v>108225</v>
      </c>
      <c r="B31079" t="s">
        <v>108226</v>
      </c>
      <c r="D31079" t="s">
        <v>52276</v>
      </c>
      <c r="E31079">
        <v>1000000</v>
      </c>
      <c r="F31079" t="s">
        <v>18</v>
      </c>
      <c r="K31079">
        <v>1</v>
      </c>
      <c r="L31079" s="1">
        <v>41275</v>
      </c>
      <c r="M31079" s="1">
        <v>41791</v>
      </c>
      <c r="N31079" s="1">
        <v>41791</v>
      </c>
    </row>
    <row r="31080" spans="1:18" hidden="1" x14ac:dyDescent="0.2">
      <c r="A31080" t="s">
        <v>108227</v>
      </c>
      <c r="B31080" t="s">
        <v>108228</v>
      </c>
      <c r="C31080" t="s">
        <v>108229</v>
      </c>
      <c r="D31080" t="s">
        <v>63053</v>
      </c>
      <c r="E31080">
        <v>78500000</v>
      </c>
      <c r="F31080" t="s">
        <v>18</v>
      </c>
      <c r="G31080" t="s">
        <v>1819</v>
      </c>
      <c r="H31080">
        <v>5</v>
      </c>
      <c r="I31080" t="s">
        <v>1820</v>
      </c>
      <c r="J31080" t="s">
        <v>1820</v>
      </c>
      <c r="K31080">
        <v>4</v>
      </c>
      <c r="L31080" s="1">
        <v>41100</v>
      </c>
      <c r="M31080" s="1">
        <v>40909</v>
      </c>
      <c r="N31080" s="1">
        <v>41920</v>
      </c>
    </row>
    <row r="31081" spans="1:18" x14ac:dyDescent="0.2">
      <c r="A31081" t="s">
        <v>108230</v>
      </c>
      <c r="B31081" t="s">
        <v>108231</v>
      </c>
      <c r="C31081" t="s">
        <v>108232</v>
      </c>
      <c r="D31081" t="s">
        <v>50</v>
      </c>
      <c r="E31081">
        <v>19000000</v>
      </c>
      <c r="F31081" t="s">
        <v>113</v>
      </c>
      <c r="G31081" t="s">
        <v>25</v>
      </c>
      <c r="H31081" t="s">
        <v>64</v>
      </c>
      <c r="I31081" t="s">
        <v>65</v>
      </c>
      <c r="J31081" t="s">
        <v>71</v>
      </c>
      <c r="K31081">
        <v>4</v>
      </c>
      <c r="L31081" s="1">
        <v>38718</v>
      </c>
      <c r="M31081" s="1">
        <v>39142</v>
      </c>
      <c r="N31081" s="1">
        <v>41457</v>
      </c>
    </row>
    <row r="31082" spans="1:18" hidden="1" x14ac:dyDescent="0.2">
      <c r="A31082" t="s">
        <v>108233</v>
      </c>
      <c r="B31082" t="s">
        <v>108234</v>
      </c>
      <c r="C31082" t="s">
        <v>108235</v>
      </c>
      <c r="D31082" t="s">
        <v>108236</v>
      </c>
      <c r="E31082">
        <v>6800000</v>
      </c>
      <c r="F31082" t="s">
        <v>689</v>
      </c>
      <c r="G31082" t="s">
        <v>37</v>
      </c>
      <c r="H31082">
        <v>22</v>
      </c>
      <c r="I31082" t="s">
        <v>38</v>
      </c>
      <c r="J31082" t="s">
        <v>38</v>
      </c>
      <c r="K31082">
        <v>1</v>
      </c>
      <c r="L31082" s="1">
        <v>37321</v>
      </c>
      <c r="M31082" s="1">
        <v>39863</v>
      </c>
      <c r="N31082" s="1">
        <v>39863</v>
      </c>
    </row>
    <row r="31083" spans="1:18" hidden="1" x14ac:dyDescent="0.2">
      <c r="A31083" t="s">
        <v>108237</v>
      </c>
      <c r="B31083" t="s">
        <v>108238</v>
      </c>
      <c r="C31083" t="s">
        <v>108239</v>
      </c>
      <c r="E31083" t="s">
        <v>43</v>
      </c>
      <c r="F31083" t="s">
        <v>207</v>
      </c>
      <c r="K31083">
        <v>2</v>
      </c>
      <c r="L31083" s="1">
        <v>41640</v>
      </c>
      <c r="M31083" s="1">
        <v>42254</v>
      </c>
      <c r="N31083" s="1">
        <v>42304</v>
      </c>
      <c r="O31083"/>
      <c r="P31083"/>
      <c r="Q31083"/>
      <c r="R31083"/>
    </row>
    <row r="31084" spans="1:18" hidden="1" x14ac:dyDescent="0.2">
      <c r="A31084" t="s">
        <v>108240</v>
      </c>
      <c r="B31084" t="s">
        <v>108241</v>
      </c>
      <c r="C31084" t="s">
        <v>108242</v>
      </c>
      <c r="D31084" t="s">
        <v>108243</v>
      </c>
      <c r="E31084">
        <v>49000</v>
      </c>
      <c r="F31084" t="s">
        <v>18</v>
      </c>
      <c r="G31084" t="s">
        <v>492</v>
      </c>
      <c r="H31084">
        <v>12</v>
      </c>
      <c r="I31084" t="s">
        <v>28379</v>
      </c>
      <c r="J31084" t="s">
        <v>28379</v>
      </c>
      <c r="K31084">
        <v>1</v>
      </c>
      <c r="L31084" s="1">
        <v>41678</v>
      </c>
      <c r="M31084" s="1">
        <v>41821</v>
      </c>
      <c r="N31084" s="1">
        <v>41821</v>
      </c>
    </row>
    <row r="31085" spans="1:18" hidden="1" x14ac:dyDescent="0.2">
      <c r="A31085" t="s">
        <v>108244</v>
      </c>
      <c r="B31085" t="s">
        <v>108245</v>
      </c>
      <c r="C31085" t="s">
        <v>108246</v>
      </c>
      <c r="D31085" t="s">
        <v>108247</v>
      </c>
      <c r="E31085">
        <v>107012</v>
      </c>
      <c r="F31085" t="s">
        <v>18</v>
      </c>
      <c r="G31085" t="s">
        <v>128</v>
      </c>
      <c r="H31085" t="s">
        <v>4207</v>
      </c>
      <c r="I31085" t="s">
        <v>4208</v>
      </c>
      <c r="J31085" t="s">
        <v>4208</v>
      </c>
      <c r="K31085">
        <v>1</v>
      </c>
      <c r="L31085" s="1">
        <v>40364</v>
      </c>
      <c r="M31085" s="1">
        <v>39995</v>
      </c>
      <c r="N31085" s="1">
        <v>39995</v>
      </c>
    </row>
    <row r="31086" spans="1:18" hidden="1" x14ac:dyDescent="0.2">
      <c r="A31086" t="s">
        <v>108248</v>
      </c>
      <c r="B31086" t="s">
        <v>108249</v>
      </c>
      <c r="C31086" t="s">
        <v>108250</v>
      </c>
      <c r="D31086" t="s">
        <v>108251</v>
      </c>
      <c r="E31086">
        <v>400000</v>
      </c>
      <c r="F31086" t="s">
        <v>18</v>
      </c>
      <c r="G31086" t="s">
        <v>25</v>
      </c>
      <c r="H31086" t="s">
        <v>64</v>
      </c>
      <c r="I31086" t="s">
        <v>65</v>
      </c>
      <c r="J31086" t="s">
        <v>606</v>
      </c>
      <c r="K31086">
        <v>2</v>
      </c>
      <c r="M31086" s="1">
        <v>41275</v>
      </c>
      <c r="N31086" s="1">
        <v>41777</v>
      </c>
      <c r="O31086"/>
      <c r="P31086"/>
      <c r="Q31086"/>
      <c r="R31086"/>
    </row>
    <row r="31087" spans="1:18" hidden="1" x14ac:dyDescent="0.2">
      <c r="A31087" t="s">
        <v>108252</v>
      </c>
      <c r="B31087" t="s">
        <v>108253</v>
      </c>
      <c r="C31087" t="s">
        <v>108254</v>
      </c>
      <c r="D31087" t="s">
        <v>108255</v>
      </c>
      <c r="E31087">
        <v>614708</v>
      </c>
      <c r="F31087" t="s">
        <v>18</v>
      </c>
      <c r="K31087">
        <v>1</v>
      </c>
      <c r="L31087" s="1">
        <v>41852</v>
      </c>
      <c r="M31087" s="1">
        <v>42125</v>
      </c>
      <c r="N31087" s="1">
        <v>42125</v>
      </c>
    </row>
    <row r="31088" spans="1:18" x14ac:dyDescent="0.2">
      <c r="A31088" t="s">
        <v>108256</v>
      </c>
      <c r="B31088" t="s">
        <v>108257</v>
      </c>
      <c r="C31088" t="s">
        <v>108258</v>
      </c>
      <c r="D31088" t="s">
        <v>264</v>
      </c>
      <c r="E31088">
        <v>450000</v>
      </c>
      <c r="F31088" t="s">
        <v>18</v>
      </c>
      <c r="G31088" t="s">
        <v>25</v>
      </c>
      <c r="H31088" t="s">
        <v>644</v>
      </c>
      <c r="I31088" t="s">
        <v>645</v>
      </c>
      <c r="J31088" t="s">
        <v>645</v>
      </c>
      <c r="K31088">
        <v>2</v>
      </c>
      <c r="L31088" s="1">
        <v>41061</v>
      </c>
      <c r="M31088" s="1">
        <v>41046</v>
      </c>
      <c r="N31088" s="1">
        <v>41456</v>
      </c>
    </row>
    <row r="31089" spans="1:18" hidden="1" x14ac:dyDescent="0.2">
      <c r="A31089" t="s">
        <v>108259</v>
      </c>
      <c r="B31089" t="s">
        <v>108260</v>
      </c>
      <c r="C31089" t="s">
        <v>108261</v>
      </c>
      <c r="D31089" t="s">
        <v>1401</v>
      </c>
      <c r="E31089">
        <v>922000</v>
      </c>
      <c r="F31089" t="s">
        <v>18</v>
      </c>
      <c r="G31089" t="s">
        <v>25</v>
      </c>
      <c r="H31089" t="s">
        <v>142</v>
      </c>
      <c r="I31089" t="s">
        <v>143</v>
      </c>
      <c r="J31089" t="s">
        <v>42817</v>
      </c>
      <c r="K31089">
        <v>1</v>
      </c>
      <c r="M31089" s="1">
        <v>39920</v>
      </c>
      <c r="N31089" s="1">
        <v>39920</v>
      </c>
      <c r="O31089"/>
      <c r="P31089"/>
      <c r="Q31089"/>
      <c r="R31089"/>
    </row>
    <row r="31090" spans="1:18" hidden="1" x14ac:dyDescent="0.2">
      <c r="A31090" t="s">
        <v>108262</v>
      </c>
      <c r="B31090" t="s">
        <v>108263</v>
      </c>
      <c r="C31090" t="s">
        <v>108264</v>
      </c>
      <c r="D31090" t="s">
        <v>108265</v>
      </c>
      <c r="E31090">
        <v>330434</v>
      </c>
      <c r="F31090" t="s">
        <v>18</v>
      </c>
      <c r="G31090" t="s">
        <v>347</v>
      </c>
      <c r="H31090">
        <v>7</v>
      </c>
      <c r="I31090" t="s">
        <v>762</v>
      </c>
      <c r="J31090" t="s">
        <v>762</v>
      </c>
      <c r="K31090">
        <v>1</v>
      </c>
      <c r="L31090" s="1">
        <v>41275</v>
      </c>
      <c r="M31090" s="1">
        <v>41518</v>
      </c>
      <c r="N31090" s="1">
        <v>41518</v>
      </c>
    </row>
    <row r="31091" spans="1:18" hidden="1" x14ac:dyDescent="0.2">
      <c r="A31091" t="s">
        <v>108266</v>
      </c>
      <c r="B31091" t="s">
        <v>108267</v>
      </c>
      <c r="D31091" t="s">
        <v>3939</v>
      </c>
      <c r="E31091" t="s">
        <v>43</v>
      </c>
      <c r="F31091" t="s">
        <v>18</v>
      </c>
      <c r="G31091" t="s">
        <v>25</v>
      </c>
      <c r="H31091" t="s">
        <v>142</v>
      </c>
      <c r="I31091" t="s">
        <v>143</v>
      </c>
      <c r="J31091" t="s">
        <v>42817</v>
      </c>
      <c r="K31091">
        <v>1</v>
      </c>
      <c r="L31091" s="1">
        <v>41274</v>
      </c>
      <c r="M31091" s="1">
        <v>41353</v>
      </c>
      <c r="N31091" s="1">
        <v>41353</v>
      </c>
      <c r="O31091"/>
      <c r="P31091"/>
      <c r="Q31091"/>
      <c r="R31091"/>
    </row>
    <row r="31092" spans="1:18" hidden="1" x14ac:dyDescent="0.2">
      <c r="A31092" t="s">
        <v>108268</v>
      </c>
      <c r="B31092" t="s">
        <v>108269</v>
      </c>
      <c r="C31092" t="s">
        <v>108270</v>
      </c>
      <c r="D31092" t="s">
        <v>2199</v>
      </c>
      <c r="E31092">
        <v>155000</v>
      </c>
      <c r="F31092" t="s">
        <v>18</v>
      </c>
      <c r="G31092" t="s">
        <v>19</v>
      </c>
      <c r="H31092">
        <v>25</v>
      </c>
      <c r="I31092" t="s">
        <v>151</v>
      </c>
      <c r="J31092" t="s">
        <v>151</v>
      </c>
      <c r="K31092">
        <v>2</v>
      </c>
      <c r="L31092" s="1">
        <v>41487</v>
      </c>
      <c r="M31092" s="1">
        <v>41671</v>
      </c>
      <c r="N31092" s="1">
        <v>41785</v>
      </c>
    </row>
    <row r="31093" spans="1:18" hidden="1" x14ac:dyDescent="0.2">
      <c r="A31093" t="s">
        <v>108271</v>
      </c>
      <c r="B31093" t="s">
        <v>108272</v>
      </c>
      <c r="C31093" t="s">
        <v>108273</v>
      </c>
      <c r="D31093" t="s">
        <v>108274</v>
      </c>
      <c r="E31093">
        <v>180000</v>
      </c>
      <c r="F31093" t="s">
        <v>18</v>
      </c>
      <c r="G31093" t="s">
        <v>650</v>
      </c>
      <c r="H31093">
        <v>12</v>
      </c>
      <c r="I31093" t="s">
        <v>8350</v>
      </c>
      <c r="J31093" t="s">
        <v>108275</v>
      </c>
      <c r="K31093">
        <v>2</v>
      </c>
      <c r="L31093" s="1">
        <v>41821</v>
      </c>
      <c r="M31093" s="1">
        <v>41828</v>
      </c>
      <c r="N31093" s="1">
        <v>42186</v>
      </c>
    </row>
    <row r="31094" spans="1:18" hidden="1" x14ac:dyDescent="0.2">
      <c r="A31094" t="s">
        <v>108276</v>
      </c>
      <c r="B31094" t="s">
        <v>108277</v>
      </c>
      <c r="C31094" t="s">
        <v>108278</v>
      </c>
      <c r="D31094" t="s">
        <v>108279</v>
      </c>
      <c r="E31094">
        <v>160000</v>
      </c>
      <c r="F31094" t="s">
        <v>18</v>
      </c>
      <c r="K31094">
        <v>3</v>
      </c>
      <c r="L31094" s="1">
        <v>41555</v>
      </c>
      <c r="M31094" s="1">
        <v>41699</v>
      </c>
      <c r="N31094" s="1">
        <v>42095</v>
      </c>
    </row>
    <row r="31095" spans="1:18" hidden="1" x14ac:dyDescent="0.2">
      <c r="A31095" t="s">
        <v>108280</v>
      </c>
      <c r="B31095" t="s">
        <v>108281</v>
      </c>
      <c r="C31095" t="s">
        <v>108282</v>
      </c>
      <c r="D31095" t="s">
        <v>317</v>
      </c>
      <c r="E31095" t="s">
        <v>43</v>
      </c>
      <c r="F31095" t="s">
        <v>18</v>
      </c>
      <c r="G31095" t="s">
        <v>2318</v>
      </c>
      <c r="K31095">
        <v>1</v>
      </c>
      <c r="L31095" s="1">
        <v>42005</v>
      </c>
      <c r="M31095" s="1">
        <v>42283</v>
      </c>
      <c r="N31095" s="1">
        <v>42283</v>
      </c>
      <c r="O31095"/>
      <c r="P31095"/>
      <c r="Q31095"/>
      <c r="R31095"/>
    </row>
    <row r="31096" spans="1:18" hidden="1" x14ac:dyDescent="0.2">
      <c r="A31096" t="s">
        <v>108283</v>
      </c>
      <c r="B31096" t="s">
        <v>108284</v>
      </c>
      <c r="C31096" t="s">
        <v>108285</v>
      </c>
      <c r="D31096" t="s">
        <v>108286</v>
      </c>
      <c r="E31096">
        <v>1300000</v>
      </c>
      <c r="F31096" t="s">
        <v>18</v>
      </c>
      <c r="G31096" t="s">
        <v>128</v>
      </c>
      <c r="H31096" t="s">
        <v>6954</v>
      </c>
      <c r="I31096" t="s">
        <v>3220</v>
      </c>
      <c r="J31096" t="s">
        <v>502</v>
      </c>
      <c r="K31096">
        <v>1</v>
      </c>
      <c r="L31096" s="1">
        <v>41852</v>
      </c>
      <c r="M31096" s="1">
        <v>42304</v>
      </c>
      <c r="N31096" s="1">
        <v>42304</v>
      </c>
    </row>
    <row r="31097" spans="1:18" hidden="1" x14ac:dyDescent="0.2">
      <c r="A31097" t="s">
        <v>108287</v>
      </c>
      <c r="B31097" t="s">
        <v>108288</v>
      </c>
      <c r="C31097" t="s">
        <v>108289</v>
      </c>
      <c r="D31097" t="s">
        <v>108290</v>
      </c>
      <c r="E31097">
        <v>2250000</v>
      </c>
      <c r="F31097" t="s">
        <v>18</v>
      </c>
      <c r="G31097" t="s">
        <v>2906</v>
      </c>
      <c r="H31097">
        <v>77</v>
      </c>
      <c r="I31097" t="s">
        <v>9694</v>
      </c>
      <c r="J31097" t="s">
        <v>23419</v>
      </c>
      <c r="K31097">
        <v>2</v>
      </c>
      <c r="L31097" s="1">
        <v>41365</v>
      </c>
      <c r="M31097" s="1">
        <v>41527</v>
      </c>
      <c r="N31097" s="1">
        <v>41848</v>
      </c>
    </row>
    <row r="31098" spans="1:18" hidden="1" x14ac:dyDescent="0.2">
      <c r="A31098" t="s">
        <v>108291</v>
      </c>
      <c r="B31098" t="s">
        <v>108292</v>
      </c>
      <c r="C31098" t="s">
        <v>108293</v>
      </c>
      <c r="D31098" t="s">
        <v>741</v>
      </c>
      <c r="E31098" t="s">
        <v>43</v>
      </c>
      <c r="F31098" t="s">
        <v>113</v>
      </c>
      <c r="G31098" t="s">
        <v>1062</v>
      </c>
      <c r="H31098">
        <v>7</v>
      </c>
      <c r="I31098" t="s">
        <v>57642</v>
      </c>
      <c r="J31098" t="s">
        <v>57642</v>
      </c>
      <c r="K31098">
        <v>1</v>
      </c>
      <c r="M31098" s="1">
        <v>41016</v>
      </c>
      <c r="N31098" s="1">
        <v>41016</v>
      </c>
      <c r="O31098"/>
      <c r="P31098"/>
      <c r="Q31098"/>
      <c r="R31098"/>
    </row>
    <row r="31099" spans="1:18" hidden="1" x14ac:dyDescent="0.2">
      <c r="A31099" t="s">
        <v>108294</v>
      </c>
      <c r="B31099" t="s">
        <v>108295</v>
      </c>
      <c r="C31099" t="s">
        <v>108296</v>
      </c>
      <c r="D31099" t="s">
        <v>108297</v>
      </c>
      <c r="E31099">
        <v>200000</v>
      </c>
      <c r="F31099" t="s">
        <v>18</v>
      </c>
      <c r="G31099" t="s">
        <v>19</v>
      </c>
      <c r="H31099">
        <v>7</v>
      </c>
      <c r="I31099" t="s">
        <v>672</v>
      </c>
      <c r="J31099" t="s">
        <v>672</v>
      </c>
      <c r="K31099">
        <v>1</v>
      </c>
      <c r="L31099" s="1">
        <v>41544</v>
      </c>
      <c r="M31099" s="1">
        <v>41572</v>
      </c>
      <c r="N31099" s="1">
        <v>41572</v>
      </c>
    </row>
    <row r="31100" spans="1:18" x14ac:dyDescent="0.2">
      <c r="A31100" t="s">
        <v>108298</v>
      </c>
      <c r="B31100" t="s">
        <v>108299</v>
      </c>
      <c r="C31100" t="s">
        <v>108300</v>
      </c>
      <c r="D31100" t="s">
        <v>108301</v>
      </c>
      <c r="E31100">
        <v>36140000</v>
      </c>
      <c r="F31100" t="s">
        <v>113</v>
      </c>
      <c r="G31100" t="s">
        <v>25</v>
      </c>
      <c r="H31100" t="s">
        <v>64</v>
      </c>
      <c r="I31100" t="s">
        <v>65</v>
      </c>
      <c r="J31100" t="s">
        <v>71</v>
      </c>
      <c r="K31100">
        <v>5</v>
      </c>
      <c r="L31100" s="1">
        <v>37622</v>
      </c>
      <c r="M31100" s="1">
        <v>38899</v>
      </c>
      <c r="N31100" s="1">
        <v>41480</v>
      </c>
    </row>
    <row r="31101" spans="1:18" hidden="1" x14ac:dyDescent="0.2">
      <c r="A31101" t="s">
        <v>108302</v>
      </c>
      <c r="B31101" t="s">
        <v>108303</v>
      </c>
      <c r="C31101" t="s">
        <v>108304</v>
      </c>
      <c r="D31101" t="s">
        <v>108305</v>
      </c>
      <c r="E31101">
        <v>833549</v>
      </c>
      <c r="F31101" t="s">
        <v>18</v>
      </c>
      <c r="G31101" t="s">
        <v>165</v>
      </c>
      <c r="H31101" t="s">
        <v>166</v>
      </c>
      <c r="I31101" t="s">
        <v>81489</v>
      </c>
      <c r="J31101" t="s">
        <v>81489</v>
      </c>
      <c r="K31101">
        <v>1</v>
      </c>
      <c r="L31101" s="1">
        <v>40469</v>
      </c>
      <c r="M31101" s="1">
        <v>41717</v>
      </c>
      <c r="N31101" s="1">
        <v>41717</v>
      </c>
    </row>
    <row r="31102" spans="1:18" x14ac:dyDescent="0.2">
      <c r="A31102" t="s">
        <v>108306</v>
      </c>
      <c r="B31102" t="s">
        <v>108307</v>
      </c>
      <c r="C31102" t="s">
        <v>108308</v>
      </c>
      <c r="D31102" t="s">
        <v>264</v>
      </c>
      <c r="E31102">
        <v>36393131</v>
      </c>
      <c r="F31102" t="s">
        <v>18</v>
      </c>
      <c r="G31102" t="s">
        <v>25</v>
      </c>
      <c r="H31102" t="s">
        <v>64</v>
      </c>
      <c r="I31102" t="s">
        <v>65</v>
      </c>
      <c r="J31102" t="s">
        <v>1103</v>
      </c>
      <c r="K31102">
        <v>5</v>
      </c>
      <c r="L31102" s="1">
        <v>36526</v>
      </c>
      <c r="M31102" s="1">
        <v>37557</v>
      </c>
      <c r="N31102" s="1">
        <v>41095</v>
      </c>
    </row>
    <row r="31103" spans="1:18" hidden="1" x14ac:dyDescent="0.2">
      <c r="A31103" t="s">
        <v>108309</v>
      </c>
      <c r="B31103" t="s">
        <v>108310</v>
      </c>
      <c r="C31103" t="s">
        <v>108311</v>
      </c>
      <c r="D31103" t="s">
        <v>71294</v>
      </c>
      <c r="E31103" t="s">
        <v>43</v>
      </c>
      <c r="F31103" t="s">
        <v>18</v>
      </c>
      <c r="G31103" t="s">
        <v>1062</v>
      </c>
      <c r="H31103">
        <v>2</v>
      </c>
      <c r="I31103" t="s">
        <v>1736</v>
      </c>
      <c r="J31103" t="s">
        <v>1736</v>
      </c>
      <c r="K31103">
        <v>1</v>
      </c>
      <c r="M31103" s="1">
        <v>39753</v>
      </c>
      <c r="N31103" s="1">
        <v>39753</v>
      </c>
      <c r="O31103"/>
      <c r="P31103"/>
      <c r="Q31103"/>
      <c r="R31103"/>
    </row>
    <row r="31104" spans="1:18" x14ac:dyDescent="0.2">
      <c r="A31104" t="s">
        <v>108312</v>
      </c>
      <c r="B31104" t="s">
        <v>108313</v>
      </c>
      <c r="C31104" t="s">
        <v>108314</v>
      </c>
      <c r="D31104" t="s">
        <v>317</v>
      </c>
      <c r="E31104">
        <v>5000000</v>
      </c>
      <c r="F31104" t="s">
        <v>18</v>
      </c>
      <c r="G31104" t="s">
        <v>25</v>
      </c>
      <c r="H31104" t="s">
        <v>106</v>
      </c>
      <c r="I31104" t="s">
        <v>107</v>
      </c>
      <c r="J31104" t="s">
        <v>108</v>
      </c>
      <c r="K31104">
        <v>1</v>
      </c>
      <c r="L31104" s="1">
        <v>41640</v>
      </c>
      <c r="M31104" s="1">
        <v>42136</v>
      </c>
      <c r="N31104" s="1">
        <v>42136</v>
      </c>
    </row>
    <row r="31105" spans="1:18" hidden="1" x14ac:dyDescent="0.2">
      <c r="A31105" t="s">
        <v>108315</v>
      </c>
      <c r="B31105" t="s">
        <v>108316</v>
      </c>
      <c r="C31105" t="s">
        <v>108317</v>
      </c>
      <c r="D31105" t="s">
        <v>357</v>
      </c>
      <c r="E31105">
        <v>48799840</v>
      </c>
      <c r="F31105" t="s">
        <v>18</v>
      </c>
      <c r="G31105" t="s">
        <v>25</v>
      </c>
      <c r="H31105" t="s">
        <v>64</v>
      </c>
      <c r="I31105" t="s">
        <v>1221</v>
      </c>
      <c r="J31105" t="s">
        <v>10962</v>
      </c>
      <c r="K31105">
        <v>1</v>
      </c>
      <c r="M31105" s="1">
        <v>40023</v>
      </c>
      <c r="N31105" s="1">
        <v>40023</v>
      </c>
      <c r="O31105"/>
      <c r="P31105"/>
      <c r="Q31105"/>
      <c r="R31105"/>
    </row>
    <row r="31106" spans="1:18" hidden="1" x14ac:dyDescent="0.2">
      <c r="A31106" t="s">
        <v>108318</v>
      </c>
      <c r="B31106" t="s">
        <v>108319</v>
      </c>
      <c r="C31106" t="s">
        <v>108320</v>
      </c>
      <c r="D31106" t="s">
        <v>108321</v>
      </c>
      <c r="E31106">
        <v>2000000</v>
      </c>
      <c r="F31106" t="s">
        <v>18</v>
      </c>
      <c r="G31106" t="s">
        <v>1062</v>
      </c>
      <c r="H31106">
        <v>2</v>
      </c>
      <c r="I31106" t="s">
        <v>1736</v>
      </c>
      <c r="J31106" t="s">
        <v>29978</v>
      </c>
      <c r="K31106">
        <v>1</v>
      </c>
      <c r="L31106" s="1">
        <v>41699</v>
      </c>
      <c r="M31106" s="1">
        <v>42095</v>
      </c>
      <c r="N31106" s="1">
        <v>42095</v>
      </c>
    </row>
    <row r="31107" spans="1:18" x14ac:dyDescent="0.2">
      <c r="A31107" t="s">
        <v>108322</v>
      </c>
      <c r="B31107" t="s">
        <v>108323</v>
      </c>
      <c r="C31107" t="s">
        <v>108324</v>
      </c>
      <c r="D31107" t="s">
        <v>108325</v>
      </c>
      <c r="E31107">
        <v>103400000</v>
      </c>
      <c r="F31107" t="s">
        <v>18</v>
      </c>
      <c r="G31107" t="s">
        <v>25</v>
      </c>
      <c r="H31107" t="s">
        <v>89</v>
      </c>
      <c r="I31107" t="s">
        <v>90</v>
      </c>
      <c r="J31107" t="s">
        <v>90</v>
      </c>
      <c r="K31107">
        <v>6</v>
      </c>
      <c r="L31107" s="1">
        <v>39083</v>
      </c>
      <c r="M31107" s="1">
        <v>40561</v>
      </c>
      <c r="N31107" s="1">
        <v>42136</v>
      </c>
    </row>
    <row r="31108" spans="1:18" hidden="1" x14ac:dyDescent="0.2">
      <c r="A31108" t="s">
        <v>108326</v>
      </c>
      <c r="B31108" t="s">
        <v>108327</v>
      </c>
      <c r="C31108" t="s">
        <v>108328</v>
      </c>
      <c r="D31108" t="s">
        <v>108329</v>
      </c>
      <c r="E31108">
        <v>2920000</v>
      </c>
      <c r="F31108" t="s">
        <v>113</v>
      </c>
      <c r="G31108" t="s">
        <v>1126</v>
      </c>
      <c r="H31108">
        <v>25</v>
      </c>
      <c r="I31108" t="s">
        <v>1582</v>
      </c>
      <c r="J31108" t="s">
        <v>1583</v>
      </c>
      <c r="K31108">
        <v>1</v>
      </c>
      <c r="L31108" s="1">
        <v>39022</v>
      </c>
      <c r="M31108" s="1">
        <v>40416</v>
      </c>
      <c r="N31108" s="1">
        <v>40416</v>
      </c>
    </row>
    <row r="31109" spans="1:18" hidden="1" x14ac:dyDescent="0.2">
      <c r="A31109" t="s">
        <v>108330</v>
      </c>
      <c r="B31109" t="s">
        <v>108331</v>
      </c>
      <c r="C31109" t="s">
        <v>108332</v>
      </c>
      <c r="D31109" t="s">
        <v>108333</v>
      </c>
      <c r="E31109">
        <v>200000</v>
      </c>
      <c r="F31109" t="s">
        <v>207</v>
      </c>
      <c r="K31109">
        <v>1</v>
      </c>
      <c r="L31109" s="1">
        <v>41640</v>
      </c>
      <c r="M31109" s="1">
        <v>41922</v>
      </c>
      <c r="N31109" s="1">
        <v>41922</v>
      </c>
    </row>
    <row r="31110" spans="1:18" x14ac:dyDescent="0.2">
      <c r="A31110" t="s">
        <v>108334</v>
      </c>
      <c r="B31110" t="s">
        <v>108335</v>
      </c>
      <c r="C31110" t="s">
        <v>108336</v>
      </c>
      <c r="D31110" t="s">
        <v>108337</v>
      </c>
      <c r="E31110">
        <v>7000000</v>
      </c>
      <c r="F31110" t="s">
        <v>18</v>
      </c>
      <c r="G31110" t="s">
        <v>25</v>
      </c>
      <c r="H31110" t="s">
        <v>430</v>
      </c>
      <c r="I31110" t="s">
        <v>528</v>
      </c>
      <c r="J31110" t="s">
        <v>32415</v>
      </c>
      <c r="K31110">
        <v>4</v>
      </c>
      <c r="L31110" s="1">
        <v>39448</v>
      </c>
      <c r="M31110" s="1">
        <v>39539</v>
      </c>
      <c r="N31110" s="1">
        <v>40450</v>
      </c>
    </row>
    <row r="31111" spans="1:18" hidden="1" x14ac:dyDescent="0.2">
      <c r="A31111" t="s">
        <v>108338</v>
      </c>
      <c r="B31111" t="s">
        <v>108339</v>
      </c>
      <c r="C31111" t="s">
        <v>108340</v>
      </c>
      <c r="D31111" t="s">
        <v>50</v>
      </c>
      <c r="E31111">
        <v>1000000</v>
      </c>
      <c r="F31111" t="s">
        <v>18</v>
      </c>
      <c r="G31111" t="s">
        <v>37</v>
      </c>
      <c r="H31111">
        <v>30</v>
      </c>
      <c r="I31111" t="s">
        <v>2714</v>
      </c>
      <c r="J31111" t="s">
        <v>2714</v>
      </c>
      <c r="K31111">
        <v>1</v>
      </c>
      <c r="L31111" s="1">
        <v>37622</v>
      </c>
      <c r="M31111" s="1">
        <v>40330</v>
      </c>
      <c r="N31111" s="1">
        <v>40330</v>
      </c>
    </row>
    <row r="31112" spans="1:18" hidden="1" x14ac:dyDescent="0.2">
      <c r="A31112" t="s">
        <v>108341</v>
      </c>
      <c r="B31112" t="s">
        <v>108342</v>
      </c>
      <c r="D31112" t="s">
        <v>50</v>
      </c>
      <c r="E31112" t="s">
        <v>43</v>
      </c>
      <c r="F31112" t="s">
        <v>18</v>
      </c>
      <c r="G31112" t="s">
        <v>25</v>
      </c>
      <c r="H31112" t="s">
        <v>106</v>
      </c>
      <c r="I31112" t="s">
        <v>107</v>
      </c>
      <c r="J31112" t="s">
        <v>108</v>
      </c>
      <c r="K31112">
        <v>1</v>
      </c>
      <c r="L31112" s="1">
        <v>41583</v>
      </c>
      <c r="M31112" s="1">
        <v>41623</v>
      </c>
      <c r="N31112" s="1">
        <v>41623</v>
      </c>
      <c r="O31112"/>
      <c r="P31112"/>
      <c r="Q31112"/>
      <c r="R31112"/>
    </row>
    <row r="31113" spans="1:18" hidden="1" x14ac:dyDescent="0.2">
      <c r="A31113" t="s">
        <v>108343</v>
      </c>
      <c r="B31113" t="s">
        <v>108344</v>
      </c>
      <c r="C31113" t="s">
        <v>108345</v>
      </c>
      <c r="D31113" t="s">
        <v>36</v>
      </c>
      <c r="E31113">
        <v>52000000</v>
      </c>
      <c r="F31113" t="s">
        <v>18</v>
      </c>
      <c r="G31113" t="s">
        <v>37</v>
      </c>
      <c r="H31113">
        <v>22</v>
      </c>
      <c r="I31113" t="s">
        <v>38</v>
      </c>
      <c r="J31113" t="s">
        <v>38</v>
      </c>
      <c r="K31113">
        <v>4</v>
      </c>
      <c r="L31113" s="1">
        <v>38687</v>
      </c>
      <c r="M31113" s="1">
        <v>39138</v>
      </c>
      <c r="N31113" s="1">
        <v>40057</v>
      </c>
    </row>
    <row r="31114" spans="1:18" x14ac:dyDescent="0.2">
      <c r="A31114" t="s">
        <v>108346</v>
      </c>
      <c r="B31114" t="s">
        <v>108347</v>
      </c>
      <c r="C31114" t="s">
        <v>108348</v>
      </c>
      <c r="D31114" t="s">
        <v>42</v>
      </c>
      <c r="E31114">
        <v>6500000</v>
      </c>
      <c r="F31114" t="s">
        <v>18</v>
      </c>
      <c r="G31114" t="s">
        <v>25</v>
      </c>
      <c r="H31114" t="s">
        <v>158</v>
      </c>
      <c r="I31114" t="s">
        <v>244</v>
      </c>
      <c r="J31114" t="s">
        <v>7577</v>
      </c>
      <c r="K31114">
        <v>1</v>
      </c>
      <c r="L31114" s="1">
        <v>36161</v>
      </c>
      <c r="M31114" s="1">
        <v>39398</v>
      </c>
      <c r="N31114" s="1">
        <v>39398</v>
      </c>
    </row>
    <row r="31115" spans="1:18" hidden="1" x14ac:dyDescent="0.2">
      <c r="A31115" t="s">
        <v>108349</v>
      </c>
      <c r="B31115" t="s">
        <v>108350</v>
      </c>
      <c r="C31115" t="s">
        <v>108351</v>
      </c>
      <c r="D31115" t="s">
        <v>108352</v>
      </c>
      <c r="E31115">
        <v>406939</v>
      </c>
      <c r="F31115" t="s">
        <v>18</v>
      </c>
      <c r="K31115">
        <v>2</v>
      </c>
      <c r="L31115" s="1">
        <v>40744</v>
      </c>
      <c r="M31115" s="1">
        <v>40744</v>
      </c>
      <c r="N31115" s="1">
        <v>40770</v>
      </c>
    </row>
    <row r="31116" spans="1:18" x14ac:dyDescent="0.2">
      <c r="A31116" t="s">
        <v>108353</v>
      </c>
      <c r="B31116" t="s">
        <v>108354</v>
      </c>
      <c r="C31116" t="s">
        <v>108355</v>
      </c>
      <c r="D31116" t="s">
        <v>108356</v>
      </c>
      <c r="E31116">
        <v>750000</v>
      </c>
      <c r="F31116" t="s">
        <v>18</v>
      </c>
      <c r="G31116" t="s">
        <v>25</v>
      </c>
      <c r="H31116" t="s">
        <v>142</v>
      </c>
      <c r="I31116" t="s">
        <v>143</v>
      </c>
      <c r="J31116" t="s">
        <v>438</v>
      </c>
      <c r="K31116">
        <v>1</v>
      </c>
      <c r="L31116" s="1">
        <v>40483</v>
      </c>
      <c r="M31116" s="1">
        <v>41214</v>
      </c>
      <c r="N31116" s="1">
        <v>41214</v>
      </c>
    </row>
    <row r="31117" spans="1:18" x14ac:dyDescent="0.2">
      <c r="A31117" t="s">
        <v>108357</v>
      </c>
      <c r="B31117" t="s">
        <v>108358</v>
      </c>
      <c r="C31117" t="s">
        <v>108359</v>
      </c>
      <c r="D31117" t="s">
        <v>1503</v>
      </c>
      <c r="E31117">
        <v>37669746</v>
      </c>
      <c r="F31117" t="s">
        <v>18</v>
      </c>
      <c r="G31117" t="s">
        <v>25</v>
      </c>
      <c r="H31117" t="s">
        <v>121</v>
      </c>
      <c r="I31117" t="s">
        <v>528</v>
      </c>
      <c r="J31117" t="s">
        <v>4694</v>
      </c>
      <c r="K31117">
        <v>9</v>
      </c>
      <c r="L31117" s="1">
        <v>37622</v>
      </c>
      <c r="M31117" s="1">
        <v>37622</v>
      </c>
      <c r="N31117" s="1">
        <v>41817</v>
      </c>
    </row>
    <row r="31118" spans="1:18" hidden="1" x14ac:dyDescent="0.2">
      <c r="A31118" t="s">
        <v>108360</v>
      </c>
      <c r="B31118" t="s">
        <v>108361</v>
      </c>
      <c r="C31118" t="s">
        <v>108362</v>
      </c>
      <c r="D31118" t="s">
        <v>70</v>
      </c>
      <c r="E31118">
        <v>2500000</v>
      </c>
      <c r="F31118" t="s">
        <v>18</v>
      </c>
      <c r="G31118" t="s">
        <v>25</v>
      </c>
      <c r="H31118" t="s">
        <v>64</v>
      </c>
      <c r="I31118" t="s">
        <v>65</v>
      </c>
      <c r="J31118" t="s">
        <v>71</v>
      </c>
      <c r="K31118">
        <v>1</v>
      </c>
      <c r="M31118" s="1">
        <v>41255</v>
      </c>
      <c r="N31118" s="1">
        <v>41255</v>
      </c>
      <c r="O31118"/>
      <c r="P31118"/>
      <c r="Q31118"/>
      <c r="R31118"/>
    </row>
    <row r="31119" spans="1:18" hidden="1" x14ac:dyDescent="0.2">
      <c r="A31119" t="s">
        <v>108363</v>
      </c>
      <c r="B31119" t="s">
        <v>108364</v>
      </c>
      <c r="C31119" t="s">
        <v>108365</v>
      </c>
      <c r="D31119" t="s">
        <v>108366</v>
      </c>
      <c r="E31119">
        <v>100000</v>
      </c>
      <c r="F31119" t="s">
        <v>18</v>
      </c>
      <c r="G31119" t="s">
        <v>128</v>
      </c>
      <c r="H31119" t="s">
        <v>326</v>
      </c>
      <c r="I31119" t="s">
        <v>130</v>
      </c>
      <c r="J31119" t="s">
        <v>327</v>
      </c>
      <c r="K31119">
        <v>1</v>
      </c>
      <c r="L31119" s="1">
        <v>40787</v>
      </c>
      <c r="M31119" s="1">
        <v>40787</v>
      </c>
      <c r="N31119" s="1">
        <v>40787</v>
      </c>
    </row>
    <row r="31120" spans="1:18" x14ac:dyDescent="0.2">
      <c r="A31120" t="s">
        <v>108367</v>
      </c>
      <c r="B31120" t="s">
        <v>108368</v>
      </c>
      <c r="C31120" t="s">
        <v>108369</v>
      </c>
      <c r="D31120" t="s">
        <v>741</v>
      </c>
      <c r="E31120">
        <v>200000</v>
      </c>
      <c r="F31120" t="s">
        <v>18</v>
      </c>
      <c r="G31120" t="s">
        <v>25</v>
      </c>
      <c r="H31120" t="s">
        <v>9102</v>
      </c>
      <c r="I31120" t="s">
        <v>9754</v>
      </c>
      <c r="J31120" t="s">
        <v>108370</v>
      </c>
      <c r="K31120">
        <v>2</v>
      </c>
      <c r="L31120" s="1">
        <v>41275</v>
      </c>
      <c r="M31120" s="1">
        <v>41379</v>
      </c>
      <c r="N31120" s="1">
        <v>41800</v>
      </c>
    </row>
    <row r="31121" spans="1:18" hidden="1" x14ac:dyDescent="0.2">
      <c r="A31121" t="s">
        <v>108371</v>
      </c>
      <c r="B31121" t="s">
        <v>108372</v>
      </c>
      <c r="C31121" t="s">
        <v>108373</v>
      </c>
      <c r="D31121" t="s">
        <v>108374</v>
      </c>
      <c r="E31121">
        <v>84874</v>
      </c>
      <c r="F31121" t="s">
        <v>18</v>
      </c>
      <c r="G31121" t="s">
        <v>650</v>
      </c>
      <c r="H31121">
        <v>5</v>
      </c>
      <c r="I31121" t="s">
        <v>37221</v>
      </c>
      <c r="J31121" t="s">
        <v>37221</v>
      </c>
      <c r="K31121">
        <v>2</v>
      </c>
      <c r="L31121" s="1">
        <v>41846</v>
      </c>
      <c r="M31121" s="1">
        <v>41871</v>
      </c>
      <c r="N31121" s="1">
        <v>41992</v>
      </c>
    </row>
    <row r="31122" spans="1:18" x14ac:dyDescent="0.2">
      <c r="A31122" t="s">
        <v>108375</v>
      </c>
      <c r="B31122" t="s">
        <v>108376</v>
      </c>
      <c r="C31122" t="s">
        <v>108377</v>
      </c>
      <c r="D31122" t="s">
        <v>108378</v>
      </c>
      <c r="E31122">
        <v>5859922</v>
      </c>
      <c r="F31122" t="s">
        <v>18</v>
      </c>
      <c r="G31122" t="s">
        <v>25</v>
      </c>
      <c r="H31122" t="s">
        <v>142</v>
      </c>
      <c r="I31122" t="s">
        <v>143</v>
      </c>
      <c r="J31122" t="s">
        <v>143</v>
      </c>
      <c r="K31122">
        <v>5</v>
      </c>
      <c r="L31122" s="1">
        <v>40391</v>
      </c>
      <c r="M31122" s="1">
        <v>40410</v>
      </c>
      <c r="N31122" s="1">
        <v>42291</v>
      </c>
    </row>
    <row r="31123" spans="1:18" hidden="1" x14ac:dyDescent="0.2">
      <c r="A31123" t="s">
        <v>108379</v>
      </c>
      <c r="B31123" t="s">
        <v>108380</v>
      </c>
      <c r="C31123" t="s">
        <v>108381</v>
      </c>
      <c r="D31123" t="s">
        <v>26282</v>
      </c>
      <c r="E31123">
        <v>3516136</v>
      </c>
      <c r="F31123" t="s">
        <v>18</v>
      </c>
      <c r="G31123" t="s">
        <v>341</v>
      </c>
      <c r="H31123">
        <v>11</v>
      </c>
      <c r="I31123" t="s">
        <v>497</v>
      </c>
      <c r="J31123" t="s">
        <v>497</v>
      </c>
      <c r="K31123">
        <v>3</v>
      </c>
      <c r="L31123" s="1">
        <v>41460</v>
      </c>
      <c r="M31123" s="1">
        <v>41487</v>
      </c>
      <c r="N31123" s="1">
        <v>41876</v>
      </c>
    </row>
    <row r="31124" spans="1:18" hidden="1" x14ac:dyDescent="0.2">
      <c r="A31124" t="s">
        <v>108382</v>
      </c>
      <c r="B31124" t="s">
        <v>108383</v>
      </c>
      <c r="C31124" t="s">
        <v>108384</v>
      </c>
      <c r="D31124" t="s">
        <v>108385</v>
      </c>
      <c r="E31124" t="s">
        <v>43</v>
      </c>
      <c r="F31124" t="s">
        <v>18</v>
      </c>
      <c r="G31124" t="s">
        <v>4881</v>
      </c>
      <c r="I31124" t="s">
        <v>4882</v>
      </c>
      <c r="J31124" t="s">
        <v>4882</v>
      </c>
      <c r="K31124">
        <v>1</v>
      </c>
      <c r="M31124" s="1">
        <v>40118</v>
      </c>
      <c r="N31124" s="1">
        <v>40118</v>
      </c>
      <c r="O31124"/>
      <c r="P31124"/>
      <c r="Q31124"/>
      <c r="R31124"/>
    </row>
    <row r="31125" spans="1:18" hidden="1" x14ac:dyDescent="0.2">
      <c r="A31125" t="s">
        <v>108386</v>
      </c>
      <c r="B31125" t="s">
        <v>108387</v>
      </c>
      <c r="C31125" t="s">
        <v>108388</v>
      </c>
      <c r="D31125" t="s">
        <v>3110</v>
      </c>
      <c r="E31125">
        <v>11000000</v>
      </c>
      <c r="F31125" t="s">
        <v>18</v>
      </c>
      <c r="G31125" t="s">
        <v>341</v>
      </c>
      <c r="H31125">
        <v>11</v>
      </c>
      <c r="I31125" t="s">
        <v>497</v>
      </c>
      <c r="J31125" t="s">
        <v>497</v>
      </c>
      <c r="K31125">
        <v>1</v>
      </c>
      <c r="L31125" s="1">
        <v>31778</v>
      </c>
      <c r="M31125" s="1">
        <v>42087</v>
      </c>
      <c r="N31125" s="1">
        <v>42087</v>
      </c>
    </row>
    <row r="31126" spans="1:18" hidden="1" x14ac:dyDescent="0.2">
      <c r="A31126" t="s">
        <v>108389</v>
      </c>
      <c r="B31126" t="s">
        <v>108390</v>
      </c>
      <c r="C31126" t="s">
        <v>108391</v>
      </c>
      <c r="D31126" t="s">
        <v>108392</v>
      </c>
      <c r="E31126" t="s">
        <v>43</v>
      </c>
      <c r="F31126" t="s">
        <v>18</v>
      </c>
      <c r="G31126" t="s">
        <v>25</v>
      </c>
      <c r="H31126" t="s">
        <v>64</v>
      </c>
      <c r="I31126" t="s">
        <v>95</v>
      </c>
      <c r="J31126" t="s">
        <v>95</v>
      </c>
      <c r="K31126">
        <v>1</v>
      </c>
      <c r="L31126" s="1">
        <v>40453</v>
      </c>
      <c r="M31126" s="1">
        <v>41926</v>
      </c>
      <c r="N31126" s="1">
        <v>41926</v>
      </c>
      <c r="O31126"/>
      <c r="P31126"/>
      <c r="Q31126"/>
      <c r="R31126"/>
    </row>
    <row r="31127" spans="1:18" hidden="1" x14ac:dyDescent="0.2">
      <c r="A31127" t="s">
        <v>108393</v>
      </c>
      <c r="B31127" t="s">
        <v>108394</v>
      </c>
      <c r="C31127" t="s">
        <v>108395</v>
      </c>
      <c r="D31127" t="s">
        <v>42</v>
      </c>
      <c r="E31127">
        <v>1100000</v>
      </c>
      <c r="F31127" t="s">
        <v>18</v>
      </c>
      <c r="G31127" t="s">
        <v>57</v>
      </c>
      <c r="H31127" t="s">
        <v>3339</v>
      </c>
      <c r="I31127" t="s">
        <v>20061</v>
      </c>
      <c r="J31127" t="s">
        <v>20062</v>
      </c>
      <c r="K31127">
        <v>1</v>
      </c>
      <c r="L31127" s="1">
        <v>33970</v>
      </c>
      <c r="M31127" s="1">
        <v>39913</v>
      </c>
      <c r="N31127" s="1">
        <v>39913</v>
      </c>
    </row>
    <row r="31128" spans="1:18" hidden="1" x14ac:dyDescent="0.2">
      <c r="A31128" t="s">
        <v>108396</v>
      </c>
      <c r="B31128" t="s">
        <v>108397</v>
      </c>
      <c r="C31128" t="s">
        <v>108398</v>
      </c>
      <c r="D31128" t="s">
        <v>718</v>
      </c>
      <c r="E31128" t="s">
        <v>43</v>
      </c>
      <c r="F31128" t="s">
        <v>18</v>
      </c>
      <c r="G31128" t="s">
        <v>25</v>
      </c>
      <c r="H31128" t="s">
        <v>158</v>
      </c>
      <c r="I31128" t="s">
        <v>244</v>
      </c>
      <c r="J31128" t="s">
        <v>332</v>
      </c>
      <c r="K31128">
        <v>1</v>
      </c>
      <c r="L31128" s="1">
        <v>40179</v>
      </c>
      <c r="M31128" s="1">
        <v>40179</v>
      </c>
      <c r="N31128" s="1">
        <v>40179</v>
      </c>
      <c r="O31128"/>
      <c r="P31128"/>
      <c r="Q31128"/>
      <c r="R31128"/>
    </row>
    <row r="31129" spans="1:18" hidden="1" x14ac:dyDescent="0.2">
      <c r="A31129" t="s">
        <v>108399</v>
      </c>
      <c r="B31129" t="s">
        <v>108400</v>
      </c>
      <c r="C31129" t="s">
        <v>108401</v>
      </c>
      <c r="D31129" t="s">
        <v>8538</v>
      </c>
      <c r="E31129">
        <v>1500000</v>
      </c>
      <c r="F31129" t="s">
        <v>18</v>
      </c>
      <c r="G31129" t="s">
        <v>25</v>
      </c>
      <c r="H31129" t="s">
        <v>142</v>
      </c>
      <c r="I31129" t="s">
        <v>143</v>
      </c>
      <c r="J31129" t="s">
        <v>143</v>
      </c>
      <c r="K31129">
        <v>1</v>
      </c>
      <c r="M31129" s="1">
        <v>42185</v>
      </c>
      <c r="N31129" s="1">
        <v>42185</v>
      </c>
      <c r="O31129"/>
      <c r="P31129"/>
      <c r="Q31129"/>
      <c r="R31129"/>
    </row>
    <row r="31130" spans="1:18" hidden="1" x14ac:dyDescent="0.2">
      <c r="A31130" t="s">
        <v>108402</v>
      </c>
      <c r="B31130" t="s">
        <v>108403</v>
      </c>
      <c r="C31130" t="s">
        <v>108404</v>
      </c>
      <c r="D31130" t="s">
        <v>56</v>
      </c>
      <c r="E31130">
        <v>21055000</v>
      </c>
      <c r="F31130" t="s">
        <v>18</v>
      </c>
      <c r="G31130" t="s">
        <v>25</v>
      </c>
      <c r="H31130" t="s">
        <v>142</v>
      </c>
      <c r="I31130" t="s">
        <v>143</v>
      </c>
      <c r="J31130" t="s">
        <v>143</v>
      </c>
      <c r="K31130">
        <v>3</v>
      </c>
      <c r="M31130" s="1">
        <v>39261</v>
      </c>
      <c r="N31130" s="1">
        <v>42271</v>
      </c>
      <c r="O31130"/>
      <c r="P31130"/>
      <c r="Q31130"/>
      <c r="R31130"/>
    </row>
    <row r="31131" spans="1:18" hidden="1" x14ac:dyDescent="0.2">
      <c r="A31131" t="s">
        <v>108405</v>
      </c>
      <c r="B31131" t="s">
        <v>108406</v>
      </c>
      <c r="C31131" t="s">
        <v>108407</v>
      </c>
      <c r="D31131" t="s">
        <v>108408</v>
      </c>
      <c r="E31131">
        <v>300000</v>
      </c>
      <c r="F31131" t="s">
        <v>18</v>
      </c>
      <c r="G31131" t="s">
        <v>19</v>
      </c>
      <c r="H31131">
        <v>7</v>
      </c>
      <c r="I31131" t="s">
        <v>672</v>
      </c>
      <c r="J31131" t="s">
        <v>672</v>
      </c>
      <c r="K31131">
        <v>1</v>
      </c>
      <c r="L31131" s="1">
        <v>41487</v>
      </c>
      <c r="M31131" s="1">
        <v>42269</v>
      </c>
      <c r="N31131" s="1">
        <v>42269</v>
      </c>
    </row>
    <row r="31132" spans="1:18" x14ac:dyDescent="0.2">
      <c r="A31132" t="s">
        <v>108409</v>
      </c>
      <c r="B31132" t="s">
        <v>108410</v>
      </c>
      <c r="C31132" t="s">
        <v>108411</v>
      </c>
      <c r="D31132" t="s">
        <v>36</v>
      </c>
      <c r="E31132">
        <v>11217240</v>
      </c>
      <c r="F31132" t="s">
        <v>18</v>
      </c>
      <c r="G31132" t="s">
        <v>25</v>
      </c>
      <c r="H31132" t="s">
        <v>142</v>
      </c>
      <c r="I31132" t="s">
        <v>143</v>
      </c>
      <c r="J31132" t="s">
        <v>143</v>
      </c>
      <c r="K31132">
        <v>3</v>
      </c>
      <c r="L31132" s="1">
        <v>39814</v>
      </c>
      <c r="M31132" s="1">
        <v>40395</v>
      </c>
      <c r="N31132" s="1">
        <v>41156</v>
      </c>
    </row>
    <row r="31133" spans="1:18" x14ac:dyDescent="0.2">
      <c r="A31133" t="s">
        <v>108412</v>
      </c>
      <c r="B31133" t="s">
        <v>108413</v>
      </c>
      <c r="C31133" t="s">
        <v>108414</v>
      </c>
      <c r="D31133" t="s">
        <v>127</v>
      </c>
      <c r="E31133">
        <v>12570000</v>
      </c>
      <c r="F31133" t="s">
        <v>18</v>
      </c>
      <c r="G31133" t="s">
        <v>25</v>
      </c>
      <c r="H31133" t="s">
        <v>142</v>
      </c>
      <c r="I31133" t="s">
        <v>143</v>
      </c>
      <c r="J31133" t="s">
        <v>143</v>
      </c>
      <c r="K31133">
        <v>2</v>
      </c>
      <c r="L31133" s="1">
        <v>41518</v>
      </c>
      <c r="M31133" s="1">
        <v>41620</v>
      </c>
      <c r="N31133" s="1">
        <v>42033</v>
      </c>
    </row>
    <row r="31134" spans="1:18" x14ac:dyDescent="0.2">
      <c r="A31134" t="s">
        <v>108415</v>
      </c>
      <c r="B31134" t="s">
        <v>108416</v>
      </c>
      <c r="D31134" t="s">
        <v>56</v>
      </c>
      <c r="E31134">
        <v>3000000</v>
      </c>
      <c r="F31134" t="s">
        <v>113</v>
      </c>
      <c r="G31134" t="s">
        <v>25</v>
      </c>
      <c r="H31134" t="s">
        <v>64</v>
      </c>
      <c r="I31134" t="s">
        <v>65</v>
      </c>
      <c r="J31134" t="s">
        <v>4149</v>
      </c>
      <c r="K31134">
        <v>1</v>
      </c>
      <c r="L31134" s="1">
        <v>34700</v>
      </c>
      <c r="M31134" s="1">
        <v>38917</v>
      </c>
      <c r="N31134" s="1">
        <v>38917</v>
      </c>
    </row>
    <row r="31135" spans="1:18" hidden="1" x14ac:dyDescent="0.2">
      <c r="A31135" t="s">
        <v>108417</v>
      </c>
      <c r="B31135" t="s">
        <v>108418</v>
      </c>
      <c r="C31135" t="s">
        <v>108419</v>
      </c>
      <c r="D31135" t="s">
        <v>108420</v>
      </c>
      <c r="E31135" t="s">
        <v>43</v>
      </c>
      <c r="F31135" t="s">
        <v>113</v>
      </c>
      <c r="G31135" t="s">
        <v>25</v>
      </c>
      <c r="H31135" t="s">
        <v>64</v>
      </c>
      <c r="I31135" t="s">
        <v>65</v>
      </c>
      <c r="J31135" t="s">
        <v>271</v>
      </c>
      <c r="K31135">
        <v>1</v>
      </c>
      <c r="L31135" s="1">
        <v>41640</v>
      </c>
      <c r="M31135" s="1">
        <v>41805</v>
      </c>
      <c r="N31135" s="1">
        <v>41805</v>
      </c>
      <c r="O31135"/>
      <c r="P31135"/>
      <c r="Q31135"/>
      <c r="R31135"/>
    </row>
    <row r="31136" spans="1:18" x14ac:dyDescent="0.2">
      <c r="A31136" t="s">
        <v>108421</v>
      </c>
      <c r="B31136" t="s">
        <v>108422</v>
      </c>
      <c r="C31136" t="s">
        <v>108423</v>
      </c>
      <c r="D31136" t="s">
        <v>741</v>
      </c>
      <c r="E31136">
        <v>458500</v>
      </c>
      <c r="F31136" t="s">
        <v>18</v>
      </c>
      <c r="G31136" t="s">
        <v>25</v>
      </c>
      <c r="H31136" t="s">
        <v>106</v>
      </c>
      <c r="I31136" t="s">
        <v>107</v>
      </c>
      <c r="J31136" t="s">
        <v>108</v>
      </c>
      <c r="K31136">
        <v>1</v>
      </c>
      <c r="L31136" s="1">
        <v>39814</v>
      </c>
      <c r="M31136" s="1">
        <v>42072</v>
      </c>
      <c r="N31136" s="1">
        <v>42072</v>
      </c>
    </row>
    <row r="31137" spans="1:18" hidden="1" x14ac:dyDescent="0.2">
      <c r="A31137" t="s">
        <v>108424</v>
      </c>
      <c r="B31137" t="s">
        <v>108425</v>
      </c>
      <c r="C31137" t="s">
        <v>108426</v>
      </c>
      <c r="D31137" t="s">
        <v>1671</v>
      </c>
      <c r="E31137">
        <v>1669</v>
      </c>
      <c r="F31137" t="s">
        <v>18</v>
      </c>
      <c r="G31137" t="s">
        <v>19</v>
      </c>
      <c r="H31137">
        <v>16</v>
      </c>
      <c r="I31137" t="s">
        <v>7937</v>
      </c>
      <c r="J31137" t="s">
        <v>7937</v>
      </c>
      <c r="K31137">
        <v>1</v>
      </c>
      <c r="L31137" s="1">
        <v>41730</v>
      </c>
      <c r="M31137" s="1">
        <v>41730</v>
      </c>
      <c r="N31137" s="1">
        <v>41730</v>
      </c>
    </row>
    <row r="31138" spans="1:18" x14ac:dyDescent="0.2">
      <c r="A31138" t="s">
        <v>108427</v>
      </c>
      <c r="B31138" t="s">
        <v>108428</v>
      </c>
      <c r="C31138" t="s">
        <v>108429</v>
      </c>
      <c r="D31138" t="s">
        <v>36</v>
      </c>
      <c r="E31138">
        <v>55237600</v>
      </c>
      <c r="F31138" t="s">
        <v>113</v>
      </c>
      <c r="G31138" t="s">
        <v>25</v>
      </c>
      <c r="H31138" t="s">
        <v>64</v>
      </c>
      <c r="I31138" t="s">
        <v>65</v>
      </c>
      <c r="J31138" t="s">
        <v>66</v>
      </c>
      <c r="K31138">
        <v>5</v>
      </c>
      <c r="L31138" s="1">
        <v>38353</v>
      </c>
      <c r="M31138" s="1">
        <v>38657</v>
      </c>
      <c r="N31138" s="1">
        <v>40095</v>
      </c>
    </row>
    <row r="31139" spans="1:18" hidden="1" x14ac:dyDescent="0.2">
      <c r="A31139" t="s">
        <v>108430</v>
      </c>
      <c r="B31139" t="s">
        <v>108431</v>
      </c>
      <c r="D31139" t="s">
        <v>56</v>
      </c>
      <c r="E31139">
        <v>319000000</v>
      </c>
      <c r="F31139" t="s">
        <v>18</v>
      </c>
      <c r="G31139" t="s">
        <v>25</v>
      </c>
      <c r="H31139" t="s">
        <v>158</v>
      </c>
      <c r="I31139" t="s">
        <v>244</v>
      </c>
      <c r="J31139" t="s">
        <v>327</v>
      </c>
      <c r="K31139">
        <v>1</v>
      </c>
      <c r="M31139" s="1">
        <v>40272</v>
      </c>
      <c r="N31139" s="1">
        <v>40272</v>
      </c>
      <c r="O31139"/>
      <c r="P31139"/>
      <c r="Q31139"/>
      <c r="R31139"/>
    </row>
    <row r="31140" spans="1:18" x14ac:dyDescent="0.2">
      <c r="A31140" t="s">
        <v>108432</v>
      </c>
      <c r="B31140" t="s">
        <v>108433</v>
      </c>
      <c r="C31140" t="s">
        <v>108434</v>
      </c>
      <c r="D31140" t="s">
        <v>7593</v>
      </c>
      <c r="E31140">
        <v>300000000</v>
      </c>
      <c r="F31140" t="s">
        <v>689</v>
      </c>
      <c r="G31140" t="s">
        <v>25</v>
      </c>
      <c r="H31140" t="s">
        <v>286</v>
      </c>
      <c r="I31140" t="s">
        <v>874</v>
      </c>
      <c r="J31140" t="s">
        <v>874</v>
      </c>
      <c r="K31140">
        <v>1</v>
      </c>
      <c r="L31140" s="1">
        <v>37622</v>
      </c>
      <c r="M31140" s="1">
        <v>38029</v>
      </c>
      <c r="N31140" s="1">
        <v>38029</v>
      </c>
    </row>
    <row r="31141" spans="1:18" hidden="1" x14ac:dyDescent="0.2">
      <c r="A31141" t="s">
        <v>108435</v>
      </c>
      <c r="B31141" t="s">
        <v>108436</v>
      </c>
      <c r="C31141" t="s">
        <v>108437</v>
      </c>
      <c r="D31141" t="s">
        <v>766</v>
      </c>
      <c r="E31141">
        <v>8000000</v>
      </c>
      <c r="F31141" t="s">
        <v>18</v>
      </c>
      <c r="G31141" t="s">
        <v>19</v>
      </c>
      <c r="H31141">
        <v>19</v>
      </c>
      <c r="I31141" t="s">
        <v>474</v>
      </c>
      <c r="J31141" t="s">
        <v>474</v>
      </c>
      <c r="K31141">
        <v>1</v>
      </c>
      <c r="L31141" s="1">
        <v>35431</v>
      </c>
      <c r="M31141" s="1">
        <v>39762</v>
      </c>
      <c r="N31141" s="1">
        <v>39762</v>
      </c>
    </row>
    <row r="31142" spans="1:18" hidden="1" x14ac:dyDescent="0.2">
      <c r="A31142" t="s">
        <v>108438</v>
      </c>
      <c r="B31142" t="s">
        <v>108439</v>
      </c>
      <c r="C31142" t="s">
        <v>108440</v>
      </c>
      <c r="D31142" t="s">
        <v>993</v>
      </c>
      <c r="E31142" t="s">
        <v>43</v>
      </c>
      <c r="F31142" t="s">
        <v>18</v>
      </c>
      <c r="G31142" t="s">
        <v>57</v>
      </c>
      <c r="H31142" t="s">
        <v>4487</v>
      </c>
      <c r="I31142" t="s">
        <v>4488</v>
      </c>
      <c r="J31142" t="s">
        <v>26780</v>
      </c>
      <c r="K31142">
        <v>1</v>
      </c>
      <c r="L31142" s="1">
        <v>41758</v>
      </c>
      <c r="M31142" s="1">
        <v>41754</v>
      </c>
      <c r="N31142" s="1">
        <v>41754</v>
      </c>
      <c r="O31142"/>
      <c r="P31142"/>
      <c r="Q31142"/>
      <c r="R31142"/>
    </row>
    <row r="31143" spans="1:18" hidden="1" x14ac:dyDescent="0.2">
      <c r="A31143" t="s">
        <v>108441</v>
      </c>
      <c r="B31143" t="s">
        <v>108442</v>
      </c>
      <c r="C31143" t="s">
        <v>108443</v>
      </c>
      <c r="E31143">
        <v>5000</v>
      </c>
      <c r="F31143" t="s">
        <v>18</v>
      </c>
      <c r="K31143">
        <v>1</v>
      </c>
      <c r="L31143" s="1">
        <v>42298</v>
      </c>
      <c r="M31143" s="1">
        <v>42292</v>
      </c>
      <c r="N31143" s="1">
        <v>42292</v>
      </c>
    </row>
    <row r="31144" spans="1:18" hidden="1" x14ac:dyDescent="0.2">
      <c r="A31144" t="s">
        <v>108444</v>
      </c>
      <c r="B31144" t="s">
        <v>108445</v>
      </c>
      <c r="C31144" t="s">
        <v>108446</v>
      </c>
      <c r="D31144" t="s">
        <v>766</v>
      </c>
      <c r="E31144">
        <v>38690547</v>
      </c>
      <c r="F31144" t="s">
        <v>113</v>
      </c>
      <c r="G31144" t="s">
        <v>37</v>
      </c>
      <c r="H31144">
        <v>30</v>
      </c>
      <c r="I31144" t="s">
        <v>2714</v>
      </c>
      <c r="J31144" t="s">
        <v>2714</v>
      </c>
      <c r="K31144">
        <v>4</v>
      </c>
      <c r="L31144" s="1">
        <v>37987</v>
      </c>
      <c r="M31144" s="1">
        <v>38168</v>
      </c>
      <c r="N31144" s="1">
        <v>40122</v>
      </c>
    </row>
    <row r="31145" spans="1:18" hidden="1" x14ac:dyDescent="0.2">
      <c r="A31145" t="s">
        <v>108447</v>
      </c>
      <c r="B31145" t="s">
        <v>108448</v>
      </c>
      <c r="C31145" t="s">
        <v>108449</v>
      </c>
      <c r="D31145" t="s">
        <v>108450</v>
      </c>
      <c r="E31145" t="s">
        <v>43</v>
      </c>
      <c r="F31145" t="s">
        <v>18</v>
      </c>
      <c r="G31145" t="s">
        <v>1126</v>
      </c>
      <c r="H31145">
        <v>25</v>
      </c>
      <c r="I31145" t="s">
        <v>1582</v>
      </c>
      <c r="J31145" t="s">
        <v>1583</v>
      </c>
      <c r="K31145">
        <v>1</v>
      </c>
      <c r="L31145" s="1">
        <v>39962</v>
      </c>
      <c r="M31145" s="1">
        <v>40179</v>
      </c>
      <c r="N31145" s="1">
        <v>40179</v>
      </c>
      <c r="O31145"/>
      <c r="P31145"/>
      <c r="Q31145"/>
      <c r="R31145"/>
    </row>
    <row r="31146" spans="1:18" hidden="1" x14ac:dyDescent="0.2">
      <c r="A31146" t="s">
        <v>108451</v>
      </c>
      <c r="B31146" t="s">
        <v>108452</v>
      </c>
      <c r="C31146" t="s">
        <v>108453</v>
      </c>
      <c r="D31146" t="s">
        <v>134</v>
      </c>
      <c r="E31146">
        <v>5000000</v>
      </c>
      <c r="F31146" t="s">
        <v>18</v>
      </c>
      <c r="G31146" t="s">
        <v>37</v>
      </c>
      <c r="H31146">
        <v>2</v>
      </c>
      <c r="I31146" t="s">
        <v>313</v>
      </c>
      <c r="J31146" t="s">
        <v>313</v>
      </c>
      <c r="K31146">
        <v>1</v>
      </c>
      <c r="L31146" s="1">
        <v>38139</v>
      </c>
      <c r="M31146" s="1">
        <v>38991</v>
      </c>
      <c r="N31146" s="1">
        <v>38991</v>
      </c>
    </row>
    <row r="31147" spans="1:18" hidden="1" x14ac:dyDescent="0.2">
      <c r="A31147" t="s">
        <v>108454</v>
      </c>
      <c r="B31147" t="s">
        <v>108455</v>
      </c>
      <c r="C31147" t="s">
        <v>108456</v>
      </c>
      <c r="D31147" t="s">
        <v>75</v>
      </c>
      <c r="E31147">
        <v>368000000</v>
      </c>
      <c r="F31147" t="s">
        <v>18</v>
      </c>
      <c r="G31147" t="s">
        <v>37</v>
      </c>
      <c r="H31147">
        <v>22</v>
      </c>
      <c r="I31147" t="s">
        <v>38</v>
      </c>
      <c r="J31147" t="s">
        <v>38</v>
      </c>
      <c r="K31147">
        <v>5</v>
      </c>
      <c r="L31147" s="1">
        <v>40179</v>
      </c>
      <c r="M31147" s="1">
        <v>40179</v>
      </c>
      <c r="N31147" s="1">
        <v>41935</v>
      </c>
    </row>
    <row r="31148" spans="1:18" hidden="1" x14ac:dyDescent="0.2">
      <c r="A31148" t="s">
        <v>108457</v>
      </c>
      <c r="B31148" t="s">
        <v>108458</v>
      </c>
      <c r="C31148" t="s">
        <v>108459</v>
      </c>
      <c r="E31148">
        <v>1000000</v>
      </c>
      <c r="F31148" t="s">
        <v>207</v>
      </c>
      <c r="K31148">
        <v>1</v>
      </c>
      <c r="L31148" s="1">
        <v>42005</v>
      </c>
      <c r="M31148" s="1">
        <v>42303</v>
      </c>
      <c r="N31148" s="1">
        <v>42303</v>
      </c>
    </row>
    <row r="31149" spans="1:18" hidden="1" x14ac:dyDescent="0.2">
      <c r="A31149" t="s">
        <v>108460</v>
      </c>
      <c r="B31149" t="s">
        <v>108461</v>
      </c>
      <c r="C31149" t="s">
        <v>108462</v>
      </c>
      <c r="D31149" t="s">
        <v>50</v>
      </c>
      <c r="E31149" t="s">
        <v>43</v>
      </c>
      <c r="F31149" t="s">
        <v>18</v>
      </c>
      <c r="K31149">
        <v>1</v>
      </c>
      <c r="L31149" s="1">
        <v>40179</v>
      </c>
      <c r="M31149" s="1">
        <v>42216</v>
      </c>
      <c r="N31149" s="1">
        <v>42216</v>
      </c>
      <c r="O31149"/>
      <c r="P31149"/>
      <c r="Q31149"/>
      <c r="R31149"/>
    </row>
    <row r="31150" spans="1:18" hidden="1" x14ac:dyDescent="0.2">
      <c r="A31150" t="s">
        <v>108463</v>
      </c>
      <c r="B31150" t="s">
        <v>108464</v>
      </c>
      <c r="C31150" t="s">
        <v>108465</v>
      </c>
      <c r="D31150" t="s">
        <v>108466</v>
      </c>
      <c r="E31150" t="s">
        <v>43</v>
      </c>
      <c r="F31150" t="s">
        <v>18</v>
      </c>
      <c r="G31150" t="s">
        <v>19</v>
      </c>
      <c r="H31150">
        <v>19</v>
      </c>
      <c r="I31150" t="s">
        <v>474</v>
      </c>
      <c r="J31150" t="s">
        <v>11966</v>
      </c>
      <c r="K31150">
        <v>1</v>
      </c>
      <c r="L31150" s="1">
        <v>42290</v>
      </c>
      <c r="M31150" s="1">
        <v>42334</v>
      </c>
      <c r="N31150" s="1">
        <v>42334</v>
      </c>
      <c r="O31150"/>
      <c r="P31150"/>
      <c r="Q31150"/>
      <c r="R31150"/>
    </row>
    <row r="31151" spans="1:18" x14ac:dyDescent="0.2">
      <c r="A31151" t="s">
        <v>108467</v>
      </c>
      <c r="B31151" t="s">
        <v>108468</v>
      </c>
      <c r="C31151" t="s">
        <v>108469</v>
      </c>
      <c r="D31151" t="s">
        <v>108470</v>
      </c>
      <c r="E31151">
        <v>7250000</v>
      </c>
      <c r="F31151" t="s">
        <v>18</v>
      </c>
      <c r="G31151" t="s">
        <v>25</v>
      </c>
      <c r="H31151" t="s">
        <v>286</v>
      </c>
      <c r="I31151" t="s">
        <v>874</v>
      </c>
      <c r="J31151" t="s">
        <v>17332</v>
      </c>
      <c r="K31151">
        <v>3</v>
      </c>
      <c r="L31151" s="1">
        <v>40603</v>
      </c>
      <c r="M31151" s="1">
        <v>40856</v>
      </c>
      <c r="N31151" s="1">
        <v>41456</v>
      </c>
    </row>
    <row r="31152" spans="1:18" x14ac:dyDescent="0.2">
      <c r="A31152" t="s">
        <v>108471</v>
      </c>
      <c r="B31152" t="s">
        <v>108472</v>
      </c>
      <c r="C31152" t="s">
        <v>108473</v>
      </c>
      <c r="D31152" t="s">
        <v>108474</v>
      </c>
      <c r="E31152">
        <v>1600000</v>
      </c>
      <c r="F31152" t="s">
        <v>207</v>
      </c>
      <c r="G31152" t="s">
        <v>25</v>
      </c>
      <c r="H31152" t="s">
        <v>64</v>
      </c>
      <c r="I31152" t="s">
        <v>65</v>
      </c>
      <c r="J31152" t="s">
        <v>71</v>
      </c>
      <c r="K31152">
        <v>1</v>
      </c>
      <c r="L31152" s="1">
        <v>40544</v>
      </c>
      <c r="M31152" s="1">
        <v>41365</v>
      </c>
      <c r="N31152" s="1">
        <v>41365</v>
      </c>
    </row>
    <row r="31153" spans="1:18" x14ac:dyDescent="0.2">
      <c r="A31153" t="s">
        <v>108475</v>
      </c>
      <c r="B31153" t="s">
        <v>108476</v>
      </c>
      <c r="C31153" t="s">
        <v>108477</v>
      </c>
      <c r="D31153" t="s">
        <v>357</v>
      </c>
      <c r="E31153">
        <v>2499985</v>
      </c>
      <c r="F31153" t="s">
        <v>18</v>
      </c>
      <c r="G31153" t="s">
        <v>25</v>
      </c>
      <c r="H31153" t="s">
        <v>44</v>
      </c>
      <c r="I31153" t="s">
        <v>282</v>
      </c>
      <c r="J31153" t="s">
        <v>282</v>
      </c>
      <c r="K31153">
        <v>1</v>
      </c>
      <c r="L31153" s="1">
        <v>37987</v>
      </c>
      <c r="M31153" s="1">
        <v>42213</v>
      </c>
      <c r="N31153" s="1">
        <v>42213</v>
      </c>
    </row>
    <row r="31154" spans="1:18" x14ac:dyDescent="0.2">
      <c r="A31154" t="s">
        <v>108478</v>
      </c>
      <c r="B31154" t="s">
        <v>108479</v>
      </c>
      <c r="C31154" t="s">
        <v>108480</v>
      </c>
      <c r="D31154" t="s">
        <v>1384</v>
      </c>
      <c r="E31154">
        <v>76500100</v>
      </c>
      <c r="F31154" t="s">
        <v>113</v>
      </c>
      <c r="G31154" t="s">
        <v>25</v>
      </c>
      <c r="H31154" t="s">
        <v>64</v>
      </c>
      <c r="I31154" t="s">
        <v>65</v>
      </c>
      <c r="J31154" t="s">
        <v>606</v>
      </c>
      <c r="K31154">
        <v>6</v>
      </c>
      <c r="L31154" s="1">
        <v>36892</v>
      </c>
      <c r="M31154" s="1">
        <v>38666</v>
      </c>
      <c r="N31154" s="1">
        <v>41276</v>
      </c>
    </row>
    <row r="31155" spans="1:18" hidden="1" x14ac:dyDescent="0.2">
      <c r="A31155" t="s">
        <v>108481</v>
      </c>
      <c r="B31155" t="s">
        <v>108482</v>
      </c>
      <c r="C31155" t="s">
        <v>108483</v>
      </c>
      <c r="D31155" t="s">
        <v>44009</v>
      </c>
      <c r="E31155">
        <v>41250</v>
      </c>
      <c r="F31155" t="s">
        <v>18</v>
      </c>
      <c r="K31155">
        <v>1</v>
      </c>
      <c r="L31155" s="1">
        <v>40848</v>
      </c>
      <c r="M31155" s="1">
        <v>41640</v>
      </c>
      <c r="N31155" s="1">
        <v>41640</v>
      </c>
    </row>
    <row r="31156" spans="1:18" hidden="1" x14ac:dyDescent="0.2">
      <c r="A31156" t="s">
        <v>108484</v>
      </c>
      <c r="B31156" t="s">
        <v>108485</v>
      </c>
      <c r="C31156" t="s">
        <v>108486</v>
      </c>
      <c r="D31156" t="s">
        <v>108487</v>
      </c>
      <c r="E31156">
        <v>336269</v>
      </c>
      <c r="F31156" t="s">
        <v>18</v>
      </c>
      <c r="G31156" t="s">
        <v>1255</v>
      </c>
      <c r="H31156">
        <v>42</v>
      </c>
      <c r="I31156" t="s">
        <v>1256</v>
      </c>
      <c r="J31156" t="s">
        <v>1256</v>
      </c>
      <c r="K31156">
        <v>6</v>
      </c>
      <c r="L31156" s="1">
        <v>41760</v>
      </c>
      <c r="M31156" s="1">
        <v>40800</v>
      </c>
      <c r="N31156" s="1">
        <v>42045</v>
      </c>
    </row>
    <row r="31157" spans="1:18" hidden="1" x14ac:dyDescent="0.2">
      <c r="A31157" t="s">
        <v>108488</v>
      </c>
      <c r="B31157" t="s">
        <v>108489</v>
      </c>
      <c r="C31157" t="s">
        <v>108490</v>
      </c>
      <c r="D31157" t="s">
        <v>108491</v>
      </c>
      <c r="E31157">
        <v>500000</v>
      </c>
      <c r="F31157" t="s">
        <v>18</v>
      </c>
      <c r="G31157" t="s">
        <v>341</v>
      </c>
      <c r="H31157">
        <v>11</v>
      </c>
      <c r="I31157" t="s">
        <v>497</v>
      </c>
      <c r="J31157" t="s">
        <v>497</v>
      </c>
      <c r="K31157">
        <v>1</v>
      </c>
      <c r="L31157" s="1">
        <v>40927</v>
      </c>
      <c r="M31157" s="1">
        <v>41365</v>
      </c>
      <c r="N31157" s="1">
        <v>41365</v>
      </c>
    </row>
    <row r="31158" spans="1:18" x14ac:dyDescent="0.2">
      <c r="A31158" t="s">
        <v>108492</v>
      </c>
      <c r="B31158" t="s">
        <v>108493</v>
      </c>
      <c r="C31158" t="s">
        <v>108494</v>
      </c>
      <c r="D31158" t="s">
        <v>42</v>
      </c>
      <c r="E31158">
        <v>4236634</v>
      </c>
      <c r="F31158" t="s">
        <v>18</v>
      </c>
      <c r="G31158" t="s">
        <v>25</v>
      </c>
      <c r="H31158" t="s">
        <v>808</v>
      </c>
      <c r="I31158" t="s">
        <v>809</v>
      </c>
      <c r="J31158" t="s">
        <v>7697</v>
      </c>
      <c r="K31158">
        <v>5</v>
      </c>
      <c r="L31158" s="1">
        <v>37257</v>
      </c>
      <c r="M31158" s="1">
        <v>39937</v>
      </c>
      <c r="N31158" s="1">
        <v>41312</v>
      </c>
    </row>
    <row r="31159" spans="1:18" hidden="1" x14ac:dyDescent="0.2">
      <c r="A31159" t="s">
        <v>108495</v>
      </c>
      <c r="B31159" t="s">
        <v>108496</v>
      </c>
      <c r="C31159" t="s">
        <v>108497</v>
      </c>
      <c r="D31159" t="s">
        <v>108498</v>
      </c>
      <c r="E31159" t="s">
        <v>43</v>
      </c>
      <c r="F31159" t="s">
        <v>18</v>
      </c>
      <c r="G31159" t="s">
        <v>25</v>
      </c>
      <c r="H31159" t="s">
        <v>64</v>
      </c>
      <c r="I31159" t="s">
        <v>65</v>
      </c>
      <c r="J31159" t="s">
        <v>2145</v>
      </c>
      <c r="K31159">
        <v>1</v>
      </c>
      <c r="L31159" s="1">
        <v>47119</v>
      </c>
      <c r="M31159" s="1">
        <v>41771</v>
      </c>
      <c r="N31159" s="1">
        <v>41771</v>
      </c>
      <c r="O31159"/>
      <c r="P31159"/>
      <c r="Q31159"/>
      <c r="R31159"/>
    </row>
    <row r="31160" spans="1:18" hidden="1" x14ac:dyDescent="0.2">
      <c r="A31160" t="s">
        <v>108499</v>
      </c>
      <c r="B31160" t="s">
        <v>108500</v>
      </c>
      <c r="C31160" t="s">
        <v>108501</v>
      </c>
      <c r="D31160" t="s">
        <v>1423</v>
      </c>
      <c r="E31160">
        <v>5000000</v>
      </c>
      <c r="F31160" t="s">
        <v>113</v>
      </c>
      <c r="G31160" t="s">
        <v>25</v>
      </c>
      <c r="H31160" t="s">
        <v>808</v>
      </c>
      <c r="I31160" t="s">
        <v>809</v>
      </c>
      <c r="J31160" t="s">
        <v>4868</v>
      </c>
      <c r="K31160">
        <v>1</v>
      </c>
      <c r="M31160" s="1">
        <v>40833</v>
      </c>
      <c r="N31160" s="1">
        <v>40833</v>
      </c>
      <c r="O31160"/>
      <c r="P31160"/>
      <c r="Q31160"/>
      <c r="R31160"/>
    </row>
    <row r="31161" spans="1:18" hidden="1" x14ac:dyDescent="0.2">
      <c r="A31161" t="s">
        <v>108502</v>
      </c>
      <c r="B31161" t="s">
        <v>108503</v>
      </c>
      <c r="C31161" t="s">
        <v>108504</v>
      </c>
      <c r="E31161" t="s">
        <v>43</v>
      </c>
      <c r="F31161" t="s">
        <v>18</v>
      </c>
      <c r="G31161" t="s">
        <v>25</v>
      </c>
      <c r="H31161" t="s">
        <v>1330</v>
      </c>
      <c r="I31161" t="s">
        <v>1331</v>
      </c>
      <c r="J31161" t="s">
        <v>3423</v>
      </c>
      <c r="K31161">
        <v>1</v>
      </c>
      <c r="L31161" s="1">
        <v>41275</v>
      </c>
      <c r="M31161" s="1">
        <v>41944</v>
      </c>
      <c r="N31161" s="1">
        <v>41944</v>
      </c>
      <c r="O31161"/>
      <c r="P31161"/>
      <c r="Q31161"/>
      <c r="R31161"/>
    </row>
    <row r="31162" spans="1:18" x14ac:dyDescent="0.2">
      <c r="A31162" t="s">
        <v>108505</v>
      </c>
      <c r="B31162" t="s">
        <v>108506</v>
      </c>
      <c r="C31162" t="s">
        <v>108507</v>
      </c>
      <c r="D31162" t="s">
        <v>108508</v>
      </c>
      <c r="E31162">
        <v>27000</v>
      </c>
      <c r="F31162" t="s">
        <v>18</v>
      </c>
      <c r="G31162" t="s">
        <v>25</v>
      </c>
      <c r="H31162" t="s">
        <v>142</v>
      </c>
      <c r="I31162" t="s">
        <v>143</v>
      </c>
      <c r="J31162" t="s">
        <v>143</v>
      </c>
      <c r="K31162">
        <v>2</v>
      </c>
      <c r="L31162" s="1">
        <v>41275</v>
      </c>
      <c r="M31162" s="1">
        <v>42107</v>
      </c>
      <c r="N31162" s="1">
        <v>42143</v>
      </c>
    </row>
    <row r="31163" spans="1:18" hidden="1" x14ac:dyDescent="0.2">
      <c r="A31163" t="s">
        <v>108509</v>
      </c>
      <c r="B31163" t="s">
        <v>108510</v>
      </c>
      <c r="C31163" t="s">
        <v>108511</v>
      </c>
      <c r="E31163" t="s">
        <v>43</v>
      </c>
      <c r="F31163" t="s">
        <v>18</v>
      </c>
      <c r="K31163">
        <v>1</v>
      </c>
      <c r="L31163" s="1">
        <v>42186</v>
      </c>
      <c r="M31163" s="1">
        <v>42186</v>
      </c>
      <c r="N31163" s="1">
        <v>42186</v>
      </c>
      <c r="O31163"/>
      <c r="P31163"/>
      <c r="Q31163"/>
      <c r="R31163"/>
    </row>
    <row r="31164" spans="1:18" hidden="1" x14ac:dyDescent="0.2">
      <c r="A31164" t="s">
        <v>108512</v>
      </c>
      <c r="B31164" t="s">
        <v>108513</v>
      </c>
      <c r="C31164" t="s">
        <v>108514</v>
      </c>
      <c r="D31164" t="s">
        <v>105312</v>
      </c>
      <c r="E31164" t="s">
        <v>43</v>
      </c>
      <c r="F31164" t="s">
        <v>18</v>
      </c>
      <c r="G31164" t="s">
        <v>1062</v>
      </c>
      <c r="H31164">
        <v>1</v>
      </c>
      <c r="I31164" t="s">
        <v>1063</v>
      </c>
      <c r="J31164" t="s">
        <v>7055</v>
      </c>
      <c r="K31164">
        <v>1</v>
      </c>
      <c r="L31164" s="1">
        <v>37622</v>
      </c>
      <c r="M31164" s="1">
        <v>40966</v>
      </c>
      <c r="N31164" s="1">
        <v>40966</v>
      </c>
      <c r="O31164"/>
      <c r="P31164"/>
      <c r="Q31164"/>
      <c r="R31164"/>
    </row>
    <row r="31165" spans="1:18" x14ac:dyDescent="0.2">
      <c r="A31165" t="s">
        <v>108515</v>
      </c>
      <c r="B31165" t="s">
        <v>108516</v>
      </c>
      <c r="C31165" t="s">
        <v>108517</v>
      </c>
      <c r="D31165" t="s">
        <v>108518</v>
      </c>
      <c r="E31165">
        <v>2</v>
      </c>
      <c r="F31165" t="s">
        <v>18</v>
      </c>
      <c r="G31165" t="s">
        <v>25</v>
      </c>
      <c r="H31165" t="s">
        <v>64</v>
      </c>
      <c r="I31165" t="s">
        <v>65</v>
      </c>
      <c r="J31165" t="s">
        <v>66</v>
      </c>
      <c r="K31165">
        <v>1</v>
      </c>
      <c r="L31165" s="1">
        <v>42186</v>
      </c>
      <c r="M31165" s="1">
        <v>42270</v>
      </c>
      <c r="N31165" s="1">
        <v>42270</v>
      </c>
    </row>
    <row r="31166" spans="1:18" hidden="1" x14ac:dyDescent="0.2">
      <c r="A31166" t="s">
        <v>108519</v>
      </c>
      <c r="B31166" t="s">
        <v>108520</v>
      </c>
      <c r="C31166" t="s">
        <v>108521</v>
      </c>
      <c r="D31166" t="s">
        <v>766</v>
      </c>
      <c r="E31166">
        <v>40000</v>
      </c>
      <c r="F31166" t="s">
        <v>18</v>
      </c>
      <c r="G31166" t="s">
        <v>1062</v>
      </c>
      <c r="H31166">
        <v>1</v>
      </c>
      <c r="I31166" t="s">
        <v>1698</v>
      </c>
      <c r="J31166" t="s">
        <v>108522</v>
      </c>
      <c r="K31166">
        <v>1</v>
      </c>
      <c r="L31166" s="1">
        <v>38718</v>
      </c>
      <c r="M31166" s="1">
        <v>40774</v>
      </c>
      <c r="N31166" s="1">
        <v>40774</v>
      </c>
    </row>
    <row r="31167" spans="1:18" x14ac:dyDescent="0.2">
      <c r="A31167" t="s">
        <v>108523</v>
      </c>
      <c r="B31167" t="s">
        <v>108524</v>
      </c>
      <c r="C31167" t="s">
        <v>108525</v>
      </c>
      <c r="D31167" t="s">
        <v>108526</v>
      </c>
      <c r="E31167">
        <v>1000000</v>
      </c>
      <c r="F31167" t="s">
        <v>18</v>
      </c>
      <c r="G31167" t="s">
        <v>25</v>
      </c>
      <c r="H31167" t="s">
        <v>286</v>
      </c>
      <c r="I31167" t="s">
        <v>578</v>
      </c>
      <c r="J31167" t="s">
        <v>65719</v>
      </c>
      <c r="K31167">
        <v>2</v>
      </c>
      <c r="L31167" s="1">
        <v>40756</v>
      </c>
      <c r="M31167" s="1">
        <v>38808</v>
      </c>
      <c r="N31167" s="1">
        <v>40764</v>
      </c>
    </row>
    <row r="31168" spans="1:18" x14ac:dyDescent="0.2">
      <c r="A31168" t="s">
        <v>108527</v>
      </c>
      <c r="B31168" t="s">
        <v>108528</v>
      </c>
      <c r="C31168" t="s">
        <v>108529</v>
      </c>
      <c r="D31168" t="s">
        <v>108530</v>
      </c>
      <c r="E31168">
        <v>70000</v>
      </c>
      <c r="F31168" t="s">
        <v>18</v>
      </c>
      <c r="G31168" t="s">
        <v>25</v>
      </c>
      <c r="H31168" t="s">
        <v>64</v>
      </c>
      <c r="I31168" t="s">
        <v>95</v>
      </c>
      <c r="J31168" t="s">
        <v>95</v>
      </c>
      <c r="K31168">
        <v>2</v>
      </c>
      <c r="L31168" s="1">
        <v>41716</v>
      </c>
      <c r="M31168" s="1">
        <v>41698</v>
      </c>
      <c r="N31168" s="1">
        <v>41886</v>
      </c>
    </row>
    <row r="31169" spans="1:18" hidden="1" x14ac:dyDescent="0.2">
      <c r="A31169" t="s">
        <v>108531</v>
      </c>
      <c r="B31169" t="s">
        <v>108532</v>
      </c>
      <c r="C31169" t="s">
        <v>108533</v>
      </c>
      <c r="D31169" t="s">
        <v>108534</v>
      </c>
      <c r="E31169">
        <v>20161</v>
      </c>
      <c r="F31169" t="s">
        <v>18</v>
      </c>
      <c r="K31169">
        <v>1</v>
      </c>
      <c r="L31169" s="1">
        <v>41275</v>
      </c>
      <c r="M31169" s="1">
        <v>41306</v>
      </c>
      <c r="N31169" s="1">
        <v>41306</v>
      </c>
    </row>
    <row r="31170" spans="1:18" hidden="1" x14ac:dyDescent="0.2">
      <c r="A31170" t="s">
        <v>108535</v>
      </c>
      <c r="B31170" t="s">
        <v>108536</v>
      </c>
      <c r="C31170" t="s">
        <v>108537</v>
      </c>
      <c r="D31170" t="s">
        <v>63</v>
      </c>
      <c r="E31170">
        <v>656278</v>
      </c>
      <c r="F31170" t="s">
        <v>18</v>
      </c>
      <c r="G31170" t="s">
        <v>25</v>
      </c>
      <c r="H31170" t="s">
        <v>64</v>
      </c>
      <c r="I31170" t="s">
        <v>65</v>
      </c>
      <c r="J31170" t="s">
        <v>1160</v>
      </c>
      <c r="K31170">
        <v>3</v>
      </c>
      <c r="M31170" s="1">
        <v>40949</v>
      </c>
      <c r="N31170" s="1">
        <v>41227</v>
      </c>
      <c r="O31170"/>
      <c r="P31170"/>
      <c r="Q31170"/>
      <c r="R31170"/>
    </row>
    <row r="31171" spans="1:18" hidden="1" x14ac:dyDescent="0.2">
      <c r="A31171" t="s">
        <v>108538</v>
      </c>
      <c r="B31171" t="s">
        <v>108539</v>
      </c>
      <c r="C31171" t="s">
        <v>108540</v>
      </c>
      <c r="D31171" t="s">
        <v>108541</v>
      </c>
      <c r="E31171">
        <v>192151.57209999999</v>
      </c>
      <c r="F31171" t="s">
        <v>18</v>
      </c>
      <c r="G31171" t="s">
        <v>1255</v>
      </c>
      <c r="H31171">
        <v>42</v>
      </c>
      <c r="I31171" t="s">
        <v>1256</v>
      </c>
      <c r="J31171" t="s">
        <v>1256</v>
      </c>
      <c r="K31171">
        <v>3</v>
      </c>
      <c r="L31171" s="1">
        <v>41760</v>
      </c>
      <c r="M31171" s="1">
        <v>41760</v>
      </c>
      <c r="N31171" s="1">
        <v>42125</v>
      </c>
    </row>
    <row r="31172" spans="1:18" hidden="1" x14ac:dyDescent="0.2">
      <c r="A31172" t="s">
        <v>108542</v>
      </c>
      <c r="B31172" t="s">
        <v>108543</v>
      </c>
      <c r="D31172" t="s">
        <v>264</v>
      </c>
      <c r="E31172">
        <v>711000</v>
      </c>
      <c r="F31172" t="s">
        <v>18</v>
      </c>
      <c r="K31172">
        <v>1</v>
      </c>
      <c r="M31172" s="1">
        <v>40720</v>
      </c>
      <c r="N31172" s="1">
        <v>40720</v>
      </c>
      <c r="O31172"/>
      <c r="P31172"/>
      <c r="Q31172"/>
      <c r="R31172"/>
    </row>
    <row r="31173" spans="1:18" x14ac:dyDescent="0.2">
      <c r="A31173" t="s">
        <v>108544</v>
      </c>
      <c r="B31173" t="s">
        <v>108545</v>
      </c>
      <c r="C31173" t="s">
        <v>108546</v>
      </c>
      <c r="D31173" t="s">
        <v>70</v>
      </c>
      <c r="E31173">
        <v>20000</v>
      </c>
      <c r="F31173" t="s">
        <v>18</v>
      </c>
      <c r="G31173" t="s">
        <v>25</v>
      </c>
      <c r="H31173" t="s">
        <v>64</v>
      </c>
      <c r="I31173" t="s">
        <v>95</v>
      </c>
      <c r="J31173" t="s">
        <v>376</v>
      </c>
      <c r="K31173">
        <v>1</v>
      </c>
      <c r="L31173" s="1">
        <v>40962</v>
      </c>
      <c r="M31173" s="1">
        <v>41264</v>
      </c>
      <c r="N31173" s="1">
        <v>41264</v>
      </c>
    </row>
    <row r="31174" spans="1:18" hidden="1" x14ac:dyDescent="0.2">
      <c r="A31174" t="s">
        <v>108547</v>
      </c>
      <c r="B31174" t="s">
        <v>108548</v>
      </c>
      <c r="E31174" t="s">
        <v>43</v>
      </c>
      <c r="F31174" t="s">
        <v>18</v>
      </c>
      <c r="G31174" t="s">
        <v>25</v>
      </c>
      <c r="H31174" t="s">
        <v>1396</v>
      </c>
      <c r="I31174" t="s">
        <v>1397</v>
      </c>
      <c r="J31174" t="s">
        <v>1397</v>
      </c>
      <c r="K31174">
        <v>1</v>
      </c>
      <c r="L31174" s="1">
        <v>40826</v>
      </c>
      <c r="M31174" s="1">
        <v>40856</v>
      </c>
      <c r="N31174" s="1">
        <v>40856</v>
      </c>
      <c r="O31174"/>
      <c r="P31174"/>
      <c r="Q31174"/>
      <c r="R31174"/>
    </row>
    <row r="31175" spans="1:18" hidden="1" x14ac:dyDescent="0.2">
      <c r="A31175" t="s">
        <v>108549</v>
      </c>
      <c r="B31175" t="s">
        <v>108550</v>
      </c>
      <c r="C31175" t="s">
        <v>108551</v>
      </c>
      <c r="D31175" t="s">
        <v>633</v>
      </c>
      <c r="E31175">
        <v>5700000</v>
      </c>
      <c r="F31175" t="s">
        <v>113</v>
      </c>
      <c r="G31175" t="s">
        <v>347</v>
      </c>
      <c r="H31175">
        <v>7</v>
      </c>
      <c r="I31175" t="s">
        <v>762</v>
      </c>
      <c r="J31175" t="s">
        <v>762</v>
      </c>
      <c r="K31175">
        <v>2</v>
      </c>
      <c r="M31175" s="1">
        <v>40135</v>
      </c>
      <c r="N31175" s="1">
        <v>40209</v>
      </c>
      <c r="O31175"/>
      <c r="P31175"/>
      <c r="Q31175"/>
      <c r="R31175"/>
    </row>
    <row r="31176" spans="1:18" hidden="1" x14ac:dyDescent="0.2">
      <c r="A31176" t="s">
        <v>108552</v>
      </c>
      <c r="B31176" t="s">
        <v>108553</v>
      </c>
      <c r="C31176" t="s">
        <v>108554</v>
      </c>
      <c r="D31176" t="s">
        <v>108555</v>
      </c>
      <c r="E31176">
        <v>355000000</v>
      </c>
      <c r="F31176" t="s">
        <v>18</v>
      </c>
      <c r="G31176" t="s">
        <v>1062</v>
      </c>
      <c r="H31176">
        <v>4</v>
      </c>
      <c r="I31176" t="s">
        <v>1525</v>
      </c>
      <c r="J31176" t="s">
        <v>1525</v>
      </c>
      <c r="K31176">
        <v>9</v>
      </c>
      <c r="L31176" s="1">
        <v>40940</v>
      </c>
      <c r="M31176" s="1">
        <v>40972</v>
      </c>
      <c r="N31176" s="1">
        <v>42275</v>
      </c>
    </row>
    <row r="31177" spans="1:18" hidden="1" x14ac:dyDescent="0.2">
      <c r="A31177" t="s">
        <v>108556</v>
      </c>
      <c r="B31177" t="s">
        <v>108557</v>
      </c>
      <c r="C31177" t="s">
        <v>108558</v>
      </c>
      <c r="D31177" t="s">
        <v>445</v>
      </c>
      <c r="E31177">
        <v>4500000</v>
      </c>
      <c r="F31177" t="s">
        <v>18</v>
      </c>
      <c r="G31177" t="s">
        <v>25</v>
      </c>
      <c r="H31177" t="s">
        <v>1330</v>
      </c>
      <c r="I31177" t="s">
        <v>1331</v>
      </c>
      <c r="J31177" t="s">
        <v>1331</v>
      </c>
      <c r="K31177">
        <v>1</v>
      </c>
      <c r="M31177" s="1">
        <v>40617</v>
      </c>
      <c r="N31177" s="1">
        <v>40617</v>
      </c>
      <c r="O31177"/>
      <c r="P31177"/>
      <c r="Q31177"/>
      <c r="R31177"/>
    </row>
    <row r="31178" spans="1:18" hidden="1" x14ac:dyDescent="0.2">
      <c r="A31178" t="s">
        <v>108559</v>
      </c>
      <c r="B31178" t="s">
        <v>108560</v>
      </c>
      <c r="C31178" t="s">
        <v>108561</v>
      </c>
      <c r="D31178" t="s">
        <v>50</v>
      </c>
      <c r="E31178">
        <v>1500000</v>
      </c>
      <c r="F31178" t="s">
        <v>18</v>
      </c>
      <c r="K31178">
        <v>2</v>
      </c>
      <c r="L31178" s="1">
        <v>39022</v>
      </c>
      <c r="M31178" s="1">
        <v>39254</v>
      </c>
      <c r="N31178" s="1">
        <v>39600</v>
      </c>
    </row>
    <row r="31179" spans="1:18" hidden="1" x14ac:dyDescent="0.2">
      <c r="A31179" t="s">
        <v>108562</v>
      </c>
      <c r="B31179" t="s">
        <v>108563</v>
      </c>
      <c r="C31179" t="s">
        <v>108564</v>
      </c>
      <c r="D31179" t="s">
        <v>1072</v>
      </c>
      <c r="E31179">
        <v>50000</v>
      </c>
      <c r="F31179" t="s">
        <v>18</v>
      </c>
      <c r="G31179" t="s">
        <v>2271</v>
      </c>
      <c r="H31179">
        <v>68</v>
      </c>
      <c r="I31179" t="s">
        <v>24775</v>
      </c>
      <c r="J31179" t="s">
        <v>24775</v>
      </c>
      <c r="K31179">
        <v>1</v>
      </c>
      <c r="L31179" s="1">
        <v>41352</v>
      </c>
      <c r="M31179" s="1">
        <v>41352</v>
      </c>
      <c r="N31179" s="1">
        <v>41352</v>
      </c>
    </row>
    <row r="31180" spans="1:18" hidden="1" x14ac:dyDescent="0.2">
      <c r="A31180" t="s">
        <v>108565</v>
      </c>
      <c r="B31180" t="s">
        <v>108566</v>
      </c>
      <c r="C31180" t="s">
        <v>108567</v>
      </c>
      <c r="D31180" t="s">
        <v>108568</v>
      </c>
      <c r="E31180">
        <v>78461</v>
      </c>
      <c r="F31180" t="s">
        <v>18</v>
      </c>
      <c r="G31180" t="s">
        <v>57</v>
      </c>
      <c r="H31180" t="s">
        <v>202</v>
      </c>
      <c r="I31180" t="s">
        <v>203</v>
      </c>
      <c r="J31180" t="s">
        <v>15551</v>
      </c>
      <c r="K31180">
        <v>2</v>
      </c>
      <c r="L31180" s="1">
        <v>41518</v>
      </c>
      <c r="M31180" s="1">
        <v>41491</v>
      </c>
      <c r="N31180" s="1">
        <v>41791</v>
      </c>
    </row>
    <row r="31181" spans="1:18" hidden="1" x14ac:dyDescent="0.2">
      <c r="A31181" t="s">
        <v>108569</v>
      </c>
      <c r="B31181" t="s">
        <v>108570</v>
      </c>
      <c r="C31181" t="s">
        <v>108571</v>
      </c>
      <c r="D31181" t="s">
        <v>741</v>
      </c>
      <c r="E31181">
        <v>789000</v>
      </c>
      <c r="F31181" t="s">
        <v>18</v>
      </c>
      <c r="G31181" t="s">
        <v>1062</v>
      </c>
      <c r="H31181">
        <v>1</v>
      </c>
      <c r="I31181" t="s">
        <v>1063</v>
      </c>
      <c r="J31181" t="s">
        <v>17355</v>
      </c>
      <c r="K31181">
        <v>1</v>
      </c>
      <c r="M31181" s="1">
        <v>39148</v>
      </c>
      <c r="N31181" s="1">
        <v>39148</v>
      </c>
      <c r="O31181"/>
      <c r="P31181"/>
      <c r="Q31181"/>
      <c r="R31181"/>
    </row>
    <row r="31182" spans="1:18" hidden="1" x14ac:dyDescent="0.2">
      <c r="A31182" t="s">
        <v>108572</v>
      </c>
      <c r="B31182" t="s">
        <v>108573</v>
      </c>
      <c r="C31182" t="s">
        <v>108574</v>
      </c>
      <c r="D31182" t="s">
        <v>108575</v>
      </c>
      <c r="E31182">
        <v>609932.41429999995</v>
      </c>
      <c r="F31182" t="s">
        <v>207</v>
      </c>
      <c r="G31182" t="s">
        <v>650</v>
      </c>
      <c r="H31182">
        <v>5</v>
      </c>
      <c r="I31182" t="s">
        <v>81225</v>
      </c>
      <c r="J31182" t="s">
        <v>81225</v>
      </c>
      <c r="K31182">
        <v>2</v>
      </c>
      <c r="L31182" s="1">
        <v>42109</v>
      </c>
      <c r="M31182" s="1">
        <v>42109</v>
      </c>
      <c r="N31182" s="1">
        <v>42186</v>
      </c>
    </row>
    <row r="31183" spans="1:18" x14ac:dyDescent="0.2">
      <c r="A31183" t="s">
        <v>108576</v>
      </c>
      <c r="B31183" t="s">
        <v>108577</v>
      </c>
      <c r="C31183" t="s">
        <v>108578</v>
      </c>
      <c r="D31183" t="s">
        <v>108579</v>
      </c>
      <c r="E31183">
        <v>15000</v>
      </c>
      <c r="F31183" t="s">
        <v>207</v>
      </c>
      <c r="G31183" t="s">
        <v>25</v>
      </c>
      <c r="H31183" t="s">
        <v>380</v>
      </c>
      <c r="I31183" t="s">
        <v>4559</v>
      </c>
      <c r="J31183" t="s">
        <v>4559</v>
      </c>
      <c r="K31183">
        <v>1</v>
      </c>
      <c r="L31183" s="1">
        <v>40607</v>
      </c>
      <c r="M31183" s="1">
        <v>40607</v>
      </c>
      <c r="N31183" s="1">
        <v>40607</v>
      </c>
    </row>
    <row r="31184" spans="1:18" x14ac:dyDescent="0.2">
      <c r="A31184" t="s">
        <v>108580</v>
      </c>
      <c r="B31184" t="s">
        <v>108581</v>
      </c>
      <c r="C31184" t="s">
        <v>108582</v>
      </c>
      <c r="D31184" t="s">
        <v>36</v>
      </c>
      <c r="E31184">
        <v>9650000</v>
      </c>
      <c r="F31184" t="s">
        <v>113</v>
      </c>
      <c r="G31184" t="s">
        <v>25</v>
      </c>
      <c r="H31184" t="s">
        <v>64</v>
      </c>
      <c r="I31184" t="s">
        <v>65</v>
      </c>
      <c r="J31184" t="s">
        <v>66</v>
      </c>
      <c r="K31184">
        <v>2</v>
      </c>
      <c r="L31184" s="1">
        <v>38838</v>
      </c>
      <c r="M31184" s="1">
        <v>38882</v>
      </c>
      <c r="N31184" s="1">
        <v>40374</v>
      </c>
    </row>
    <row r="31185" spans="1:18" hidden="1" x14ac:dyDescent="0.2">
      <c r="A31185" t="s">
        <v>108583</v>
      </c>
      <c r="B31185" t="s">
        <v>108584</v>
      </c>
      <c r="C31185" t="s">
        <v>108585</v>
      </c>
      <c r="D31185" t="s">
        <v>108586</v>
      </c>
      <c r="E31185" t="s">
        <v>43</v>
      </c>
      <c r="F31185" t="s">
        <v>18</v>
      </c>
      <c r="G31185" t="s">
        <v>25</v>
      </c>
      <c r="H31185" t="s">
        <v>44</v>
      </c>
      <c r="I31185" t="s">
        <v>282</v>
      </c>
      <c r="J31185" t="s">
        <v>282</v>
      </c>
      <c r="K31185">
        <v>1</v>
      </c>
      <c r="L31185" s="1">
        <v>38718</v>
      </c>
      <c r="M31185" s="1">
        <v>42081</v>
      </c>
      <c r="N31185" s="1">
        <v>42081</v>
      </c>
      <c r="O31185"/>
      <c r="P31185"/>
      <c r="Q31185"/>
      <c r="R31185"/>
    </row>
    <row r="31186" spans="1:18" hidden="1" x14ac:dyDescent="0.2">
      <c r="A31186" t="s">
        <v>108587</v>
      </c>
      <c r="B31186" t="s">
        <v>108588</v>
      </c>
      <c r="C31186" t="s">
        <v>108589</v>
      </c>
      <c r="D31186" t="s">
        <v>56</v>
      </c>
      <c r="E31186">
        <v>30000000</v>
      </c>
      <c r="F31186" t="s">
        <v>18</v>
      </c>
      <c r="G31186" t="s">
        <v>19</v>
      </c>
      <c r="H31186">
        <v>16</v>
      </c>
      <c r="I31186" t="s">
        <v>5642</v>
      </c>
      <c r="J31186" t="s">
        <v>108590</v>
      </c>
      <c r="K31186">
        <v>1</v>
      </c>
      <c r="M31186" s="1">
        <v>40305</v>
      </c>
      <c r="N31186" s="1">
        <v>40305</v>
      </c>
      <c r="O31186"/>
      <c r="P31186"/>
      <c r="Q31186"/>
      <c r="R31186"/>
    </row>
    <row r="31187" spans="1:18" x14ac:dyDescent="0.2">
      <c r="A31187" t="s">
        <v>108591</v>
      </c>
      <c r="B31187" t="s">
        <v>108592</v>
      </c>
      <c r="D31187" t="s">
        <v>36</v>
      </c>
      <c r="E31187">
        <v>1000000</v>
      </c>
      <c r="F31187" t="s">
        <v>18</v>
      </c>
      <c r="G31187" t="s">
        <v>25</v>
      </c>
      <c r="H31187" t="s">
        <v>64</v>
      </c>
      <c r="I31187" t="s">
        <v>65</v>
      </c>
      <c r="J31187" t="s">
        <v>271</v>
      </c>
      <c r="K31187">
        <v>1</v>
      </c>
      <c r="L31187" s="1">
        <v>38718</v>
      </c>
      <c r="M31187" s="1">
        <v>39062</v>
      </c>
      <c r="N31187" s="1">
        <v>39062</v>
      </c>
    </row>
    <row r="31188" spans="1:18" hidden="1" x14ac:dyDescent="0.2">
      <c r="A31188" t="s">
        <v>108593</v>
      </c>
      <c r="B31188" t="s">
        <v>108594</v>
      </c>
      <c r="C31188" t="s">
        <v>108595</v>
      </c>
      <c r="D31188" t="s">
        <v>50</v>
      </c>
      <c r="E31188">
        <v>380000</v>
      </c>
      <c r="F31188" t="s">
        <v>18</v>
      </c>
      <c r="G31188" t="s">
        <v>458</v>
      </c>
      <c r="H31188">
        <v>48</v>
      </c>
      <c r="I31188" t="s">
        <v>459</v>
      </c>
      <c r="J31188" t="s">
        <v>459</v>
      </c>
      <c r="K31188">
        <v>1</v>
      </c>
      <c r="L31188" s="1">
        <v>40651</v>
      </c>
      <c r="M31188" s="1">
        <v>40544</v>
      </c>
      <c r="N31188" s="1">
        <v>40544</v>
      </c>
    </row>
    <row r="31189" spans="1:18" x14ac:dyDescent="0.2">
      <c r="A31189" t="s">
        <v>108596</v>
      </c>
      <c r="B31189" t="s">
        <v>108597</v>
      </c>
      <c r="C31189" t="s">
        <v>108598</v>
      </c>
      <c r="D31189" t="s">
        <v>718</v>
      </c>
      <c r="E31189">
        <v>15000000</v>
      </c>
      <c r="F31189" t="s">
        <v>18</v>
      </c>
      <c r="G31189" t="s">
        <v>25</v>
      </c>
      <c r="H31189" t="s">
        <v>106</v>
      </c>
      <c r="I31189" t="s">
        <v>107</v>
      </c>
      <c r="J31189" t="s">
        <v>108</v>
      </c>
      <c r="K31189">
        <v>2</v>
      </c>
      <c r="L31189" s="1">
        <v>40179</v>
      </c>
      <c r="M31189" s="1">
        <v>40391</v>
      </c>
      <c r="N31189" s="1">
        <v>41491</v>
      </c>
    </row>
    <row r="31190" spans="1:18" x14ac:dyDescent="0.2">
      <c r="A31190" t="s">
        <v>108599</v>
      </c>
      <c r="B31190" t="s">
        <v>108600</v>
      </c>
      <c r="C31190" t="s">
        <v>108601</v>
      </c>
      <c r="D31190" t="s">
        <v>56</v>
      </c>
      <c r="E31190">
        <v>50000</v>
      </c>
      <c r="F31190" t="s">
        <v>18</v>
      </c>
      <c r="G31190" t="s">
        <v>25</v>
      </c>
      <c r="H31190" t="s">
        <v>808</v>
      </c>
      <c r="I31190" t="s">
        <v>11745</v>
      </c>
      <c r="J31190" t="s">
        <v>11745</v>
      </c>
      <c r="K31190">
        <v>1</v>
      </c>
      <c r="L31190" s="1">
        <v>39083</v>
      </c>
      <c r="M31190" s="1">
        <v>41527</v>
      </c>
      <c r="N31190" s="1">
        <v>41527</v>
      </c>
    </row>
    <row r="31191" spans="1:18" hidden="1" x14ac:dyDescent="0.2">
      <c r="A31191" t="s">
        <v>108602</v>
      </c>
      <c r="B31191" t="s">
        <v>108603</v>
      </c>
      <c r="C31191" t="s">
        <v>108604</v>
      </c>
      <c r="D31191" t="s">
        <v>1384</v>
      </c>
      <c r="E31191">
        <v>1800000</v>
      </c>
      <c r="F31191" t="s">
        <v>18</v>
      </c>
      <c r="K31191">
        <v>1</v>
      </c>
      <c r="L31191" s="1">
        <v>37712</v>
      </c>
      <c r="M31191" s="1">
        <v>38616</v>
      </c>
      <c r="N31191" s="1">
        <v>38616</v>
      </c>
    </row>
    <row r="31192" spans="1:18" hidden="1" x14ac:dyDescent="0.2">
      <c r="A31192" t="s">
        <v>108605</v>
      </c>
      <c r="B31192" t="s">
        <v>108606</v>
      </c>
      <c r="C31192" t="s">
        <v>108607</v>
      </c>
      <c r="D31192" t="s">
        <v>3984</v>
      </c>
      <c r="E31192">
        <v>2627940</v>
      </c>
      <c r="F31192" t="s">
        <v>18</v>
      </c>
      <c r="G31192" t="s">
        <v>552</v>
      </c>
      <c r="H31192">
        <v>56</v>
      </c>
      <c r="I31192" t="s">
        <v>20542</v>
      </c>
      <c r="J31192" t="s">
        <v>108608</v>
      </c>
      <c r="K31192">
        <v>2</v>
      </c>
      <c r="L31192" s="1">
        <v>38718</v>
      </c>
      <c r="M31192" s="1">
        <v>39455</v>
      </c>
      <c r="N31192" s="1">
        <v>41610</v>
      </c>
    </row>
    <row r="31193" spans="1:18" x14ac:dyDescent="0.2">
      <c r="A31193" t="s">
        <v>108609</v>
      </c>
      <c r="B31193" t="s">
        <v>108610</v>
      </c>
      <c r="C31193" t="s">
        <v>108611</v>
      </c>
      <c r="D31193" t="s">
        <v>108612</v>
      </c>
      <c r="E31193">
        <v>29159330</v>
      </c>
      <c r="F31193" t="s">
        <v>18</v>
      </c>
      <c r="G31193" t="s">
        <v>25</v>
      </c>
      <c r="H31193" t="s">
        <v>106</v>
      </c>
      <c r="I31193" t="s">
        <v>107</v>
      </c>
      <c r="J31193" t="s">
        <v>108</v>
      </c>
      <c r="K31193">
        <v>7</v>
      </c>
      <c r="L31193" s="1">
        <v>39778</v>
      </c>
      <c r="M31193" s="1">
        <v>40118</v>
      </c>
      <c r="N31193" s="1">
        <v>42205</v>
      </c>
    </row>
    <row r="31194" spans="1:18" hidden="1" x14ac:dyDescent="0.2">
      <c r="A31194" t="s">
        <v>108613</v>
      </c>
      <c r="B31194" t="s">
        <v>108614</v>
      </c>
      <c r="C31194" t="s">
        <v>108615</v>
      </c>
      <c r="D31194" t="s">
        <v>108616</v>
      </c>
      <c r="E31194">
        <v>25000</v>
      </c>
      <c r="F31194" t="s">
        <v>18</v>
      </c>
      <c r="G31194" t="s">
        <v>25</v>
      </c>
      <c r="H31194" t="s">
        <v>1011</v>
      </c>
      <c r="I31194" t="s">
        <v>1035</v>
      </c>
      <c r="J31194" t="s">
        <v>1035</v>
      </c>
      <c r="K31194">
        <v>1</v>
      </c>
      <c r="M31194" s="1">
        <v>40842</v>
      </c>
      <c r="N31194" s="1">
        <v>40842</v>
      </c>
      <c r="O31194"/>
      <c r="P31194"/>
      <c r="Q31194"/>
      <c r="R31194"/>
    </row>
    <row r="31195" spans="1:18" hidden="1" x14ac:dyDescent="0.2">
      <c r="A31195" t="s">
        <v>108617</v>
      </c>
      <c r="B31195" t="s">
        <v>108618</v>
      </c>
      <c r="C31195" t="s">
        <v>108619</v>
      </c>
      <c r="D31195" t="s">
        <v>108620</v>
      </c>
      <c r="E31195" t="s">
        <v>43</v>
      </c>
      <c r="F31195" t="s">
        <v>18</v>
      </c>
      <c r="G31195" t="s">
        <v>25</v>
      </c>
      <c r="H31195" t="s">
        <v>64</v>
      </c>
      <c r="I31195" t="s">
        <v>65</v>
      </c>
      <c r="J31195" t="s">
        <v>1251</v>
      </c>
      <c r="K31195">
        <v>1</v>
      </c>
      <c r="L31195" s="1">
        <v>41306</v>
      </c>
      <c r="M31195" s="1">
        <v>41852</v>
      </c>
      <c r="N31195" s="1">
        <v>41852</v>
      </c>
      <c r="O31195"/>
      <c r="P31195"/>
      <c r="Q31195"/>
      <c r="R31195"/>
    </row>
    <row r="31196" spans="1:18" x14ac:dyDescent="0.2">
      <c r="A31196" t="s">
        <v>108621</v>
      </c>
      <c r="B31196" t="s">
        <v>108622</v>
      </c>
      <c r="C31196" t="s">
        <v>108623</v>
      </c>
      <c r="D31196" t="s">
        <v>8538</v>
      </c>
      <c r="E31196">
        <v>150000</v>
      </c>
      <c r="F31196" t="s">
        <v>18</v>
      </c>
      <c r="G31196" t="s">
        <v>25</v>
      </c>
      <c r="H31196" t="s">
        <v>64</v>
      </c>
      <c r="I31196" t="s">
        <v>65</v>
      </c>
      <c r="J31196" t="s">
        <v>71</v>
      </c>
      <c r="K31196">
        <v>1</v>
      </c>
      <c r="L31196" s="1">
        <v>41640</v>
      </c>
      <c r="M31196" s="1">
        <v>42172</v>
      </c>
      <c r="N31196" s="1">
        <v>42172</v>
      </c>
    </row>
    <row r="31197" spans="1:18" x14ac:dyDescent="0.2">
      <c r="A31197" t="s">
        <v>108624</v>
      </c>
      <c r="B31197" t="s">
        <v>108625</v>
      </c>
      <c r="C31197" t="s">
        <v>108626</v>
      </c>
      <c r="D31197" t="s">
        <v>134</v>
      </c>
      <c r="E31197">
        <v>6100000</v>
      </c>
      <c r="F31197" t="s">
        <v>113</v>
      </c>
      <c r="G31197" t="s">
        <v>25</v>
      </c>
      <c r="H31197" t="s">
        <v>64</v>
      </c>
      <c r="I31197" t="s">
        <v>65</v>
      </c>
      <c r="J31197" t="s">
        <v>984</v>
      </c>
      <c r="K31197">
        <v>1</v>
      </c>
      <c r="L31197" s="1">
        <v>38718</v>
      </c>
      <c r="M31197" s="1">
        <v>38868</v>
      </c>
      <c r="N31197" s="1">
        <v>38868</v>
      </c>
    </row>
    <row r="31198" spans="1:18" hidden="1" x14ac:dyDescent="0.2">
      <c r="A31198" t="s">
        <v>108627</v>
      </c>
      <c r="B31198" t="s">
        <v>108628</v>
      </c>
      <c r="C31198" t="s">
        <v>108629</v>
      </c>
      <c r="D31198" t="s">
        <v>1778</v>
      </c>
      <c r="E31198" t="s">
        <v>43</v>
      </c>
      <c r="F31198" t="s">
        <v>18</v>
      </c>
      <c r="G31198" t="s">
        <v>25</v>
      </c>
      <c r="H31198" t="s">
        <v>64</v>
      </c>
      <c r="I31198" t="s">
        <v>1221</v>
      </c>
      <c r="J31198" t="s">
        <v>1221</v>
      </c>
      <c r="K31198">
        <v>1</v>
      </c>
      <c r="L31198" s="1">
        <v>41900</v>
      </c>
      <c r="M31198" s="1">
        <v>41912</v>
      </c>
      <c r="N31198" s="1">
        <v>41912</v>
      </c>
      <c r="O31198"/>
      <c r="P31198"/>
      <c r="Q31198"/>
      <c r="R31198"/>
    </row>
    <row r="31199" spans="1:18" x14ac:dyDescent="0.2">
      <c r="A31199" t="s">
        <v>108630</v>
      </c>
      <c r="B31199" t="s">
        <v>108631</v>
      </c>
      <c r="C31199" t="s">
        <v>108632</v>
      </c>
      <c r="D31199" t="s">
        <v>275</v>
      </c>
      <c r="E31199">
        <v>6500000</v>
      </c>
      <c r="F31199" t="s">
        <v>18</v>
      </c>
      <c r="G31199" t="s">
        <v>25</v>
      </c>
      <c r="H31199" t="s">
        <v>64</v>
      </c>
      <c r="I31199" t="s">
        <v>966</v>
      </c>
      <c r="J31199" t="s">
        <v>2237</v>
      </c>
      <c r="K31199">
        <v>2</v>
      </c>
      <c r="L31199" s="1">
        <v>40544</v>
      </c>
      <c r="M31199" s="1">
        <v>40533</v>
      </c>
      <c r="N31199" s="1">
        <v>40914</v>
      </c>
    </row>
    <row r="31200" spans="1:18" x14ac:dyDescent="0.2">
      <c r="A31200" t="s">
        <v>108633</v>
      </c>
      <c r="B31200" t="s">
        <v>108634</v>
      </c>
      <c r="C31200" t="s">
        <v>108635</v>
      </c>
      <c r="D31200" t="s">
        <v>108636</v>
      </c>
      <c r="E31200">
        <v>50000000</v>
      </c>
      <c r="F31200" t="s">
        <v>18</v>
      </c>
      <c r="G31200" t="s">
        <v>25</v>
      </c>
      <c r="H31200" t="s">
        <v>64</v>
      </c>
      <c r="I31200" t="s">
        <v>65</v>
      </c>
      <c r="J31200" t="s">
        <v>71</v>
      </c>
      <c r="K31200">
        <v>3</v>
      </c>
      <c r="L31200" s="1">
        <v>40179</v>
      </c>
      <c r="M31200" s="1">
        <v>40299</v>
      </c>
      <c r="N31200" s="1">
        <v>41801</v>
      </c>
    </row>
    <row r="31201" spans="1:18" x14ac:dyDescent="0.2">
      <c r="A31201" t="s">
        <v>108637</v>
      </c>
      <c r="B31201" t="s">
        <v>108638</v>
      </c>
      <c r="C31201" t="s">
        <v>108639</v>
      </c>
      <c r="D31201" t="s">
        <v>42</v>
      </c>
      <c r="E31201">
        <v>22470000</v>
      </c>
      <c r="F31201" t="s">
        <v>18</v>
      </c>
      <c r="G31201" t="s">
        <v>25</v>
      </c>
      <c r="H31201" t="s">
        <v>135</v>
      </c>
      <c r="I31201" t="s">
        <v>136</v>
      </c>
      <c r="J31201" t="s">
        <v>4324</v>
      </c>
      <c r="K31201">
        <v>3</v>
      </c>
      <c r="L31201" s="1">
        <v>37257</v>
      </c>
      <c r="M31201" s="1">
        <v>37862</v>
      </c>
      <c r="N31201" s="1">
        <v>40512</v>
      </c>
    </row>
    <row r="31202" spans="1:18" hidden="1" x14ac:dyDescent="0.2">
      <c r="A31202" t="s">
        <v>108640</v>
      </c>
      <c r="B31202" t="s">
        <v>108641</v>
      </c>
      <c r="C31202" t="s">
        <v>108642</v>
      </c>
      <c r="D31202" t="s">
        <v>117</v>
      </c>
      <c r="E31202" t="s">
        <v>43</v>
      </c>
      <c r="F31202" t="s">
        <v>18</v>
      </c>
      <c r="G31202" t="s">
        <v>25</v>
      </c>
      <c r="H31202" t="s">
        <v>64</v>
      </c>
      <c r="I31202" t="s">
        <v>95</v>
      </c>
      <c r="J31202" t="s">
        <v>18361</v>
      </c>
      <c r="K31202">
        <v>1</v>
      </c>
      <c r="L31202" s="1">
        <v>41487</v>
      </c>
      <c r="M31202" s="1">
        <v>42004</v>
      </c>
      <c r="N31202" s="1">
        <v>42004</v>
      </c>
      <c r="O31202"/>
      <c r="P31202"/>
      <c r="Q31202"/>
      <c r="R31202"/>
    </row>
    <row r="31203" spans="1:18" x14ac:dyDescent="0.2">
      <c r="A31203" t="s">
        <v>108643</v>
      </c>
      <c r="B31203" t="s">
        <v>108644</v>
      </c>
      <c r="C31203" t="s">
        <v>108645</v>
      </c>
      <c r="E31203">
        <v>2700000</v>
      </c>
      <c r="F31203" t="s">
        <v>207</v>
      </c>
      <c r="G31203" t="s">
        <v>25</v>
      </c>
      <c r="H31203" t="s">
        <v>64</v>
      </c>
      <c r="I31203" t="s">
        <v>65</v>
      </c>
      <c r="J31203" t="s">
        <v>71</v>
      </c>
      <c r="K31203">
        <v>1</v>
      </c>
      <c r="L31203" s="1">
        <v>42005</v>
      </c>
      <c r="M31203" s="1">
        <v>42160</v>
      </c>
      <c r="N31203" s="1">
        <v>42160</v>
      </c>
    </row>
    <row r="31204" spans="1:18" x14ac:dyDescent="0.2">
      <c r="A31204" t="s">
        <v>108646</v>
      </c>
      <c r="B31204" t="s">
        <v>108647</v>
      </c>
      <c r="C31204" t="s">
        <v>108648</v>
      </c>
      <c r="D31204" t="s">
        <v>108649</v>
      </c>
      <c r="E31204">
        <v>1200000</v>
      </c>
      <c r="F31204" t="s">
        <v>18</v>
      </c>
      <c r="G31204" t="s">
        <v>25</v>
      </c>
      <c r="H31204" t="s">
        <v>286</v>
      </c>
      <c r="I31204" t="s">
        <v>1030</v>
      </c>
      <c r="J31204" t="s">
        <v>1030</v>
      </c>
      <c r="K31204">
        <v>1</v>
      </c>
      <c r="L31204" s="1">
        <v>41275</v>
      </c>
      <c r="M31204" s="1">
        <v>42065</v>
      </c>
      <c r="N31204" s="1">
        <v>42065</v>
      </c>
    </row>
    <row r="31205" spans="1:18" hidden="1" x14ac:dyDescent="0.2">
      <c r="A31205" t="s">
        <v>108650</v>
      </c>
      <c r="B31205" t="s">
        <v>108651</v>
      </c>
      <c r="C31205" t="s">
        <v>108652</v>
      </c>
      <c r="D31205" t="s">
        <v>108653</v>
      </c>
      <c r="E31205">
        <v>18000</v>
      </c>
      <c r="F31205" t="s">
        <v>18</v>
      </c>
      <c r="K31205">
        <v>1</v>
      </c>
      <c r="M31205" s="1">
        <v>41190</v>
      </c>
      <c r="N31205" s="1">
        <v>41190</v>
      </c>
      <c r="O31205"/>
      <c r="P31205"/>
      <c r="Q31205"/>
      <c r="R31205"/>
    </row>
    <row r="31206" spans="1:18" hidden="1" x14ac:dyDescent="0.2">
      <c r="A31206" t="s">
        <v>108654</v>
      </c>
      <c r="B31206" t="s">
        <v>108655</v>
      </c>
      <c r="C31206" t="s">
        <v>108656</v>
      </c>
      <c r="D31206" t="s">
        <v>108657</v>
      </c>
      <c r="E31206">
        <v>23000000</v>
      </c>
      <c r="F31206" t="s">
        <v>18</v>
      </c>
      <c r="G31206" t="s">
        <v>25</v>
      </c>
      <c r="H31206" t="s">
        <v>158</v>
      </c>
      <c r="I31206" t="s">
        <v>244</v>
      </c>
      <c r="J31206" t="s">
        <v>2405</v>
      </c>
      <c r="K31206">
        <v>2</v>
      </c>
      <c r="M31206" s="1">
        <v>37230</v>
      </c>
      <c r="N31206" s="1">
        <v>38353</v>
      </c>
      <c r="O31206"/>
      <c r="P31206"/>
      <c r="Q31206"/>
      <c r="R31206"/>
    </row>
    <row r="31207" spans="1:18" hidden="1" x14ac:dyDescent="0.2">
      <c r="A31207" t="s">
        <v>108658</v>
      </c>
      <c r="B31207" t="s">
        <v>108659</v>
      </c>
      <c r="C31207" t="s">
        <v>108660</v>
      </c>
      <c r="D31207" t="s">
        <v>357</v>
      </c>
      <c r="E31207">
        <v>3000000</v>
      </c>
      <c r="F31207" t="s">
        <v>18</v>
      </c>
      <c r="G31207" t="s">
        <v>25</v>
      </c>
      <c r="H31207" t="s">
        <v>158</v>
      </c>
      <c r="I31207" t="s">
        <v>2686</v>
      </c>
      <c r="J31207" t="s">
        <v>6919</v>
      </c>
      <c r="K31207">
        <v>1</v>
      </c>
      <c r="M31207" s="1">
        <v>40436</v>
      </c>
      <c r="N31207" s="1">
        <v>40436</v>
      </c>
      <c r="O31207"/>
      <c r="P31207"/>
      <c r="Q31207"/>
      <c r="R31207"/>
    </row>
    <row r="31208" spans="1:18" hidden="1" x14ac:dyDescent="0.2">
      <c r="A31208" t="s">
        <v>108661</v>
      </c>
      <c r="B31208" t="s">
        <v>108662</v>
      </c>
      <c r="C31208" t="s">
        <v>108663</v>
      </c>
      <c r="D31208" t="s">
        <v>766</v>
      </c>
      <c r="E31208">
        <v>97430000</v>
      </c>
      <c r="F31208" t="s">
        <v>18</v>
      </c>
      <c r="G31208" t="s">
        <v>19</v>
      </c>
      <c r="H31208">
        <v>2</v>
      </c>
      <c r="I31208" t="s">
        <v>3554</v>
      </c>
      <c r="J31208" t="s">
        <v>3554</v>
      </c>
      <c r="K31208">
        <v>1</v>
      </c>
      <c r="M31208" s="1">
        <v>39615</v>
      </c>
      <c r="N31208" s="1">
        <v>39615</v>
      </c>
      <c r="O31208"/>
      <c r="P31208"/>
      <c r="Q31208"/>
      <c r="R31208"/>
    </row>
    <row r="31209" spans="1:18" hidden="1" x14ac:dyDescent="0.2">
      <c r="A31209" t="s">
        <v>108664</v>
      </c>
      <c r="B31209" t="s">
        <v>108665</v>
      </c>
      <c r="C31209" t="s">
        <v>108666</v>
      </c>
      <c r="D31209" t="s">
        <v>108667</v>
      </c>
      <c r="E31209">
        <v>10000</v>
      </c>
      <c r="F31209" t="s">
        <v>18</v>
      </c>
      <c r="G31209" t="s">
        <v>406</v>
      </c>
      <c r="H31209">
        <v>19</v>
      </c>
      <c r="I31209" t="s">
        <v>407</v>
      </c>
      <c r="J31209" t="s">
        <v>408</v>
      </c>
      <c r="K31209">
        <v>1</v>
      </c>
      <c r="L31209" s="1">
        <v>41404</v>
      </c>
      <c r="M31209" s="1">
        <v>41589</v>
      </c>
      <c r="N31209" s="1">
        <v>41589</v>
      </c>
    </row>
    <row r="31210" spans="1:18" x14ac:dyDescent="0.2">
      <c r="A31210" t="s">
        <v>108668</v>
      </c>
      <c r="B31210" t="s">
        <v>108669</v>
      </c>
      <c r="C31210" t="s">
        <v>108670</v>
      </c>
      <c r="D31210" t="s">
        <v>108671</v>
      </c>
      <c r="E31210">
        <v>100000</v>
      </c>
      <c r="F31210" t="s">
        <v>18</v>
      </c>
      <c r="G31210" t="s">
        <v>25</v>
      </c>
      <c r="H31210" t="s">
        <v>158</v>
      </c>
      <c r="I31210" t="s">
        <v>244</v>
      </c>
      <c r="J31210" t="s">
        <v>327</v>
      </c>
      <c r="K31210">
        <v>1</v>
      </c>
      <c r="L31210" s="1">
        <v>39630</v>
      </c>
      <c r="M31210" s="1">
        <v>40472</v>
      </c>
      <c r="N31210" s="1">
        <v>40472</v>
      </c>
    </row>
    <row r="31211" spans="1:18" x14ac:dyDescent="0.2">
      <c r="A31211" t="s">
        <v>108672</v>
      </c>
      <c r="B31211" t="s">
        <v>108673</v>
      </c>
      <c r="C31211" t="s">
        <v>108674</v>
      </c>
      <c r="D31211" t="s">
        <v>39600</v>
      </c>
      <c r="E31211">
        <v>34965544</v>
      </c>
      <c r="F31211" t="s">
        <v>113</v>
      </c>
      <c r="G31211" t="s">
        <v>25</v>
      </c>
      <c r="H31211" t="s">
        <v>44</v>
      </c>
      <c r="I31211" t="s">
        <v>282</v>
      </c>
      <c r="J31211" t="s">
        <v>282</v>
      </c>
      <c r="K31211">
        <v>4</v>
      </c>
      <c r="L31211" s="1">
        <v>35431</v>
      </c>
      <c r="M31211" s="1">
        <v>39104</v>
      </c>
      <c r="N31211" s="1">
        <v>41453</v>
      </c>
    </row>
    <row r="31212" spans="1:18" hidden="1" x14ac:dyDescent="0.2">
      <c r="A31212" t="s">
        <v>108675</v>
      </c>
      <c r="B31212" t="s">
        <v>108676</v>
      </c>
      <c r="D31212" t="s">
        <v>993</v>
      </c>
      <c r="E31212" t="s">
        <v>43</v>
      </c>
      <c r="F31212" t="s">
        <v>18</v>
      </c>
      <c r="G31212" t="s">
        <v>25</v>
      </c>
      <c r="H31212" t="s">
        <v>286</v>
      </c>
      <c r="I31212" t="s">
        <v>874</v>
      </c>
      <c r="J31212" t="s">
        <v>4105</v>
      </c>
      <c r="K31212">
        <v>1</v>
      </c>
      <c r="L31212" s="1">
        <v>36462</v>
      </c>
      <c r="M31212" s="1">
        <v>41092</v>
      </c>
      <c r="N31212" s="1">
        <v>41092</v>
      </c>
      <c r="O31212"/>
      <c r="P31212"/>
      <c r="Q31212"/>
      <c r="R31212"/>
    </row>
    <row r="31213" spans="1:18" hidden="1" x14ac:dyDescent="0.2">
      <c r="A31213" t="s">
        <v>108677</v>
      </c>
      <c r="B31213" t="s">
        <v>108678</v>
      </c>
      <c r="C31213" t="s">
        <v>108679</v>
      </c>
      <c r="D31213" t="s">
        <v>357</v>
      </c>
      <c r="E31213">
        <v>67496338</v>
      </c>
      <c r="F31213" t="s">
        <v>18</v>
      </c>
      <c r="G31213" t="s">
        <v>37</v>
      </c>
      <c r="K31213">
        <v>2</v>
      </c>
      <c r="M31213" s="1">
        <v>39965</v>
      </c>
      <c r="N31213" s="1">
        <v>40148</v>
      </c>
      <c r="O31213"/>
      <c r="P31213"/>
      <c r="Q31213"/>
      <c r="R31213"/>
    </row>
    <row r="31214" spans="1:18" hidden="1" x14ac:dyDescent="0.2">
      <c r="A31214" t="s">
        <v>108680</v>
      </c>
      <c r="B31214" t="s">
        <v>108681</v>
      </c>
      <c r="C31214" t="s">
        <v>108682</v>
      </c>
      <c r="D31214" t="s">
        <v>50</v>
      </c>
      <c r="E31214">
        <v>2460000</v>
      </c>
      <c r="F31214" t="s">
        <v>18</v>
      </c>
      <c r="G31214" t="s">
        <v>165</v>
      </c>
      <c r="H31214" t="s">
        <v>166</v>
      </c>
      <c r="I31214" t="s">
        <v>167</v>
      </c>
      <c r="J31214" t="s">
        <v>167</v>
      </c>
      <c r="K31214">
        <v>1</v>
      </c>
      <c r="L31214" s="1">
        <v>34700</v>
      </c>
      <c r="M31214" s="1">
        <v>40317</v>
      </c>
      <c r="N31214" s="1">
        <v>40317</v>
      </c>
    </row>
    <row r="31215" spans="1:18" hidden="1" x14ac:dyDescent="0.2">
      <c r="A31215" t="s">
        <v>108683</v>
      </c>
      <c r="B31215" t="s">
        <v>108684</v>
      </c>
      <c r="C31215" t="s">
        <v>108685</v>
      </c>
      <c r="D31215" t="s">
        <v>70</v>
      </c>
      <c r="E31215" t="s">
        <v>43</v>
      </c>
      <c r="F31215" t="s">
        <v>18</v>
      </c>
      <c r="K31215">
        <v>1</v>
      </c>
      <c r="M31215" s="1">
        <v>41974</v>
      </c>
      <c r="N31215" s="1">
        <v>41974</v>
      </c>
      <c r="O31215"/>
      <c r="P31215"/>
      <c r="Q31215"/>
      <c r="R31215"/>
    </row>
    <row r="31216" spans="1:18" hidden="1" x14ac:dyDescent="0.2">
      <c r="A31216" t="s">
        <v>108686</v>
      </c>
      <c r="B31216" t="s">
        <v>108687</v>
      </c>
      <c r="C31216" t="s">
        <v>108688</v>
      </c>
      <c r="D31216" t="s">
        <v>108689</v>
      </c>
      <c r="E31216">
        <v>30000</v>
      </c>
      <c r="F31216" t="s">
        <v>18</v>
      </c>
      <c r="G31216" t="s">
        <v>57</v>
      </c>
      <c r="H31216" t="s">
        <v>202</v>
      </c>
      <c r="I31216" t="s">
        <v>203</v>
      </c>
      <c r="J31216" t="s">
        <v>3500</v>
      </c>
      <c r="K31216">
        <v>1</v>
      </c>
      <c r="M31216" s="1">
        <v>42064</v>
      </c>
      <c r="N31216" s="1">
        <v>42064</v>
      </c>
      <c r="O31216"/>
      <c r="P31216"/>
      <c r="Q31216"/>
      <c r="R31216"/>
    </row>
    <row r="31217" spans="1:18" hidden="1" x14ac:dyDescent="0.2">
      <c r="A31217" t="s">
        <v>108690</v>
      </c>
      <c r="B31217" t="s">
        <v>108691</v>
      </c>
      <c r="C31217" t="s">
        <v>108692</v>
      </c>
      <c r="D31217" t="s">
        <v>108693</v>
      </c>
      <c r="E31217">
        <v>40000000</v>
      </c>
      <c r="F31217" t="s">
        <v>113</v>
      </c>
      <c r="G31217" t="s">
        <v>37</v>
      </c>
      <c r="H31217">
        <v>22</v>
      </c>
      <c r="I31217" t="s">
        <v>38</v>
      </c>
      <c r="J31217" t="s">
        <v>38</v>
      </c>
      <c r="K31217">
        <v>3</v>
      </c>
      <c r="M31217" s="1">
        <v>37788</v>
      </c>
      <c r="N31217" s="1">
        <v>39616</v>
      </c>
      <c r="O31217"/>
      <c r="P31217"/>
      <c r="Q31217"/>
      <c r="R31217"/>
    </row>
    <row r="31218" spans="1:18" hidden="1" x14ac:dyDescent="0.2">
      <c r="A31218" t="s">
        <v>108694</v>
      </c>
      <c r="B31218" t="s">
        <v>108695</v>
      </c>
      <c r="C31218" t="s">
        <v>108696</v>
      </c>
      <c r="D31218" t="s">
        <v>19243</v>
      </c>
      <c r="E31218">
        <v>950000000</v>
      </c>
      <c r="F31218" t="s">
        <v>113</v>
      </c>
      <c r="G31218" t="s">
        <v>37</v>
      </c>
      <c r="H31218">
        <v>2</v>
      </c>
      <c r="I31218" t="s">
        <v>313</v>
      </c>
      <c r="J31218" t="s">
        <v>313</v>
      </c>
      <c r="K31218">
        <v>3</v>
      </c>
      <c r="L31218" s="1">
        <v>41122</v>
      </c>
      <c r="M31218" s="1">
        <v>41548</v>
      </c>
      <c r="N31218" s="1">
        <v>42019</v>
      </c>
    </row>
    <row r="31219" spans="1:18" hidden="1" x14ac:dyDescent="0.2">
      <c r="A31219" t="s">
        <v>108697</v>
      </c>
      <c r="B31219" t="s">
        <v>108698</v>
      </c>
      <c r="C31219" t="s">
        <v>108699</v>
      </c>
      <c r="D31219" t="s">
        <v>256</v>
      </c>
      <c r="E31219">
        <v>5000000</v>
      </c>
      <c r="F31219" t="s">
        <v>18</v>
      </c>
      <c r="G31219" t="s">
        <v>37</v>
      </c>
      <c r="H31219">
        <v>22</v>
      </c>
      <c r="I31219" t="s">
        <v>38</v>
      </c>
      <c r="J31219" t="s">
        <v>38</v>
      </c>
      <c r="K31219">
        <v>1</v>
      </c>
      <c r="L31219" s="1">
        <v>41365</v>
      </c>
      <c r="M31219" s="1">
        <v>41738</v>
      </c>
      <c r="N31219" s="1">
        <v>41738</v>
      </c>
    </row>
    <row r="31220" spans="1:18" hidden="1" x14ac:dyDescent="0.2">
      <c r="A31220" t="s">
        <v>108700</v>
      </c>
      <c r="B31220" t="s">
        <v>108701</v>
      </c>
      <c r="C31220" t="s">
        <v>108702</v>
      </c>
      <c r="D31220" t="s">
        <v>357</v>
      </c>
      <c r="E31220">
        <v>2710622</v>
      </c>
      <c r="F31220" t="s">
        <v>18</v>
      </c>
      <c r="K31220">
        <v>2</v>
      </c>
      <c r="L31220" s="1">
        <v>39814</v>
      </c>
      <c r="M31220" s="1">
        <v>41000</v>
      </c>
      <c r="N31220" s="1">
        <v>41760</v>
      </c>
    </row>
    <row r="31221" spans="1:18" hidden="1" x14ac:dyDescent="0.2">
      <c r="A31221" t="s">
        <v>108703</v>
      </c>
      <c r="B31221" t="s">
        <v>108704</v>
      </c>
      <c r="C31221" t="s">
        <v>108705</v>
      </c>
      <c r="D31221" t="s">
        <v>42</v>
      </c>
      <c r="E31221">
        <v>1000000</v>
      </c>
      <c r="F31221" t="s">
        <v>18</v>
      </c>
      <c r="G31221" t="s">
        <v>37</v>
      </c>
      <c r="H31221">
        <v>22</v>
      </c>
      <c r="I31221" t="s">
        <v>38</v>
      </c>
      <c r="J31221" t="s">
        <v>38</v>
      </c>
      <c r="K31221">
        <v>1</v>
      </c>
      <c r="M31221" s="1">
        <v>41609</v>
      </c>
      <c r="N31221" s="1">
        <v>41609</v>
      </c>
      <c r="O31221"/>
      <c r="P31221"/>
      <c r="Q31221"/>
      <c r="R31221"/>
    </row>
    <row r="31222" spans="1:18" hidden="1" x14ac:dyDescent="0.2">
      <c r="A31222" t="s">
        <v>108706</v>
      </c>
      <c r="B31222" t="s">
        <v>108707</v>
      </c>
      <c r="C31222" t="s">
        <v>108708</v>
      </c>
      <c r="D31222" t="s">
        <v>108709</v>
      </c>
      <c r="E31222" t="s">
        <v>43</v>
      </c>
      <c r="F31222" t="s">
        <v>18</v>
      </c>
      <c r="K31222">
        <v>2</v>
      </c>
      <c r="L31222" s="1">
        <v>41356</v>
      </c>
      <c r="M31222" s="1">
        <v>41361</v>
      </c>
      <c r="N31222" s="1">
        <v>41711</v>
      </c>
      <c r="O31222"/>
      <c r="P31222"/>
      <c r="Q31222"/>
      <c r="R31222"/>
    </row>
    <row r="31223" spans="1:18" x14ac:dyDescent="0.2">
      <c r="A31223" t="s">
        <v>108710</v>
      </c>
      <c r="B31223" t="s">
        <v>108711</v>
      </c>
      <c r="C31223" t="s">
        <v>108712</v>
      </c>
      <c r="D31223" t="s">
        <v>15735</v>
      </c>
      <c r="E31223">
        <v>16700000</v>
      </c>
      <c r="F31223" t="s">
        <v>18</v>
      </c>
      <c r="G31223" t="s">
        <v>25</v>
      </c>
      <c r="H31223" t="s">
        <v>64</v>
      </c>
      <c r="I31223" t="s">
        <v>95</v>
      </c>
      <c r="J31223" t="s">
        <v>376</v>
      </c>
      <c r="K31223">
        <v>6</v>
      </c>
      <c r="L31223" s="1">
        <v>40544</v>
      </c>
      <c r="M31223" s="1">
        <v>40603</v>
      </c>
      <c r="N31223" s="1">
        <v>41759</v>
      </c>
    </row>
    <row r="31224" spans="1:18" hidden="1" x14ac:dyDescent="0.2">
      <c r="A31224" t="s">
        <v>108713</v>
      </c>
      <c r="B31224" t="s">
        <v>108714</v>
      </c>
      <c r="C31224" t="s">
        <v>108715</v>
      </c>
      <c r="D31224" t="s">
        <v>108716</v>
      </c>
      <c r="E31224">
        <v>50000</v>
      </c>
      <c r="F31224" t="s">
        <v>18</v>
      </c>
      <c r="G31224" t="s">
        <v>2271</v>
      </c>
      <c r="H31224">
        <v>34</v>
      </c>
      <c r="I31224" t="s">
        <v>2272</v>
      </c>
      <c r="J31224" t="s">
        <v>2272</v>
      </c>
      <c r="K31224">
        <v>1</v>
      </c>
      <c r="L31224" s="1">
        <v>41022</v>
      </c>
      <c r="M31224" s="1">
        <v>41000</v>
      </c>
      <c r="N31224" s="1">
        <v>41000</v>
      </c>
    </row>
    <row r="31225" spans="1:18" hidden="1" x14ac:dyDescent="0.2">
      <c r="A31225" t="s">
        <v>108717</v>
      </c>
      <c r="B31225" t="s">
        <v>108718</v>
      </c>
      <c r="C31225" t="s">
        <v>108719</v>
      </c>
      <c r="D31225" t="s">
        <v>42</v>
      </c>
      <c r="E31225">
        <v>8000000</v>
      </c>
      <c r="F31225" t="s">
        <v>18</v>
      </c>
      <c r="G31225" t="s">
        <v>25</v>
      </c>
      <c r="H31225" t="s">
        <v>158</v>
      </c>
      <c r="I31225" t="s">
        <v>159</v>
      </c>
      <c r="J31225" t="s">
        <v>5817</v>
      </c>
      <c r="K31225">
        <v>1</v>
      </c>
      <c r="M31225" s="1">
        <v>37993</v>
      </c>
      <c r="N31225" s="1">
        <v>37993</v>
      </c>
      <c r="O31225"/>
      <c r="P31225"/>
      <c r="Q31225"/>
      <c r="R31225"/>
    </row>
    <row r="31226" spans="1:18" hidden="1" x14ac:dyDescent="0.2">
      <c r="A31226" t="s">
        <v>108720</v>
      </c>
      <c r="B31226" t="s">
        <v>108721</v>
      </c>
      <c r="C31226" t="s">
        <v>108722</v>
      </c>
      <c r="D31226" t="s">
        <v>10057</v>
      </c>
      <c r="E31226">
        <v>1340300</v>
      </c>
      <c r="F31226" t="s">
        <v>207</v>
      </c>
      <c r="G31226" t="s">
        <v>128</v>
      </c>
      <c r="H31226" t="s">
        <v>129</v>
      </c>
      <c r="I31226" t="s">
        <v>130</v>
      </c>
      <c r="J31226" t="s">
        <v>130</v>
      </c>
      <c r="K31226">
        <v>2</v>
      </c>
      <c r="L31226" s="1">
        <v>39295</v>
      </c>
      <c r="M31226" s="1">
        <v>39448</v>
      </c>
      <c r="N31226" s="1">
        <v>39938</v>
      </c>
    </row>
    <row r="31227" spans="1:18" hidden="1" x14ac:dyDescent="0.2">
      <c r="A31227" t="s">
        <v>108723</v>
      </c>
      <c r="B31227" t="s">
        <v>108724</v>
      </c>
      <c r="C31227" t="s">
        <v>108725</v>
      </c>
      <c r="D31227" t="s">
        <v>108726</v>
      </c>
      <c r="E31227">
        <v>4088161.0720000002</v>
      </c>
      <c r="F31227" t="s">
        <v>18</v>
      </c>
      <c r="G31227" t="s">
        <v>4937</v>
      </c>
      <c r="H31227">
        <v>9</v>
      </c>
      <c r="I31227" t="s">
        <v>7376</v>
      </c>
      <c r="J31227" t="s">
        <v>7376</v>
      </c>
      <c r="K31227">
        <v>7</v>
      </c>
      <c r="L31227" s="1">
        <v>41115</v>
      </c>
      <c r="M31227" s="1">
        <v>41091</v>
      </c>
      <c r="N31227" s="1">
        <v>41928</v>
      </c>
    </row>
    <row r="31228" spans="1:18" x14ac:dyDescent="0.2">
      <c r="A31228" t="s">
        <v>108727</v>
      </c>
      <c r="B31228" t="s">
        <v>108728</v>
      </c>
      <c r="C31228" t="s">
        <v>108729</v>
      </c>
      <c r="D31228" t="s">
        <v>50</v>
      </c>
      <c r="E31228">
        <v>2267442</v>
      </c>
      <c r="F31228" t="s">
        <v>689</v>
      </c>
      <c r="G31228" t="s">
        <v>25</v>
      </c>
      <c r="H31228" t="s">
        <v>1352</v>
      </c>
      <c r="I31228" t="s">
        <v>1353</v>
      </c>
      <c r="J31228" t="s">
        <v>1354</v>
      </c>
      <c r="K31228">
        <v>2</v>
      </c>
      <c r="L31228" s="1">
        <v>40788</v>
      </c>
      <c r="M31228" s="1">
        <v>41388</v>
      </c>
      <c r="N31228" s="1">
        <v>41795</v>
      </c>
    </row>
    <row r="31229" spans="1:18" hidden="1" x14ac:dyDescent="0.2">
      <c r="A31229" t="s">
        <v>108730</v>
      </c>
      <c r="B31229" t="s">
        <v>108731</v>
      </c>
      <c r="C31229" t="s">
        <v>108732</v>
      </c>
      <c r="D31229" t="s">
        <v>108733</v>
      </c>
      <c r="E31229">
        <v>240629</v>
      </c>
      <c r="F31229" t="s">
        <v>18</v>
      </c>
      <c r="G31229" t="s">
        <v>128</v>
      </c>
      <c r="H31229" t="s">
        <v>2589</v>
      </c>
      <c r="I31229" t="s">
        <v>2590</v>
      </c>
      <c r="J31229" t="s">
        <v>2590</v>
      </c>
      <c r="K31229">
        <v>1</v>
      </c>
      <c r="L31229" s="1">
        <v>40634</v>
      </c>
      <c r="M31229" s="1">
        <v>40634</v>
      </c>
      <c r="N31229" s="1">
        <v>40634</v>
      </c>
    </row>
    <row r="31230" spans="1:18" hidden="1" x14ac:dyDescent="0.2">
      <c r="A31230" t="s">
        <v>108734</v>
      </c>
      <c r="B31230" t="s">
        <v>108735</v>
      </c>
      <c r="C31230" t="s">
        <v>108736</v>
      </c>
      <c r="D31230" t="s">
        <v>181</v>
      </c>
      <c r="E31230" t="s">
        <v>43</v>
      </c>
      <c r="F31230" t="s">
        <v>18</v>
      </c>
      <c r="G31230" t="s">
        <v>458</v>
      </c>
      <c r="H31230">
        <v>48</v>
      </c>
      <c r="I31230" t="s">
        <v>459</v>
      </c>
      <c r="J31230" t="s">
        <v>459</v>
      </c>
      <c r="K31230">
        <v>1</v>
      </c>
      <c r="L31230" s="1">
        <v>40238</v>
      </c>
      <c r="M31230" s="1">
        <v>40238</v>
      </c>
      <c r="N31230" s="1">
        <v>40238</v>
      </c>
      <c r="O31230"/>
      <c r="P31230"/>
      <c r="Q31230"/>
      <c r="R31230"/>
    </row>
    <row r="31231" spans="1:18" x14ac:dyDescent="0.2">
      <c r="A31231" t="s">
        <v>108737</v>
      </c>
      <c r="B31231" t="s">
        <v>108738</v>
      </c>
      <c r="C31231" t="s">
        <v>108739</v>
      </c>
      <c r="D31231" t="s">
        <v>108740</v>
      </c>
      <c r="E31231">
        <v>2389000</v>
      </c>
      <c r="F31231" t="s">
        <v>18</v>
      </c>
      <c r="G31231" t="s">
        <v>25</v>
      </c>
      <c r="H31231" t="s">
        <v>64</v>
      </c>
      <c r="I31231" t="s">
        <v>65</v>
      </c>
      <c r="J31231" t="s">
        <v>271</v>
      </c>
      <c r="K31231">
        <v>6</v>
      </c>
      <c r="L31231" s="1">
        <v>41705</v>
      </c>
      <c r="M31231" s="1">
        <v>41785</v>
      </c>
      <c r="N31231" s="1">
        <v>42318</v>
      </c>
    </row>
    <row r="31232" spans="1:18" x14ac:dyDescent="0.2">
      <c r="A31232" t="s">
        <v>108741</v>
      </c>
      <c r="B31232" t="s">
        <v>108742</v>
      </c>
      <c r="C31232" t="s">
        <v>108743</v>
      </c>
      <c r="D31232" t="s">
        <v>108744</v>
      </c>
      <c r="E31232">
        <v>1500000</v>
      </c>
      <c r="F31232" t="s">
        <v>18</v>
      </c>
      <c r="G31232" t="s">
        <v>25</v>
      </c>
      <c r="H31232" t="s">
        <v>64</v>
      </c>
      <c r="I31232" t="s">
        <v>966</v>
      </c>
      <c r="J31232" t="s">
        <v>2237</v>
      </c>
      <c r="K31232">
        <v>1</v>
      </c>
      <c r="L31232" s="1">
        <v>42006</v>
      </c>
      <c r="M31232" s="1">
        <v>42287</v>
      </c>
      <c r="N31232" s="1">
        <v>42287</v>
      </c>
    </row>
    <row r="31233" spans="1:18" x14ac:dyDescent="0.2">
      <c r="A31233" t="s">
        <v>108745</v>
      </c>
      <c r="B31233" t="s">
        <v>108746</v>
      </c>
      <c r="C31233" t="s">
        <v>108747</v>
      </c>
      <c r="D31233" t="s">
        <v>34012</v>
      </c>
      <c r="E31233">
        <v>290000</v>
      </c>
      <c r="F31233" t="s">
        <v>18</v>
      </c>
      <c r="G31233" t="s">
        <v>25</v>
      </c>
      <c r="H31233" t="s">
        <v>64</v>
      </c>
      <c r="I31233" t="s">
        <v>95</v>
      </c>
      <c r="J31233" t="s">
        <v>95</v>
      </c>
      <c r="K31233">
        <v>2</v>
      </c>
      <c r="L31233" s="1">
        <v>40909</v>
      </c>
      <c r="M31233" s="1">
        <v>41315</v>
      </c>
      <c r="N31233" s="1">
        <v>41535</v>
      </c>
    </row>
    <row r="31234" spans="1:18" hidden="1" x14ac:dyDescent="0.2">
      <c r="A31234" t="s">
        <v>108748</v>
      </c>
      <c r="B31234" t="s">
        <v>108746</v>
      </c>
      <c r="C31234" t="s">
        <v>108749</v>
      </c>
      <c r="D31234" t="s">
        <v>1957</v>
      </c>
      <c r="E31234" t="s">
        <v>43</v>
      </c>
      <c r="F31234" t="s">
        <v>18</v>
      </c>
      <c r="G31234" t="s">
        <v>2318</v>
      </c>
      <c r="K31234">
        <v>1</v>
      </c>
      <c r="L31234" s="1">
        <v>41640</v>
      </c>
      <c r="M31234" s="1">
        <v>42127</v>
      </c>
      <c r="N31234" s="1">
        <v>42127</v>
      </c>
      <c r="O31234"/>
      <c r="P31234"/>
      <c r="Q31234"/>
      <c r="R31234"/>
    </row>
    <row r="31235" spans="1:18" hidden="1" x14ac:dyDescent="0.2">
      <c r="A31235" t="s">
        <v>108750</v>
      </c>
      <c r="B31235" t="s">
        <v>108751</v>
      </c>
      <c r="C31235" t="s">
        <v>108752</v>
      </c>
      <c r="D31235" t="s">
        <v>544</v>
      </c>
      <c r="E31235" t="s">
        <v>43</v>
      </c>
      <c r="F31235" t="s">
        <v>18</v>
      </c>
      <c r="G31235" t="s">
        <v>25</v>
      </c>
      <c r="H31235" t="s">
        <v>208</v>
      </c>
      <c r="I31235" t="s">
        <v>209</v>
      </c>
      <c r="J31235" t="s">
        <v>209</v>
      </c>
      <c r="K31235">
        <v>1</v>
      </c>
      <c r="M31235" s="1">
        <v>41275</v>
      </c>
      <c r="N31235" s="1">
        <v>41275</v>
      </c>
      <c r="O31235"/>
      <c r="P31235"/>
      <c r="Q31235"/>
      <c r="R31235"/>
    </row>
    <row r="31236" spans="1:18" hidden="1" x14ac:dyDescent="0.2">
      <c r="A31236" t="s">
        <v>108753</v>
      </c>
      <c r="B31236" t="s">
        <v>108754</v>
      </c>
      <c r="C31236" t="s">
        <v>108755</v>
      </c>
      <c r="D31236" t="s">
        <v>42</v>
      </c>
      <c r="E31236">
        <v>90000</v>
      </c>
      <c r="F31236" t="s">
        <v>18</v>
      </c>
      <c r="K31236">
        <v>1</v>
      </c>
      <c r="L31236" s="1">
        <v>41275</v>
      </c>
      <c r="M31236" s="1">
        <v>41122</v>
      </c>
      <c r="N31236" s="1">
        <v>41122</v>
      </c>
    </row>
    <row r="31237" spans="1:18" hidden="1" x14ac:dyDescent="0.2">
      <c r="A31237" t="s">
        <v>108756</v>
      </c>
      <c r="B31237" t="s">
        <v>108757</v>
      </c>
      <c r="C31237" t="s">
        <v>108758</v>
      </c>
      <c r="E31237" t="s">
        <v>43</v>
      </c>
      <c r="F31237" t="s">
        <v>18</v>
      </c>
      <c r="K31237">
        <v>1</v>
      </c>
      <c r="M31237" s="1">
        <v>41774</v>
      </c>
      <c r="N31237" s="1">
        <v>41774</v>
      </c>
      <c r="O31237"/>
      <c r="P31237"/>
      <c r="Q31237"/>
      <c r="R31237"/>
    </row>
    <row r="31238" spans="1:18" hidden="1" x14ac:dyDescent="0.2">
      <c r="A31238" t="s">
        <v>108759</v>
      </c>
      <c r="B31238" t="s">
        <v>108760</v>
      </c>
      <c r="C31238" t="s">
        <v>108761</v>
      </c>
      <c r="D31238" t="s">
        <v>108762</v>
      </c>
      <c r="E31238">
        <v>5181145</v>
      </c>
      <c r="F31238" t="s">
        <v>18</v>
      </c>
      <c r="G31238" t="s">
        <v>57</v>
      </c>
      <c r="H31238" t="s">
        <v>4487</v>
      </c>
      <c r="I31238" t="s">
        <v>6236</v>
      </c>
      <c r="J31238" t="s">
        <v>6236</v>
      </c>
      <c r="K31238">
        <v>4</v>
      </c>
      <c r="L31238" s="1">
        <v>40330</v>
      </c>
      <c r="M31238" s="1">
        <v>40664</v>
      </c>
      <c r="N31238" s="1">
        <v>41730</v>
      </c>
    </row>
    <row r="31239" spans="1:18" hidden="1" x14ac:dyDescent="0.2">
      <c r="A31239" t="s">
        <v>108763</v>
      </c>
      <c r="B31239" t="s">
        <v>108760</v>
      </c>
      <c r="C31239" t="s">
        <v>108764</v>
      </c>
      <c r="D31239" t="s">
        <v>108765</v>
      </c>
      <c r="E31239">
        <v>1127486.5560000001</v>
      </c>
      <c r="F31239" t="s">
        <v>18</v>
      </c>
      <c r="G31239" t="s">
        <v>128</v>
      </c>
      <c r="H31239" t="s">
        <v>3010</v>
      </c>
      <c r="I31239" t="s">
        <v>130</v>
      </c>
      <c r="J31239" t="s">
        <v>3011</v>
      </c>
      <c r="K31239">
        <v>2</v>
      </c>
      <c r="L31239" s="1">
        <v>41499</v>
      </c>
      <c r="M31239" s="1">
        <v>41671</v>
      </c>
      <c r="N31239" s="1">
        <v>42064</v>
      </c>
    </row>
    <row r="31240" spans="1:18" hidden="1" x14ac:dyDescent="0.2">
      <c r="A31240" t="s">
        <v>108766</v>
      </c>
      <c r="B31240" t="s">
        <v>108767</v>
      </c>
      <c r="C31240" t="s">
        <v>108768</v>
      </c>
      <c r="D31240" t="s">
        <v>108769</v>
      </c>
      <c r="E31240">
        <v>400000</v>
      </c>
      <c r="F31240" t="s">
        <v>18</v>
      </c>
      <c r="G31240" t="s">
        <v>222</v>
      </c>
      <c r="H31240">
        <v>2</v>
      </c>
      <c r="I31240" t="s">
        <v>4955</v>
      </c>
      <c r="J31240" t="s">
        <v>108770</v>
      </c>
      <c r="K31240">
        <v>1</v>
      </c>
      <c r="L31240" s="1">
        <v>40311</v>
      </c>
      <c r="M31240" s="1">
        <v>40548</v>
      </c>
      <c r="N31240" s="1">
        <v>40548</v>
      </c>
    </row>
    <row r="31241" spans="1:18" hidden="1" x14ac:dyDescent="0.2">
      <c r="A31241" t="s">
        <v>108771</v>
      </c>
      <c r="B31241" t="s">
        <v>108772</v>
      </c>
      <c r="C31241" t="s">
        <v>108773</v>
      </c>
      <c r="D31241" t="s">
        <v>2199</v>
      </c>
      <c r="E31241">
        <v>1354937</v>
      </c>
      <c r="F31241" t="s">
        <v>18</v>
      </c>
      <c r="G31241" t="s">
        <v>165</v>
      </c>
      <c r="H31241" t="s">
        <v>166</v>
      </c>
      <c r="I31241" t="s">
        <v>167</v>
      </c>
      <c r="J31241" t="s">
        <v>167</v>
      </c>
      <c r="K31241">
        <v>1</v>
      </c>
      <c r="L31241" s="1">
        <v>41275</v>
      </c>
      <c r="M31241" s="1">
        <v>42263</v>
      </c>
      <c r="N31241" s="1">
        <v>42263</v>
      </c>
    </row>
    <row r="31242" spans="1:18" hidden="1" x14ac:dyDescent="0.2">
      <c r="A31242" t="s">
        <v>108774</v>
      </c>
      <c r="B31242" t="s">
        <v>108775</v>
      </c>
      <c r="E31242">
        <v>2000000</v>
      </c>
      <c r="F31242" t="s">
        <v>207</v>
      </c>
      <c r="K31242">
        <v>1</v>
      </c>
      <c r="M31242" s="1">
        <v>42095</v>
      </c>
      <c r="N31242" s="1">
        <v>42095</v>
      </c>
      <c r="O31242"/>
      <c r="P31242"/>
      <c r="Q31242"/>
      <c r="R31242"/>
    </row>
    <row r="31243" spans="1:18" x14ac:dyDescent="0.2">
      <c r="A31243" t="s">
        <v>108776</v>
      </c>
      <c r="B31243" t="s">
        <v>108777</v>
      </c>
      <c r="C31243" t="s">
        <v>108778</v>
      </c>
      <c r="D31243" t="s">
        <v>56</v>
      </c>
      <c r="E31243">
        <v>2566308</v>
      </c>
      <c r="F31243" t="s">
        <v>18</v>
      </c>
      <c r="G31243" t="s">
        <v>25</v>
      </c>
      <c r="H31243" t="s">
        <v>4968</v>
      </c>
      <c r="I31243" t="s">
        <v>4969</v>
      </c>
      <c r="J31243" t="s">
        <v>4969</v>
      </c>
      <c r="K31243">
        <v>5</v>
      </c>
      <c r="L31243" s="1">
        <v>39083</v>
      </c>
      <c r="M31243" s="1">
        <v>40199</v>
      </c>
      <c r="N31243" s="1">
        <v>41173</v>
      </c>
    </row>
    <row r="31244" spans="1:18" hidden="1" x14ac:dyDescent="0.2">
      <c r="A31244" t="s">
        <v>108779</v>
      </c>
      <c r="B31244" t="s">
        <v>108780</v>
      </c>
      <c r="C31244" t="s">
        <v>108781</v>
      </c>
      <c r="D31244" t="s">
        <v>14136</v>
      </c>
      <c r="E31244">
        <v>1300000</v>
      </c>
      <c r="F31244" t="s">
        <v>18</v>
      </c>
      <c r="G31244" t="s">
        <v>4937</v>
      </c>
      <c r="H31244">
        <v>14</v>
      </c>
      <c r="I31244" t="s">
        <v>7376</v>
      </c>
      <c r="J31244" t="s">
        <v>7761</v>
      </c>
      <c r="K31244">
        <v>1</v>
      </c>
      <c r="L31244" s="1">
        <v>41250</v>
      </c>
      <c r="M31244" s="1">
        <v>41890</v>
      </c>
      <c r="N31244" s="1">
        <v>41890</v>
      </c>
    </row>
    <row r="31245" spans="1:18" hidden="1" x14ac:dyDescent="0.2">
      <c r="A31245" t="s">
        <v>108782</v>
      </c>
      <c r="B31245" t="s">
        <v>108783</v>
      </c>
      <c r="C31245" t="s">
        <v>108784</v>
      </c>
      <c r="D31245" t="s">
        <v>1377</v>
      </c>
      <c r="E31245">
        <v>15881418</v>
      </c>
      <c r="F31245" t="s">
        <v>18</v>
      </c>
      <c r="G31245" t="s">
        <v>37</v>
      </c>
      <c r="K31245">
        <v>2</v>
      </c>
      <c r="M31245" s="1">
        <v>40969</v>
      </c>
      <c r="N31245" s="1">
        <v>41183</v>
      </c>
      <c r="O31245"/>
      <c r="P31245"/>
      <c r="Q31245"/>
      <c r="R31245"/>
    </row>
    <row r="31246" spans="1:18" hidden="1" x14ac:dyDescent="0.2">
      <c r="A31246" t="s">
        <v>108785</v>
      </c>
      <c r="B31246" t="s">
        <v>108786</v>
      </c>
      <c r="C31246" t="s">
        <v>108787</v>
      </c>
      <c r="D31246" t="s">
        <v>108788</v>
      </c>
      <c r="E31246">
        <v>1000000</v>
      </c>
      <c r="F31246" t="s">
        <v>18</v>
      </c>
      <c r="K31246">
        <v>1</v>
      </c>
      <c r="L31246" s="1">
        <v>40823</v>
      </c>
      <c r="M31246" s="1">
        <v>42186</v>
      </c>
      <c r="N31246" s="1">
        <v>42186</v>
      </c>
    </row>
    <row r="31247" spans="1:18" hidden="1" x14ac:dyDescent="0.2">
      <c r="A31247" t="s">
        <v>108789</v>
      </c>
      <c r="B31247" t="s">
        <v>108790</v>
      </c>
      <c r="C31247" t="s">
        <v>108791</v>
      </c>
      <c r="D31247" t="s">
        <v>2215</v>
      </c>
      <c r="E31247">
        <v>10000000</v>
      </c>
      <c r="F31247" t="s">
        <v>18</v>
      </c>
      <c r="K31247">
        <v>1</v>
      </c>
      <c r="M31247" s="1">
        <v>42108</v>
      </c>
      <c r="N31247" s="1">
        <v>42108</v>
      </c>
      <c r="O31247"/>
      <c r="P31247"/>
      <c r="Q31247"/>
      <c r="R31247"/>
    </row>
    <row r="31248" spans="1:18" hidden="1" x14ac:dyDescent="0.2">
      <c r="A31248" t="s">
        <v>108792</v>
      </c>
      <c r="B31248" t="s">
        <v>108793</v>
      </c>
      <c r="C31248" t="s">
        <v>108794</v>
      </c>
      <c r="D31248" t="s">
        <v>70</v>
      </c>
      <c r="E31248">
        <v>1612036</v>
      </c>
      <c r="F31248" t="s">
        <v>18</v>
      </c>
      <c r="K31248">
        <v>1</v>
      </c>
      <c r="M31248" s="1">
        <v>41730</v>
      </c>
      <c r="N31248" s="1">
        <v>41730</v>
      </c>
      <c r="O31248"/>
      <c r="P31248"/>
      <c r="Q31248"/>
      <c r="R31248"/>
    </row>
    <row r="31249" spans="1:18" hidden="1" x14ac:dyDescent="0.2">
      <c r="A31249" t="s">
        <v>108795</v>
      </c>
      <c r="B31249" t="s">
        <v>108796</v>
      </c>
      <c r="C31249" t="s">
        <v>108797</v>
      </c>
      <c r="D31249" t="s">
        <v>108798</v>
      </c>
      <c r="E31249">
        <v>28239</v>
      </c>
      <c r="F31249" t="s">
        <v>18</v>
      </c>
      <c r="K31249">
        <v>1</v>
      </c>
      <c r="M31249" s="1">
        <v>42036</v>
      </c>
      <c r="N31249" s="1">
        <v>42036</v>
      </c>
      <c r="O31249"/>
      <c r="P31249"/>
      <c r="Q31249"/>
      <c r="R31249"/>
    </row>
    <row r="31250" spans="1:18" hidden="1" x14ac:dyDescent="0.2">
      <c r="A31250" t="s">
        <v>108799</v>
      </c>
      <c r="B31250" t="s">
        <v>108800</v>
      </c>
      <c r="C31250" t="s">
        <v>108801</v>
      </c>
      <c r="D31250" t="s">
        <v>108802</v>
      </c>
      <c r="E31250">
        <v>400000</v>
      </c>
      <c r="F31250" t="s">
        <v>113</v>
      </c>
      <c r="G31250" t="s">
        <v>128</v>
      </c>
      <c r="H31250" t="s">
        <v>129</v>
      </c>
      <c r="I31250" t="s">
        <v>130</v>
      </c>
      <c r="J31250" t="s">
        <v>130</v>
      </c>
      <c r="K31250">
        <v>1</v>
      </c>
      <c r="L31250" s="1">
        <v>39814</v>
      </c>
      <c r="M31250" s="1">
        <v>40299</v>
      </c>
      <c r="N31250" s="1">
        <v>40299</v>
      </c>
    </row>
    <row r="31251" spans="1:18" hidden="1" x14ac:dyDescent="0.2">
      <c r="A31251" t="s">
        <v>108803</v>
      </c>
      <c r="B31251" t="s">
        <v>108804</v>
      </c>
      <c r="C31251" t="s">
        <v>108805</v>
      </c>
      <c r="D31251" t="s">
        <v>60032</v>
      </c>
      <c r="E31251">
        <v>266627</v>
      </c>
      <c r="F31251" t="s">
        <v>18</v>
      </c>
      <c r="G31251" t="s">
        <v>552</v>
      </c>
      <c r="H31251">
        <v>60</v>
      </c>
      <c r="I31251" t="s">
        <v>5648</v>
      </c>
      <c r="J31251" t="s">
        <v>5648</v>
      </c>
      <c r="K31251">
        <v>1</v>
      </c>
      <c r="M31251" s="1">
        <v>41438</v>
      </c>
      <c r="N31251" s="1">
        <v>41438</v>
      </c>
      <c r="O31251"/>
      <c r="P31251"/>
      <c r="Q31251"/>
      <c r="R31251"/>
    </row>
    <row r="31252" spans="1:18" x14ac:dyDescent="0.2">
      <c r="A31252" t="s">
        <v>108806</v>
      </c>
      <c r="B31252" t="s">
        <v>108807</v>
      </c>
      <c r="C31252" t="s">
        <v>108808</v>
      </c>
      <c r="D31252" t="s">
        <v>108809</v>
      </c>
      <c r="E31252">
        <v>3088581</v>
      </c>
      <c r="F31252" t="s">
        <v>18</v>
      </c>
      <c r="G31252" t="s">
        <v>25</v>
      </c>
      <c r="H31252" t="s">
        <v>808</v>
      </c>
      <c r="I31252" t="s">
        <v>809</v>
      </c>
      <c r="J31252" t="s">
        <v>809</v>
      </c>
      <c r="K31252">
        <v>4</v>
      </c>
      <c r="L31252" s="1">
        <v>40603</v>
      </c>
      <c r="M31252" s="1">
        <v>40732</v>
      </c>
      <c r="N31252" s="1">
        <v>41605</v>
      </c>
    </row>
    <row r="31253" spans="1:18" x14ac:dyDescent="0.2">
      <c r="A31253" t="s">
        <v>108810</v>
      </c>
      <c r="B31253" t="s">
        <v>108811</v>
      </c>
      <c r="C31253" t="s">
        <v>108812</v>
      </c>
      <c r="D31253" t="s">
        <v>36</v>
      </c>
      <c r="E31253">
        <v>25000</v>
      </c>
      <c r="F31253" t="s">
        <v>113</v>
      </c>
      <c r="G31253" t="s">
        <v>25</v>
      </c>
      <c r="H31253" t="s">
        <v>286</v>
      </c>
      <c r="I31253" t="s">
        <v>1030</v>
      </c>
      <c r="J31253" t="s">
        <v>56839</v>
      </c>
      <c r="K31253">
        <v>1</v>
      </c>
      <c r="L31253" s="1">
        <v>38292</v>
      </c>
      <c r="M31253" s="1">
        <v>40323</v>
      </c>
      <c r="N31253" s="1">
        <v>40323</v>
      </c>
    </row>
    <row r="31254" spans="1:18" hidden="1" x14ac:dyDescent="0.2">
      <c r="A31254" t="s">
        <v>108813</v>
      </c>
      <c r="B31254" t="s">
        <v>108814</v>
      </c>
      <c r="C31254" t="s">
        <v>108815</v>
      </c>
      <c r="E31254" t="s">
        <v>43</v>
      </c>
      <c r="F31254" t="s">
        <v>18</v>
      </c>
      <c r="G31254" t="s">
        <v>4134</v>
      </c>
      <c r="H31254">
        <v>11</v>
      </c>
      <c r="I31254" t="s">
        <v>4135</v>
      </c>
      <c r="J31254" t="s">
        <v>4135</v>
      </c>
      <c r="K31254">
        <v>1</v>
      </c>
      <c r="L31254" s="1">
        <v>40179</v>
      </c>
      <c r="M31254" s="1">
        <v>40725</v>
      </c>
      <c r="N31254" s="1">
        <v>40725</v>
      </c>
      <c r="O31254"/>
      <c r="P31254"/>
      <c r="Q31254"/>
      <c r="R31254"/>
    </row>
    <row r="31255" spans="1:18" x14ac:dyDescent="0.2">
      <c r="A31255" t="s">
        <v>108816</v>
      </c>
      <c r="B31255" t="s">
        <v>108817</v>
      </c>
      <c r="C31255" t="s">
        <v>108818</v>
      </c>
      <c r="D31255" t="s">
        <v>108819</v>
      </c>
      <c r="E31255">
        <v>2000000</v>
      </c>
      <c r="F31255" t="s">
        <v>18</v>
      </c>
      <c r="G31255" t="s">
        <v>25</v>
      </c>
      <c r="H31255" t="s">
        <v>158</v>
      </c>
      <c r="I31255" t="s">
        <v>244</v>
      </c>
      <c r="J31255" t="s">
        <v>244</v>
      </c>
      <c r="K31255">
        <v>2</v>
      </c>
      <c r="L31255" s="1">
        <v>41242</v>
      </c>
      <c r="M31255" s="1">
        <v>41306</v>
      </c>
      <c r="N31255" s="1">
        <v>42187</v>
      </c>
    </row>
    <row r="31256" spans="1:18" x14ac:dyDescent="0.2">
      <c r="A31256" t="s">
        <v>108820</v>
      </c>
      <c r="B31256" t="s">
        <v>108821</v>
      </c>
      <c r="C31256" t="s">
        <v>108822</v>
      </c>
      <c r="D31256" t="s">
        <v>108823</v>
      </c>
      <c r="E31256">
        <v>350000</v>
      </c>
      <c r="F31256" t="s">
        <v>18</v>
      </c>
      <c r="G31256" t="s">
        <v>25</v>
      </c>
      <c r="H31256" t="s">
        <v>64</v>
      </c>
      <c r="I31256" t="s">
        <v>65</v>
      </c>
      <c r="J31256" t="s">
        <v>71</v>
      </c>
      <c r="K31256">
        <v>1</v>
      </c>
      <c r="L31256" s="1">
        <v>40787</v>
      </c>
      <c r="M31256" s="1">
        <v>41817</v>
      </c>
      <c r="N31256" s="1">
        <v>41817</v>
      </c>
    </row>
    <row r="31257" spans="1:18" hidden="1" x14ac:dyDescent="0.2">
      <c r="A31257" t="s">
        <v>108824</v>
      </c>
      <c r="B31257" t="s">
        <v>108825</v>
      </c>
      <c r="C31257" t="s">
        <v>108826</v>
      </c>
      <c r="D31257" t="s">
        <v>9401</v>
      </c>
      <c r="E31257" t="s">
        <v>43</v>
      </c>
      <c r="F31257" t="s">
        <v>207</v>
      </c>
      <c r="G31257" t="s">
        <v>2318</v>
      </c>
      <c r="H31257">
        <v>4</v>
      </c>
      <c r="I31257" t="s">
        <v>8863</v>
      </c>
      <c r="J31257" t="s">
        <v>8863</v>
      </c>
      <c r="K31257">
        <v>1</v>
      </c>
      <c r="L31257" s="1">
        <v>42184</v>
      </c>
      <c r="M31257" s="1">
        <v>42184</v>
      </c>
      <c r="N31257" s="1">
        <v>42184</v>
      </c>
      <c r="O31257"/>
      <c r="P31257"/>
      <c r="Q31257"/>
      <c r="R31257"/>
    </row>
    <row r="31258" spans="1:18" hidden="1" x14ac:dyDescent="0.2">
      <c r="A31258" t="s">
        <v>108827</v>
      </c>
      <c r="B31258" t="s">
        <v>108828</v>
      </c>
      <c r="C31258" t="s">
        <v>108829</v>
      </c>
      <c r="D31258" t="s">
        <v>108830</v>
      </c>
      <c r="E31258" t="s">
        <v>43</v>
      </c>
      <c r="F31258" t="s">
        <v>18</v>
      </c>
      <c r="G31258" t="s">
        <v>1062</v>
      </c>
      <c r="H31258">
        <v>2</v>
      </c>
      <c r="I31258" t="s">
        <v>1736</v>
      </c>
      <c r="J31258" t="s">
        <v>1736</v>
      </c>
      <c r="K31258">
        <v>1</v>
      </c>
      <c r="L31258" s="1">
        <v>41852</v>
      </c>
      <c r="M31258" s="1">
        <v>42104</v>
      </c>
      <c r="N31258" s="1">
        <v>42104</v>
      </c>
      <c r="O31258"/>
      <c r="P31258"/>
      <c r="Q31258"/>
      <c r="R31258"/>
    </row>
    <row r="31259" spans="1:18" hidden="1" x14ac:dyDescent="0.2">
      <c r="A31259" t="s">
        <v>108831</v>
      </c>
      <c r="B31259" t="s">
        <v>108832</v>
      </c>
      <c r="C31259" t="s">
        <v>108833</v>
      </c>
      <c r="D31259" t="s">
        <v>108834</v>
      </c>
      <c r="E31259" t="s">
        <v>43</v>
      </c>
      <c r="F31259" t="s">
        <v>18</v>
      </c>
      <c r="G31259" t="s">
        <v>19</v>
      </c>
      <c r="H31259">
        <v>19</v>
      </c>
      <c r="I31259" t="s">
        <v>474</v>
      </c>
      <c r="J31259" t="s">
        <v>474</v>
      </c>
      <c r="K31259">
        <v>1</v>
      </c>
      <c r="L31259" s="1">
        <v>38961</v>
      </c>
      <c r="M31259" s="1">
        <v>41515</v>
      </c>
      <c r="N31259" s="1">
        <v>41515</v>
      </c>
      <c r="O31259"/>
      <c r="P31259"/>
      <c r="Q31259"/>
      <c r="R31259"/>
    </row>
    <row r="31260" spans="1:18" hidden="1" x14ac:dyDescent="0.2">
      <c r="A31260" t="s">
        <v>108835</v>
      </c>
      <c r="B31260" t="s">
        <v>108836</v>
      </c>
      <c r="C31260" t="s">
        <v>108837</v>
      </c>
      <c r="E31260" t="s">
        <v>43</v>
      </c>
      <c r="F31260" t="s">
        <v>18</v>
      </c>
      <c r="K31260">
        <v>1</v>
      </c>
      <c r="M31260" s="1">
        <v>42010</v>
      </c>
      <c r="N31260" s="1">
        <v>42010</v>
      </c>
      <c r="O31260"/>
      <c r="P31260"/>
      <c r="Q31260"/>
      <c r="R31260"/>
    </row>
    <row r="31261" spans="1:18" hidden="1" x14ac:dyDescent="0.2">
      <c r="A31261" t="s">
        <v>108838</v>
      </c>
      <c r="B31261" t="s">
        <v>108839</v>
      </c>
      <c r="C31261" t="s">
        <v>108840</v>
      </c>
      <c r="D31261" t="s">
        <v>21261</v>
      </c>
      <c r="E31261">
        <v>1000000</v>
      </c>
      <c r="F31261" t="s">
        <v>18</v>
      </c>
      <c r="G31261" t="s">
        <v>19</v>
      </c>
      <c r="H31261">
        <v>7</v>
      </c>
      <c r="I31261" t="s">
        <v>14084</v>
      </c>
      <c r="J31261" t="s">
        <v>14084</v>
      </c>
      <c r="K31261">
        <v>1</v>
      </c>
      <c r="L31261" s="1">
        <v>41913</v>
      </c>
      <c r="M31261" s="1">
        <v>42286</v>
      </c>
      <c r="N31261" s="1">
        <v>42286</v>
      </c>
    </row>
    <row r="31262" spans="1:18" x14ac:dyDescent="0.2">
      <c r="A31262" t="s">
        <v>108841</v>
      </c>
      <c r="B31262" t="s">
        <v>108842</v>
      </c>
      <c r="C31262" t="s">
        <v>108843</v>
      </c>
      <c r="D31262" t="s">
        <v>108844</v>
      </c>
      <c r="E31262">
        <v>873720</v>
      </c>
      <c r="F31262" t="s">
        <v>18</v>
      </c>
      <c r="G31262" t="s">
        <v>25</v>
      </c>
      <c r="H31262" t="s">
        <v>44</v>
      </c>
      <c r="I31262" t="s">
        <v>282</v>
      </c>
      <c r="J31262" t="s">
        <v>282</v>
      </c>
      <c r="K31262">
        <v>3</v>
      </c>
      <c r="L31262" s="1">
        <v>41169</v>
      </c>
      <c r="M31262" s="1">
        <v>40770</v>
      </c>
      <c r="N31262" s="1">
        <v>41571</v>
      </c>
    </row>
    <row r="31263" spans="1:18" hidden="1" x14ac:dyDescent="0.2">
      <c r="A31263" t="s">
        <v>108845</v>
      </c>
      <c r="B31263" t="s">
        <v>108846</v>
      </c>
      <c r="C31263" t="s">
        <v>108847</v>
      </c>
      <c r="D31263" t="s">
        <v>108848</v>
      </c>
      <c r="E31263">
        <v>50000000</v>
      </c>
      <c r="F31263" t="s">
        <v>18</v>
      </c>
      <c r="G31263" t="s">
        <v>25</v>
      </c>
      <c r="H31263" t="s">
        <v>64</v>
      </c>
      <c r="I31263" t="s">
        <v>65</v>
      </c>
      <c r="J31263" t="s">
        <v>1103</v>
      </c>
      <c r="K31263">
        <v>1</v>
      </c>
      <c r="M31263" s="1">
        <v>41843</v>
      </c>
      <c r="N31263" s="1">
        <v>41843</v>
      </c>
      <c r="O31263"/>
      <c r="P31263"/>
      <c r="Q31263"/>
      <c r="R31263"/>
    </row>
    <row r="31264" spans="1:18" hidden="1" x14ac:dyDescent="0.2">
      <c r="A31264" t="s">
        <v>108849</v>
      </c>
      <c r="B31264" t="s">
        <v>108850</v>
      </c>
      <c r="C31264" t="s">
        <v>108851</v>
      </c>
      <c r="D31264" t="s">
        <v>108852</v>
      </c>
      <c r="E31264">
        <v>10000</v>
      </c>
      <c r="F31264" t="s">
        <v>18</v>
      </c>
      <c r="K31264">
        <v>1</v>
      </c>
      <c r="L31264" s="1">
        <v>41899</v>
      </c>
      <c r="M31264" s="1">
        <v>42060</v>
      </c>
      <c r="N31264" s="1">
        <v>42060</v>
      </c>
    </row>
    <row r="31265" spans="1:18" x14ac:dyDescent="0.2">
      <c r="A31265" t="s">
        <v>108853</v>
      </c>
      <c r="B31265" t="s">
        <v>108854</v>
      </c>
      <c r="C31265" t="s">
        <v>108855</v>
      </c>
      <c r="D31265" t="s">
        <v>70</v>
      </c>
      <c r="E31265">
        <v>20425630</v>
      </c>
      <c r="F31265" t="s">
        <v>18</v>
      </c>
      <c r="G31265" t="s">
        <v>25</v>
      </c>
      <c r="H31265" t="s">
        <v>64</v>
      </c>
      <c r="I31265" t="s">
        <v>65</v>
      </c>
      <c r="J31265" t="s">
        <v>1402</v>
      </c>
      <c r="K31265">
        <v>2</v>
      </c>
      <c r="L31265" s="1">
        <v>40544</v>
      </c>
      <c r="M31265" s="1">
        <v>41176</v>
      </c>
      <c r="N31265" s="1">
        <v>41578</v>
      </c>
    </row>
    <row r="31266" spans="1:18" hidden="1" x14ac:dyDescent="0.2">
      <c r="A31266" t="s">
        <v>108856</v>
      </c>
      <c r="B31266" t="s">
        <v>108857</v>
      </c>
      <c r="D31266" t="s">
        <v>56</v>
      </c>
      <c r="E31266">
        <v>8000000</v>
      </c>
      <c r="F31266" t="s">
        <v>18</v>
      </c>
      <c r="G31266" t="s">
        <v>37</v>
      </c>
      <c r="H31266">
        <v>31</v>
      </c>
      <c r="I31266" t="s">
        <v>58078</v>
      </c>
      <c r="J31266" t="s">
        <v>58079</v>
      </c>
      <c r="K31266">
        <v>1</v>
      </c>
      <c r="M31266" s="1">
        <v>40311</v>
      </c>
      <c r="N31266" s="1">
        <v>40311</v>
      </c>
      <c r="O31266"/>
      <c r="P31266"/>
      <c r="Q31266"/>
      <c r="R31266"/>
    </row>
    <row r="31267" spans="1:18" hidden="1" x14ac:dyDescent="0.2">
      <c r="A31267" t="s">
        <v>108858</v>
      </c>
      <c r="B31267" t="s">
        <v>108859</v>
      </c>
      <c r="C31267" t="s">
        <v>108860</v>
      </c>
      <c r="D31267" t="s">
        <v>108861</v>
      </c>
      <c r="E31267">
        <v>264713</v>
      </c>
      <c r="F31267" t="s">
        <v>18</v>
      </c>
      <c r="G31267" t="s">
        <v>341</v>
      </c>
      <c r="H31267">
        <v>11</v>
      </c>
      <c r="I31267" t="s">
        <v>497</v>
      </c>
      <c r="J31267" t="s">
        <v>497</v>
      </c>
      <c r="K31267">
        <v>1</v>
      </c>
      <c r="M31267" s="1">
        <v>41145</v>
      </c>
      <c r="N31267" s="1">
        <v>41145</v>
      </c>
      <c r="O31267"/>
      <c r="P31267"/>
      <c r="Q31267"/>
      <c r="R31267"/>
    </row>
    <row r="31268" spans="1:18" hidden="1" x14ac:dyDescent="0.2">
      <c r="A31268" t="s">
        <v>108862</v>
      </c>
      <c r="B31268" t="s">
        <v>108863</v>
      </c>
      <c r="C31268" t="s">
        <v>108864</v>
      </c>
      <c r="D31268" t="s">
        <v>108865</v>
      </c>
      <c r="E31268">
        <v>168242</v>
      </c>
      <c r="F31268" t="s">
        <v>18</v>
      </c>
      <c r="G31268" t="s">
        <v>650</v>
      </c>
      <c r="H31268">
        <v>20</v>
      </c>
      <c r="I31268" t="s">
        <v>651</v>
      </c>
      <c r="J31268" t="s">
        <v>651</v>
      </c>
      <c r="K31268">
        <v>2</v>
      </c>
      <c r="L31268" s="1">
        <v>41471</v>
      </c>
      <c r="M31268" s="1">
        <v>41275</v>
      </c>
      <c r="N31268" s="1">
        <v>41715</v>
      </c>
    </row>
    <row r="31269" spans="1:18" hidden="1" x14ac:dyDescent="0.2">
      <c r="A31269" t="s">
        <v>108866</v>
      </c>
      <c r="B31269" t="s">
        <v>108867</v>
      </c>
      <c r="C31269" t="s">
        <v>108868</v>
      </c>
      <c r="D31269" t="s">
        <v>75</v>
      </c>
      <c r="E31269">
        <v>89615</v>
      </c>
      <c r="F31269" t="s">
        <v>18</v>
      </c>
      <c r="G31269" t="s">
        <v>8713</v>
      </c>
      <c r="H31269">
        <v>15</v>
      </c>
      <c r="I31269" t="s">
        <v>8714</v>
      </c>
      <c r="J31269" t="s">
        <v>8714</v>
      </c>
      <c r="K31269">
        <v>2</v>
      </c>
      <c r="L31269" s="1">
        <v>41227</v>
      </c>
      <c r="M31269" s="1">
        <v>41214</v>
      </c>
      <c r="N31269" s="1">
        <v>41518</v>
      </c>
    </row>
    <row r="31270" spans="1:18" hidden="1" x14ac:dyDescent="0.2">
      <c r="A31270" t="s">
        <v>108869</v>
      </c>
      <c r="B31270" t="s">
        <v>108870</v>
      </c>
      <c r="C31270" t="s">
        <v>108871</v>
      </c>
      <c r="D31270" t="s">
        <v>50</v>
      </c>
      <c r="E31270">
        <v>7606490</v>
      </c>
      <c r="F31270" t="s">
        <v>18</v>
      </c>
      <c r="G31270" t="s">
        <v>37</v>
      </c>
      <c r="H31270">
        <v>22</v>
      </c>
      <c r="I31270" t="s">
        <v>38</v>
      </c>
      <c r="J31270" t="s">
        <v>38</v>
      </c>
      <c r="K31270">
        <v>1</v>
      </c>
      <c r="M31270" s="1">
        <v>40603</v>
      </c>
      <c r="N31270" s="1">
        <v>40603</v>
      </c>
      <c r="O31270"/>
      <c r="P31270"/>
      <c r="Q31270"/>
      <c r="R31270"/>
    </row>
    <row r="31271" spans="1:18" hidden="1" x14ac:dyDescent="0.2">
      <c r="A31271" t="s">
        <v>108872</v>
      </c>
      <c r="B31271" t="s">
        <v>108873</v>
      </c>
      <c r="D31271" t="s">
        <v>56</v>
      </c>
      <c r="E31271">
        <v>7446285</v>
      </c>
      <c r="F31271" t="s">
        <v>18</v>
      </c>
      <c r="G31271" t="s">
        <v>37</v>
      </c>
      <c r="H31271">
        <v>1</v>
      </c>
      <c r="I31271" t="s">
        <v>108874</v>
      </c>
      <c r="J31271" t="s">
        <v>108874</v>
      </c>
      <c r="K31271">
        <v>1</v>
      </c>
      <c r="L31271" s="1">
        <v>40909</v>
      </c>
      <c r="M31271" s="1">
        <v>41652</v>
      </c>
      <c r="N31271" s="1">
        <v>41652</v>
      </c>
    </row>
    <row r="31272" spans="1:18" hidden="1" x14ac:dyDescent="0.2">
      <c r="A31272" t="s">
        <v>108875</v>
      </c>
      <c r="B31272" t="s">
        <v>108876</v>
      </c>
      <c r="C31272" t="s">
        <v>108877</v>
      </c>
      <c r="D31272" t="s">
        <v>108878</v>
      </c>
      <c r="E31272">
        <v>200000</v>
      </c>
      <c r="F31272" t="s">
        <v>18</v>
      </c>
      <c r="K31272">
        <v>3</v>
      </c>
      <c r="M31272" s="1">
        <v>41275</v>
      </c>
      <c r="N31272" s="1">
        <v>41950</v>
      </c>
      <c r="O31272"/>
      <c r="P31272"/>
      <c r="Q31272"/>
      <c r="R31272"/>
    </row>
    <row r="31273" spans="1:18" hidden="1" x14ac:dyDescent="0.2">
      <c r="A31273" t="s">
        <v>108879</v>
      </c>
      <c r="B31273" t="s">
        <v>108880</v>
      </c>
      <c r="C31273" t="s">
        <v>108881</v>
      </c>
      <c r="D31273" t="s">
        <v>424</v>
      </c>
      <c r="E31273">
        <v>40000</v>
      </c>
      <c r="F31273" t="s">
        <v>18</v>
      </c>
      <c r="G31273" t="s">
        <v>76</v>
      </c>
      <c r="H31273">
        <v>12</v>
      </c>
      <c r="I31273" t="s">
        <v>77</v>
      </c>
      <c r="J31273" t="s">
        <v>77</v>
      </c>
      <c r="K31273">
        <v>1</v>
      </c>
      <c r="L31273" s="1">
        <v>40909</v>
      </c>
      <c r="M31273" s="1">
        <v>41009</v>
      </c>
      <c r="N31273" s="1">
        <v>41009</v>
      </c>
    </row>
    <row r="31274" spans="1:18" hidden="1" x14ac:dyDescent="0.2">
      <c r="A31274" t="s">
        <v>108882</v>
      </c>
      <c r="B31274" t="s">
        <v>108883</v>
      </c>
      <c r="C31274" t="s">
        <v>108884</v>
      </c>
      <c r="D31274" t="s">
        <v>75</v>
      </c>
      <c r="E31274" t="s">
        <v>43</v>
      </c>
      <c r="F31274" t="s">
        <v>18</v>
      </c>
      <c r="G31274" t="s">
        <v>458</v>
      </c>
      <c r="H31274">
        <v>48</v>
      </c>
      <c r="I31274" t="s">
        <v>459</v>
      </c>
      <c r="J31274" t="s">
        <v>459</v>
      </c>
      <c r="K31274">
        <v>1</v>
      </c>
      <c r="L31274" s="1">
        <v>40360</v>
      </c>
      <c r="M31274" s="1">
        <v>40360</v>
      </c>
      <c r="N31274" s="1">
        <v>40360</v>
      </c>
      <c r="O31274"/>
      <c r="P31274"/>
      <c r="Q31274"/>
      <c r="R31274"/>
    </row>
    <row r="31275" spans="1:18" hidden="1" x14ac:dyDescent="0.2">
      <c r="A31275" t="s">
        <v>108885</v>
      </c>
      <c r="B31275" t="s">
        <v>108886</v>
      </c>
      <c r="C31275" t="s">
        <v>108887</v>
      </c>
      <c r="D31275" t="s">
        <v>108888</v>
      </c>
      <c r="E31275">
        <v>3000000</v>
      </c>
      <c r="F31275" t="s">
        <v>18</v>
      </c>
      <c r="G31275" t="s">
        <v>458</v>
      </c>
      <c r="H31275">
        <v>48</v>
      </c>
      <c r="I31275" t="s">
        <v>459</v>
      </c>
      <c r="J31275" t="s">
        <v>459</v>
      </c>
      <c r="K31275">
        <v>1</v>
      </c>
      <c r="L31275" s="1">
        <v>40238</v>
      </c>
      <c r="M31275" s="1">
        <v>40299</v>
      </c>
      <c r="N31275" s="1">
        <v>40299</v>
      </c>
    </row>
    <row r="31276" spans="1:18" hidden="1" x14ac:dyDescent="0.2">
      <c r="A31276" t="s">
        <v>108889</v>
      </c>
      <c r="B31276" t="s">
        <v>108890</v>
      </c>
      <c r="C31276" t="s">
        <v>108891</v>
      </c>
      <c r="D31276" t="s">
        <v>108892</v>
      </c>
      <c r="E31276">
        <v>119600000</v>
      </c>
      <c r="F31276" t="s">
        <v>18</v>
      </c>
      <c r="G31276" t="s">
        <v>458</v>
      </c>
      <c r="H31276">
        <v>48</v>
      </c>
      <c r="I31276" t="s">
        <v>459</v>
      </c>
      <c r="J31276" t="s">
        <v>459</v>
      </c>
      <c r="K31276">
        <v>5</v>
      </c>
      <c r="L31276" s="1">
        <v>39569</v>
      </c>
      <c r="M31276" s="1">
        <v>38718</v>
      </c>
      <c r="N31276" s="1">
        <v>41207</v>
      </c>
    </row>
    <row r="31277" spans="1:18" hidden="1" x14ac:dyDescent="0.2">
      <c r="A31277" t="s">
        <v>108893</v>
      </c>
      <c r="B31277" t="s">
        <v>108894</v>
      </c>
      <c r="C31277" t="s">
        <v>108895</v>
      </c>
      <c r="D31277" t="s">
        <v>29212</v>
      </c>
      <c r="E31277">
        <v>867000</v>
      </c>
      <c r="F31277" t="s">
        <v>207</v>
      </c>
      <c r="G31277" t="s">
        <v>458</v>
      </c>
      <c r="H31277">
        <v>48</v>
      </c>
      <c r="I31277" t="s">
        <v>459</v>
      </c>
      <c r="J31277" t="s">
        <v>459</v>
      </c>
      <c r="K31277">
        <v>6</v>
      </c>
      <c r="L31277" s="1">
        <v>40452</v>
      </c>
      <c r="M31277" s="1">
        <v>40452</v>
      </c>
      <c r="N31277" s="1">
        <v>41515</v>
      </c>
    </row>
    <row r="31278" spans="1:18" hidden="1" x14ac:dyDescent="0.2">
      <c r="A31278" t="s">
        <v>108896</v>
      </c>
      <c r="B31278" t="s">
        <v>108897</v>
      </c>
      <c r="C31278" t="s">
        <v>108898</v>
      </c>
      <c r="D31278" t="s">
        <v>108899</v>
      </c>
      <c r="E31278">
        <v>167600</v>
      </c>
      <c r="F31278" t="s">
        <v>207</v>
      </c>
      <c r="K31278">
        <v>3</v>
      </c>
      <c r="L31278" s="1">
        <v>40274</v>
      </c>
      <c r="M31278" s="1">
        <v>40269</v>
      </c>
      <c r="N31278" s="1">
        <v>40817</v>
      </c>
    </row>
    <row r="31279" spans="1:18" hidden="1" x14ac:dyDescent="0.2">
      <c r="A31279" t="s">
        <v>108900</v>
      </c>
      <c r="B31279" t="s">
        <v>108901</v>
      </c>
      <c r="C31279" t="s">
        <v>108902</v>
      </c>
      <c r="D31279" t="s">
        <v>108903</v>
      </c>
      <c r="E31279">
        <v>300000</v>
      </c>
      <c r="F31279" t="s">
        <v>113</v>
      </c>
      <c r="K31279">
        <v>1</v>
      </c>
      <c r="L31279" s="1">
        <v>40634</v>
      </c>
      <c r="M31279" s="1">
        <v>41005</v>
      </c>
      <c r="N31279" s="1">
        <v>41005</v>
      </c>
    </row>
    <row r="31280" spans="1:18" x14ac:dyDescent="0.2">
      <c r="A31280" t="s">
        <v>108904</v>
      </c>
      <c r="B31280" t="s">
        <v>108905</v>
      </c>
      <c r="C31280" t="s">
        <v>108906</v>
      </c>
      <c r="D31280" t="s">
        <v>3708</v>
      </c>
      <c r="E31280">
        <v>5100000</v>
      </c>
      <c r="F31280" t="s">
        <v>18</v>
      </c>
      <c r="G31280" t="s">
        <v>25</v>
      </c>
      <c r="H31280" t="s">
        <v>4968</v>
      </c>
      <c r="I31280" t="s">
        <v>4969</v>
      </c>
      <c r="J31280" t="s">
        <v>4969</v>
      </c>
      <c r="K31280">
        <v>1</v>
      </c>
      <c r="L31280" s="1">
        <v>39083</v>
      </c>
      <c r="M31280" s="1">
        <v>41543</v>
      </c>
      <c r="N31280" s="1">
        <v>41543</v>
      </c>
    </row>
    <row r="31281" spans="1:18" x14ac:dyDescent="0.2">
      <c r="A31281" t="s">
        <v>108907</v>
      </c>
      <c r="B31281" t="s">
        <v>108908</v>
      </c>
      <c r="C31281" t="s">
        <v>108909</v>
      </c>
      <c r="D31281" t="s">
        <v>94</v>
      </c>
      <c r="E31281">
        <v>1500000</v>
      </c>
      <c r="F31281" t="s">
        <v>18</v>
      </c>
      <c r="G31281" t="s">
        <v>25</v>
      </c>
      <c r="H31281" t="s">
        <v>64</v>
      </c>
      <c r="I31281" t="s">
        <v>919</v>
      </c>
      <c r="J31281" t="s">
        <v>1992</v>
      </c>
      <c r="K31281">
        <v>1</v>
      </c>
      <c r="L31281" s="1">
        <v>41275</v>
      </c>
      <c r="M31281" s="1">
        <v>42040</v>
      </c>
      <c r="N31281" s="1">
        <v>42040</v>
      </c>
    </row>
    <row r="31282" spans="1:18" hidden="1" x14ac:dyDescent="0.2">
      <c r="A31282" t="s">
        <v>108910</v>
      </c>
      <c r="B31282" t="s">
        <v>108911</v>
      </c>
      <c r="C31282" t="s">
        <v>108912</v>
      </c>
      <c r="D31282" t="s">
        <v>108913</v>
      </c>
      <c r="E31282">
        <v>60000000</v>
      </c>
      <c r="F31282" t="s">
        <v>18</v>
      </c>
      <c r="G31282" t="s">
        <v>25</v>
      </c>
      <c r="H31282" t="s">
        <v>64</v>
      </c>
      <c r="I31282" t="s">
        <v>1221</v>
      </c>
      <c r="J31282" t="s">
        <v>7234</v>
      </c>
      <c r="K31282">
        <v>1</v>
      </c>
      <c r="M31282" s="1">
        <v>42075</v>
      </c>
      <c r="N31282" s="1">
        <v>42075</v>
      </c>
      <c r="O31282"/>
      <c r="P31282"/>
      <c r="Q31282"/>
      <c r="R31282"/>
    </row>
    <row r="31283" spans="1:18" x14ac:dyDescent="0.2">
      <c r="A31283" t="s">
        <v>108914</v>
      </c>
      <c r="B31283" t="s">
        <v>108915</v>
      </c>
      <c r="C31283" t="s">
        <v>108916</v>
      </c>
      <c r="D31283" t="s">
        <v>108917</v>
      </c>
      <c r="E31283">
        <v>700000</v>
      </c>
      <c r="F31283" t="s">
        <v>18</v>
      </c>
      <c r="G31283" t="s">
        <v>25</v>
      </c>
      <c r="H31283" t="s">
        <v>106</v>
      </c>
      <c r="I31283" t="s">
        <v>107</v>
      </c>
      <c r="J31283" t="s">
        <v>5335</v>
      </c>
      <c r="K31283">
        <v>2</v>
      </c>
      <c r="L31283" s="1">
        <v>41462</v>
      </c>
      <c r="M31283" s="1">
        <v>41664</v>
      </c>
      <c r="N31283" s="1">
        <v>41884</v>
      </c>
    </row>
    <row r="31284" spans="1:18" x14ac:dyDescent="0.2">
      <c r="A31284" t="s">
        <v>108918</v>
      </c>
      <c r="B31284" t="s">
        <v>108919</v>
      </c>
      <c r="C31284" t="s">
        <v>108920</v>
      </c>
      <c r="D31284" t="s">
        <v>108921</v>
      </c>
      <c r="E31284">
        <v>275000</v>
      </c>
      <c r="F31284" t="s">
        <v>207</v>
      </c>
      <c r="G31284" t="s">
        <v>25</v>
      </c>
      <c r="H31284" t="s">
        <v>99</v>
      </c>
      <c r="I31284" t="s">
        <v>100</v>
      </c>
      <c r="J31284" t="s">
        <v>4299</v>
      </c>
      <c r="K31284">
        <v>1</v>
      </c>
      <c r="L31284" s="1">
        <v>36526</v>
      </c>
      <c r="M31284" s="1">
        <v>40507</v>
      </c>
      <c r="N31284" s="1">
        <v>40507</v>
      </c>
    </row>
    <row r="31285" spans="1:18" x14ac:dyDescent="0.2">
      <c r="A31285" t="s">
        <v>108922</v>
      </c>
      <c r="B31285" t="s">
        <v>108923</v>
      </c>
      <c r="C31285" t="s">
        <v>108924</v>
      </c>
      <c r="D31285" t="s">
        <v>108925</v>
      </c>
      <c r="E31285">
        <v>342000</v>
      </c>
      <c r="F31285" t="s">
        <v>18</v>
      </c>
      <c r="G31285" t="s">
        <v>25</v>
      </c>
      <c r="H31285" t="s">
        <v>298</v>
      </c>
      <c r="I31285" t="s">
        <v>299</v>
      </c>
      <c r="J31285" t="s">
        <v>299</v>
      </c>
      <c r="K31285">
        <v>5</v>
      </c>
      <c r="L31285" s="1">
        <v>41172</v>
      </c>
      <c r="M31285" s="1">
        <v>41173</v>
      </c>
      <c r="N31285" s="1">
        <v>41279</v>
      </c>
    </row>
    <row r="31286" spans="1:18" x14ac:dyDescent="0.2">
      <c r="A31286" t="s">
        <v>108926</v>
      </c>
      <c r="B31286" t="s">
        <v>108927</v>
      </c>
      <c r="C31286" t="s">
        <v>108928</v>
      </c>
      <c r="D31286" t="s">
        <v>94</v>
      </c>
      <c r="E31286">
        <v>5800000</v>
      </c>
      <c r="F31286" t="s">
        <v>18</v>
      </c>
      <c r="G31286" t="s">
        <v>25</v>
      </c>
      <c r="H31286" t="s">
        <v>64</v>
      </c>
      <c r="I31286" t="s">
        <v>65</v>
      </c>
      <c r="J31286" t="s">
        <v>271</v>
      </c>
      <c r="K31286">
        <v>2</v>
      </c>
      <c r="L31286" s="1">
        <v>41456</v>
      </c>
      <c r="M31286" s="1">
        <v>41544</v>
      </c>
      <c r="N31286" s="1">
        <v>41849</v>
      </c>
    </row>
    <row r="31287" spans="1:18" x14ac:dyDescent="0.2">
      <c r="A31287" t="s">
        <v>108929</v>
      </c>
      <c r="B31287" t="s">
        <v>108930</v>
      </c>
      <c r="C31287" t="s">
        <v>108931</v>
      </c>
      <c r="D31287" t="s">
        <v>108932</v>
      </c>
      <c r="E31287">
        <v>4700000</v>
      </c>
      <c r="F31287" t="s">
        <v>18</v>
      </c>
      <c r="G31287" t="s">
        <v>25</v>
      </c>
      <c r="H31287" t="s">
        <v>82</v>
      </c>
      <c r="I31287" t="s">
        <v>83</v>
      </c>
      <c r="J31287" t="s">
        <v>76444</v>
      </c>
      <c r="K31287">
        <v>1</v>
      </c>
      <c r="L31287" s="1">
        <v>41640</v>
      </c>
      <c r="M31287" s="1">
        <v>42156</v>
      </c>
      <c r="N31287" s="1">
        <v>42156</v>
      </c>
    </row>
    <row r="31288" spans="1:18" x14ac:dyDescent="0.2">
      <c r="A31288" t="s">
        <v>108933</v>
      </c>
      <c r="B31288" t="s">
        <v>108934</v>
      </c>
      <c r="D31288" t="s">
        <v>56</v>
      </c>
      <c r="E31288">
        <v>5000000</v>
      </c>
      <c r="F31288" t="s">
        <v>18</v>
      </c>
      <c r="G31288" t="s">
        <v>25</v>
      </c>
      <c r="H31288" t="s">
        <v>89</v>
      </c>
      <c r="I31288" t="s">
        <v>3569</v>
      </c>
      <c r="J31288" t="s">
        <v>3569</v>
      </c>
      <c r="K31288">
        <v>1</v>
      </c>
      <c r="L31288" s="1">
        <v>40909</v>
      </c>
      <c r="M31288" s="1">
        <v>41429</v>
      </c>
      <c r="N31288" s="1">
        <v>41429</v>
      </c>
    </row>
    <row r="31289" spans="1:18" hidden="1" x14ac:dyDescent="0.2">
      <c r="A31289" t="s">
        <v>108935</v>
      </c>
      <c r="B31289" t="s">
        <v>108936</v>
      </c>
      <c r="C31289" t="s">
        <v>108937</v>
      </c>
      <c r="D31289" t="s">
        <v>56</v>
      </c>
      <c r="E31289">
        <v>30105774.82</v>
      </c>
      <c r="F31289" t="s">
        <v>18</v>
      </c>
      <c r="G31289" t="s">
        <v>1126</v>
      </c>
      <c r="H31289">
        <v>25</v>
      </c>
      <c r="I31289" t="s">
        <v>1582</v>
      </c>
      <c r="J31289" t="s">
        <v>1583</v>
      </c>
      <c r="K31289">
        <v>4</v>
      </c>
      <c r="L31289" s="1">
        <v>36526</v>
      </c>
      <c r="M31289" s="1">
        <v>38353</v>
      </c>
      <c r="N31289" s="1">
        <v>42319</v>
      </c>
    </row>
    <row r="31290" spans="1:18" x14ac:dyDescent="0.2">
      <c r="A31290" t="s">
        <v>108938</v>
      </c>
      <c r="B31290" t="s">
        <v>108939</v>
      </c>
      <c r="C31290" t="s">
        <v>108940</v>
      </c>
      <c r="D31290" t="s">
        <v>108941</v>
      </c>
      <c r="E31290">
        <v>26550000</v>
      </c>
      <c r="F31290" t="s">
        <v>18</v>
      </c>
      <c r="G31290" t="s">
        <v>25</v>
      </c>
      <c r="H31290" t="s">
        <v>106</v>
      </c>
      <c r="I31290" t="s">
        <v>107</v>
      </c>
      <c r="J31290" t="s">
        <v>108</v>
      </c>
      <c r="K31290">
        <v>6</v>
      </c>
      <c r="L31290" s="1">
        <v>37257</v>
      </c>
      <c r="M31290" s="1">
        <v>38718</v>
      </c>
      <c r="N31290" s="1">
        <v>41627</v>
      </c>
    </row>
    <row r="31291" spans="1:18" hidden="1" x14ac:dyDescent="0.2">
      <c r="A31291" t="s">
        <v>108942</v>
      </c>
      <c r="B31291" t="s">
        <v>108943</v>
      </c>
      <c r="C31291" t="s">
        <v>108944</v>
      </c>
      <c r="D31291" t="s">
        <v>75</v>
      </c>
      <c r="E31291">
        <v>32000</v>
      </c>
      <c r="F31291" t="s">
        <v>18</v>
      </c>
      <c r="K31291">
        <v>1</v>
      </c>
      <c r="L31291" s="1">
        <v>42036</v>
      </c>
      <c r="M31291" s="1">
        <v>42036</v>
      </c>
      <c r="N31291" s="1">
        <v>42036</v>
      </c>
    </row>
    <row r="31292" spans="1:18" x14ac:dyDescent="0.2">
      <c r="A31292" t="s">
        <v>108945</v>
      </c>
      <c r="B31292" t="s">
        <v>108946</v>
      </c>
      <c r="C31292" t="s">
        <v>108947</v>
      </c>
      <c r="D31292" t="s">
        <v>1247</v>
      </c>
      <c r="E31292">
        <v>2638581</v>
      </c>
      <c r="F31292" t="s">
        <v>18</v>
      </c>
      <c r="G31292" t="s">
        <v>25</v>
      </c>
      <c r="H31292" t="s">
        <v>142</v>
      </c>
      <c r="I31292" t="s">
        <v>143</v>
      </c>
      <c r="J31292" t="s">
        <v>41329</v>
      </c>
      <c r="K31292">
        <v>3</v>
      </c>
      <c r="L31292" s="1">
        <v>36892</v>
      </c>
      <c r="M31292" s="1">
        <v>40031</v>
      </c>
      <c r="N31292" s="1">
        <v>41361</v>
      </c>
    </row>
    <row r="31293" spans="1:18" x14ac:dyDescent="0.2">
      <c r="A31293" t="s">
        <v>108948</v>
      </c>
      <c r="B31293" t="s">
        <v>108949</v>
      </c>
      <c r="D31293" t="s">
        <v>993</v>
      </c>
      <c r="E31293">
        <v>200000</v>
      </c>
      <c r="F31293" t="s">
        <v>18</v>
      </c>
      <c r="G31293" t="s">
        <v>25</v>
      </c>
      <c r="H31293" t="s">
        <v>64</v>
      </c>
      <c r="I31293" t="s">
        <v>65</v>
      </c>
      <c r="J31293" t="s">
        <v>929</v>
      </c>
      <c r="K31293">
        <v>1</v>
      </c>
      <c r="L31293" s="1">
        <v>38755</v>
      </c>
      <c r="M31293" s="1">
        <v>42019</v>
      </c>
      <c r="N31293" s="1">
        <v>42019</v>
      </c>
    </row>
    <row r="31294" spans="1:18" hidden="1" x14ac:dyDescent="0.2">
      <c r="A31294" t="s">
        <v>108950</v>
      </c>
      <c r="B31294" t="s">
        <v>108951</v>
      </c>
      <c r="C31294" t="s">
        <v>108952</v>
      </c>
      <c r="E31294" t="s">
        <v>43</v>
      </c>
      <c r="F31294" t="s">
        <v>18</v>
      </c>
      <c r="K31294">
        <v>1</v>
      </c>
      <c r="L31294" s="1">
        <v>42064</v>
      </c>
      <c r="M31294" s="1">
        <v>42309</v>
      </c>
      <c r="N31294" s="1">
        <v>42309</v>
      </c>
      <c r="O31294"/>
      <c r="P31294"/>
      <c r="Q31294"/>
      <c r="R31294"/>
    </row>
    <row r="31295" spans="1:18" hidden="1" x14ac:dyDescent="0.2">
      <c r="A31295" t="s">
        <v>108953</v>
      </c>
      <c r="B31295" t="s">
        <v>108954</v>
      </c>
      <c r="C31295" t="s">
        <v>108955</v>
      </c>
      <c r="D31295" t="s">
        <v>108956</v>
      </c>
      <c r="E31295">
        <v>100000</v>
      </c>
      <c r="F31295" t="s">
        <v>18</v>
      </c>
      <c r="G31295" t="s">
        <v>19</v>
      </c>
      <c r="H31295">
        <v>9</v>
      </c>
      <c r="I31295" t="s">
        <v>7996</v>
      </c>
      <c r="J31295" t="s">
        <v>7996</v>
      </c>
      <c r="K31295">
        <v>2</v>
      </c>
      <c r="L31295" s="1">
        <v>40779</v>
      </c>
      <c r="M31295" s="1">
        <v>41918</v>
      </c>
      <c r="N31295" s="1">
        <v>41925</v>
      </c>
    </row>
    <row r="31296" spans="1:18" x14ac:dyDescent="0.2">
      <c r="A31296" t="s">
        <v>108957</v>
      </c>
      <c r="B31296" t="s">
        <v>108958</v>
      </c>
      <c r="C31296" t="s">
        <v>108959</v>
      </c>
      <c r="D31296" t="s">
        <v>98544</v>
      </c>
      <c r="E31296">
        <v>145000</v>
      </c>
      <c r="F31296" t="s">
        <v>18</v>
      </c>
      <c r="G31296" t="s">
        <v>25</v>
      </c>
      <c r="H31296" t="s">
        <v>142</v>
      </c>
      <c r="I31296" t="s">
        <v>143</v>
      </c>
      <c r="J31296" t="s">
        <v>143</v>
      </c>
      <c r="K31296">
        <v>2</v>
      </c>
      <c r="L31296" s="1">
        <v>41852</v>
      </c>
      <c r="M31296" s="1">
        <v>41852</v>
      </c>
      <c r="N31296" s="1">
        <v>41865</v>
      </c>
    </row>
    <row r="31297" spans="1:18" hidden="1" x14ac:dyDescent="0.2">
      <c r="A31297" t="s">
        <v>108960</v>
      </c>
      <c r="B31297" t="s">
        <v>108961</v>
      </c>
      <c r="C31297" t="s">
        <v>108962</v>
      </c>
      <c r="E31297" t="s">
        <v>43</v>
      </c>
      <c r="F31297" t="s">
        <v>207</v>
      </c>
      <c r="K31297">
        <v>1</v>
      </c>
      <c r="L31297" s="1">
        <v>41944</v>
      </c>
      <c r="M31297" s="1">
        <v>41944</v>
      </c>
      <c r="N31297" s="1">
        <v>41944</v>
      </c>
      <c r="O31297"/>
      <c r="P31297"/>
      <c r="Q31297"/>
      <c r="R31297"/>
    </row>
    <row r="31298" spans="1:18" hidden="1" x14ac:dyDescent="0.2">
      <c r="A31298" t="s">
        <v>108963</v>
      </c>
      <c r="B31298" t="s">
        <v>108964</v>
      </c>
      <c r="C31298" t="s">
        <v>108965</v>
      </c>
      <c r="D31298" t="s">
        <v>108966</v>
      </c>
      <c r="E31298" t="s">
        <v>43</v>
      </c>
      <c r="F31298" t="s">
        <v>18</v>
      </c>
      <c r="G31298" t="s">
        <v>25</v>
      </c>
      <c r="H31298" t="s">
        <v>808</v>
      </c>
      <c r="I31298" t="s">
        <v>809</v>
      </c>
      <c r="J31298" t="s">
        <v>3599</v>
      </c>
      <c r="K31298">
        <v>1</v>
      </c>
      <c r="L31298" s="1">
        <v>39814</v>
      </c>
      <c r="M31298" s="1">
        <v>39814</v>
      </c>
      <c r="N31298" s="1">
        <v>39814</v>
      </c>
      <c r="O31298"/>
      <c r="P31298"/>
      <c r="Q31298"/>
      <c r="R31298"/>
    </row>
    <row r="31299" spans="1:18" hidden="1" x14ac:dyDescent="0.2">
      <c r="A31299" t="s">
        <v>108967</v>
      </c>
      <c r="B31299" t="s">
        <v>108968</v>
      </c>
      <c r="C31299" t="s">
        <v>108969</v>
      </c>
      <c r="D31299" t="s">
        <v>108970</v>
      </c>
      <c r="E31299">
        <v>349677</v>
      </c>
      <c r="F31299" t="s">
        <v>18</v>
      </c>
      <c r="G31299" t="s">
        <v>57</v>
      </c>
      <c r="H31299" t="s">
        <v>3339</v>
      </c>
      <c r="I31299" t="s">
        <v>3340</v>
      </c>
      <c r="J31299" t="s">
        <v>3341</v>
      </c>
      <c r="K31299">
        <v>1</v>
      </c>
      <c r="L31299" s="1">
        <v>41000</v>
      </c>
      <c r="M31299" s="1">
        <v>41213</v>
      </c>
      <c r="N31299" s="1">
        <v>41213</v>
      </c>
    </row>
    <row r="31300" spans="1:18" hidden="1" x14ac:dyDescent="0.2">
      <c r="A31300" t="s">
        <v>108971</v>
      </c>
      <c r="B31300" t="s">
        <v>108972</v>
      </c>
      <c r="C31300" t="s">
        <v>108973</v>
      </c>
      <c r="D31300" t="s">
        <v>108974</v>
      </c>
      <c r="E31300">
        <v>613677</v>
      </c>
      <c r="F31300" t="s">
        <v>18</v>
      </c>
      <c r="K31300">
        <v>1</v>
      </c>
      <c r="L31300" s="1">
        <v>41122</v>
      </c>
      <c r="M31300" s="1">
        <v>41122</v>
      </c>
      <c r="N31300" s="1">
        <v>41122</v>
      </c>
    </row>
    <row r="31301" spans="1:18" hidden="1" x14ac:dyDescent="0.2">
      <c r="A31301" t="s">
        <v>108975</v>
      </c>
      <c r="B31301" t="s">
        <v>108976</v>
      </c>
      <c r="C31301" t="s">
        <v>108977</v>
      </c>
      <c r="D31301" t="s">
        <v>75</v>
      </c>
      <c r="E31301">
        <v>1171303</v>
      </c>
      <c r="F31301" t="s">
        <v>18</v>
      </c>
      <c r="K31301">
        <v>1</v>
      </c>
      <c r="L31301" s="1">
        <v>40057</v>
      </c>
      <c r="M31301" s="1">
        <v>40330</v>
      </c>
      <c r="N31301" s="1">
        <v>40330</v>
      </c>
    </row>
    <row r="31302" spans="1:18" hidden="1" x14ac:dyDescent="0.2">
      <c r="A31302" t="s">
        <v>108978</v>
      </c>
      <c r="B31302" t="s">
        <v>108979</v>
      </c>
      <c r="C31302" t="s">
        <v>108980</v>
      </c>
      <c r="D31302" t="s">
        <v>108981</v>
      </c>
      <c r="E31302">
        <v>100000</v>
      </c>
      <c r="F31302" t="s">
        <v>18</v>
      </c>
      <c r="G31302" t="s">
        <v>2271</v>
      </c>
      <c r="H31302">
        <v>34</v>
      </c>
      <c r="I31302" t="s">
        <v>2272</v>
      </c>
      <c r="J31302" t="s">
        <v>2272</v>
      </c>
      <c r="K31302">
        <v>1</v>
      </c>
      <c r="L31302" s="1">
        <v>41275</v>
      </c>
      <c r="M31302" s="1">
        <v>41711</v>
      </c>
      <c r="N31302" s="1">
        <v>41711</v>
      </c>
    </row>
    <row r="31303" spans="1:18" hidden="1" x14ac:dyDescent="0.2">
      <c r="A31303" t="s">
        <v>108982</v>
      </c>
      <c r="B31303" t="s">
        <v>108983</v>
      </c>
      <c r="C31303" t="s">
        <v>108984</v>
      </c>
      <c r="E31303" t="s">
        <v>43</v>
      </c>
      <c r="F31303" t="s">
        <v>207</v>
      </c>
      <c r="K31303">
        <v>1</v>
      </c>
      <c r="M31303" s="1">
        <v>41671</v>
      </c>
      <c r="N31303" s="1">
        <v>41671</v>
      </c>
      <c r="O31303"/>
      <c r="P31303"/>
      <c r="Q31303"/>
      <c r="R31303"/>
    </row>
    <row r="31304" spans="1:18" hidden="1" x14ac:dyDescent="0.2">
      <c r="A31304" t="s">
        <v>108985</v>
      </c>
      <c r="B31304" t="s">
        <v>108986</v>
      </c>
      <c r="C31304" t="s">
        <v>108987</v>
      </c>
      <c r="D31304" t="s">
        <v>1377</v>
      </c>
      <c r="E31304">
        <v>5500000</v>
      </c>
      <c r="F31304" t="s">
        <v>18</v>
      </c>
      <c r="G31304" t="s">
        <v>37</v>
      </c>
      <c r="H31304">
        <v>22</v>
      </c>
      <c r="I31304" t="s">
        <v>38</v>
      </c>
      <c r="J31304" t="s">
        <v>38</v>
      </c>
      <c r="K31304">
        <v>2</v>
      </c>
      <c r="M31304" s="1">
        <v>39022</v>
      </c>
      <c r="N31304" s="1">
        <v>39569</v>
      </c>
      <c r="O31304"/>
      <c r="P31304"/>
      <c r="Q31304"/>
      <c r="R31304"/>
    </row>
    <row r="31305" spans="1:18" x14ac:dyDescent="0.2">
      <c r="A31305" t="s">
        <v>108988</v>
      </c>
      <c r="B31305" t="s">
        <v>108989</v>
      </c>
      <c r="C31305" t="s">
        <v>108990</v>
      </c>
      <c r="D31305" t="s">
        <v>108991</v>
      </c>
      <c r="E31305">
        <v>1955000</v>
      </c>
      <c r="F31305" t="s">
        <v>18</v>
      </c>
      <c r="G31305" t="s">
        <v>25</v>
      </c>
      <c r="H31305" t="s">
        <v>64</v>
      </c>
      <c r="I31305" t="s">
        <v>65</v>
      </c>
      <c r="J31305" t="s">
        <v>1103</v>
      </c>
      <c r="K31305">
        <v>5</v>
      </c>
      <c r="L31305" s="1">
        <v>40756</v>
      </c>
      <c r="M31305" s="1">
        <v>40756</v>
      </c>
      <c r="N31305" s="1">
        <v>41183</v>
      </c>
    </row>
    <row r="31306" spans="1:18" hidden="1" x14ac:dyDescent="0.2">
      <c r="A31306" t="s">
        <v>108992</v>
      </c>
      <c r="B31306" t="s">
        <v>108993</v>
      </c>
      <c r="C31306" t="s">
        <v>108994</v>
      </c>
      <c r="D31306" t="s">
        <v>56</v>
      </c>
      <c r="E31306">
        <v>265100006</v>
      </c>
      <c r="F31306" t="s">
        <v>113</v>
      </c>
      <c r="G31306" t="s">
        <v>25</v>
      </c>
      <c r="H31306" t="s">
        <v>3993</v>
      </c>
      <c r="I31306" t="s">
        <v>3994</v>
      </c>
      <c r="J31306" t="s">
        <v>3995</v>
      </c>
      <c r="K31306">
        <v>4</v>
      </c>
      <c r="M31306" s="1">
        <v>40518</v>
      </c>
      <c r="N31306" s="1">
        <v>41078</v>
      </c>
      <c r="O31306"/>
      <c r="P31306"/>
      <c r="Q31306"/>
      <c r="R31306"/>
    </row>
    <row r="31307" spans="1:18" x14ac:dyDescent="0.2">
      <c r="A31307" t="s">
        <v>108995</v>
      </c>
      <c r="B31307" t="s">
        <v>108996</v>
      </c>
      <c r="C31307" t="s">
        <v>108997</v>
      </c>
      <c r="D31307" t="s">
        <v>108998</v>
      </c>
      <c r="E31307">
        <v>1000000</v>
      </c>
      <c r="F31307" t="s">
        <v>18</v>
      </c>
      <c r="G31307" t="s">
        <v>25</v>
      </c>
      <c r="H31307" t="s">
        <v>64</v>
      </c>
      <c r="I31307" t="s">
        <v>65</v>
      </c>
      <c r="J31307" t="s">
        <v>71</v>
      </c>
      <c r="K31307">
        <v>1</v>
      </c>
      <c r="L31307" s="1">
        <v>40909</v>
      </c>
      <c r="M31307" s="1">
        <v>41275</v>
      </c>
      <c r="N31307" s="1">
        <v>41275</v>
      </c>
    </row>
    <row r="31308" spans="1:18" x14ac:dyDescent="0.2">
      <c r="A31308" t="s">
        <v>108999</v>
      </c>
      <c r="B31308" t="s">
        <v>109000</v>
      </c>
      <c r="D31308" t="s">
        <v>41373</v>
      </c>
      <c r="E31308">
        <v>13000000</v>
      </c>
      <c r="F31308" t="s">
        <v>113</v>
      </c>
      <c r="G31308" t="s">
        <v>25</v>
      </c>
      <c r="H31308" t="s">
        <v>106</v>
      </c>
      <c r="I31308" t="s">
        <v>107</v>
      </c>
      <c r="J31308" t="s">
        <v>108</v>
      </c>
      <c r="K31308">
        <v>1</v>
      </c>
      <c r="L31308" s="1">
        <v>36161</v>
      </c>
      <c r="M31308" s="1">
        <v>37188</v>
      </c>
      <c r="N31308" s="1">
        <v>37188</v>
      </c>
    </row>
    <row r="31309" spans="1:18" hidden="1" x14ac:dyDescent="0.2">
      <c r="A31309" t="s">
        <v>109001</v>
      </c>
      <c r="B31309" t="s">
        <v>109002</v>
      </c>
      <c r="C31309" t="s">
        <v>109003</v>
      </c>
      <c r="D31309" t="s">
        <v>109004</v>
      </c>
      <c r="E31309">
        <v>100000</v>
      </c>
      <c r="F31309" t="s">
        <v>18</v>
      </c>
      <c r="K31309">
        <v>1</v>
      </c>
      <c r="L31309" s="1">
        <v>41908</v>
      </c>
      <c r="M31309" s="1">
        <v>41939</v>
      </c>
      <c r="N31309" s="1">
        <v>41939</v>
      </c>
    </row>
    <row r="31310" spans="1:18" hidden="1" x14ac:dyDescent="0.2">
      <c r="A31310" t="s">
        <v>109005</v>
      </c>
      <c r="B31310" t="s">
        <v>109006</v>
      </c>
      <c r="C31310" t="s">
        <v>109007</v>
      </c>
      <c r="D31310" t="s">
        <v>45247</v>
      </c>
      <c r="E31310">
        <v>1000000</v>
      </c>
      <c r="F31310" t="s">
        <v>207</v>
      </c>
      <c r="G31310" t="s">
        <v>458</v>
      </c>
      <c r="H31310">
        <v>48</v>
      </c>
      <c r="I31310" t="s">
        <v>459</v>
      </c>
      <c r="J31310" t="s">
        <v>459</v>
      </c>
      <c r="K31310">
        <v>1</v>
      </c>
      <c r="L31310" s="1">
        <v>41167</v>
      </c>
      <c r="M31310" s="1">
        <v>40292</v>
      </c>
      <c r="N31310" s="1">
        <v>40292</v>
      </c>
    </row>
    <row r="31311" spans="1:18" x14ac:dyDescent="0.2">
      <c r="A31311" t="s">
        <v>109008</v>
      </c>
      <c r="B31311" t="s">
        <v>109009</v>
      </c>
      <c r="C31311" t="s">
        <v>109010</v>
      </c>
      <c r="D31311" t="s">
        <v>357</v>
      </c>
      <c r="E31311">
        <v>160000</v>
      </c>
      <c r="F31311" t="s">
        <v>18</v>
      </c>
      <c r="G31311" t="s">
        <v>25</v>
      </c>
      <c r="H31311" t="s">
        <v>1352</v>
      </c>
      <c r="I31311" t="s">
        <v>1353</v>
      </c>
      <c r="J31311" t="s">
        <v>1354</v>
      </c>
      <c r="K31311">
        <v>1</v>
      </c>
      <c r="L31311" s="1">
        <v>40179</v>
      </c>
      <c r="M31311" s="1">
        <v>41145</v>
      </c>
      <c r="N31311" s="1">
        <v>41145</v>
      </c>
    </row>
    <row r="31312" spans="1:18" hidden="1" x14ac:dyDescent="0.2">
      <c r="A31312" t="s">
        <v>109011</v>
      </c>
      <c r="B31312" t="s">
        <v>109012</v>
      </c>
      <c r="C31312" t="s">
        <v>109013</v>
      </c>
      <c r="D31312" t="s">
        <v>75</v>
      </c>
      <c r="E31312" t="s">
        <v>43</v>
      </c>
      <c r="F31312" t="s">
        <v>18</v>
      </c>
      <c r="G31312" t="s">
        <v>19</v>
      </c>
      <c r="H31312">
        <v>10</v>
      </c>
      <c r="I31312" t="s">
        <v>672</v>
      </c>
      <c r="J31312" t="s">
        <v>673</v>
      </c>
      <c r="K31312">
        <v>1</v>
      </c>
      <c r="M31312" s="1">
        <v>41324</v>
      </c>
      <c r="N31312" s="1">
        <v>41324</v>
      </c>
      <c r="O31312"/>
      <c r="P31312"/>
      <c r="Q31312"/>
      <c r="R31312"/>
    </row>
    <row r="31313" spans="1:18" hidden="1" x14ac:dyDescent="0.2">
      <c r="A31313" t="s">
        <v>109014</v>
      </c>
      <c r="B31313" t="s">
        <v>109015</v>
      </c>
      <c r="C31313" t="s">
        <v>109016</v>
      </c>
      <c r="D31313" t="s">
        <v>109017</v>
      </c>
      <c r="E31313">
        <v>3344760</v>
      </c>
      <c r="F31313" t="s">
        <v>18</v>
      </c>
      <c r="G31313" t="s">
        <v>165</v>
      </c>
      <c r="H31313" t="s">
        <v>166</v>
      </c>
      <c r="I31313" t="s">
        <v>167</v>
      </c>
      <c r="J31313" t="s">
        <v>167</v>
      </c>
      <c r="K31313">
        <v>3</v>
      </c>
      <c r="L31313" s="1">
        <v>39813</v>
      </c>
      <c r="M31313" s="1">
        <v>39904</v>
      </c>
      <c r="N31313" s="1">
        <v>42102</v>
      </c>
    </row>
    <row r="31314" spans="1:18" x14ac:dyDescent="0.2">
      <c r="A31314" t="s">
        <v>109018</v>
      </c>
      <c r="B31314" t="s">
        <v>109019</v>
      </c>
      <c r="C31314" t="s">
        <v>109020</v>
      </c>
      <c r="D31314" t="s">
        <v>109021</v>
      </c>
      <c r="E31314">
        <v>650000</v>
      </c>
      <c r="F31314" t="s">
        <v>18</v>
      </c>
      <c r="G31314" t="s">
        <v>25</v>
      </c>
      <c r="H31314" t="s">
        <v>106</v>
      </c>
      <c r="I31314" t="s">
        <v>107</v>
      </c>
      <c r="J31314" t="s">
        <v>108</v>
      </c>
      <c r="K31314">
        <v>1</v>
      </c>
      <c r="L31314" s="1">
        <v>41640</v>
      </c>
      <c r="M31314" s="1">
        <v>42171</v>
      </c>
      <c r="N31314" s="1">
        <v>42171</v>
      </c>
    </row>
    <row r="31315" spans="1:18" hidden="1" x14ac:dyDescent="0.2">
      <c r="A31315" t="s">
        <v>109022</v>
      </c>
      <c r="B31315" t="s">
        <v>109023</v>
      </c>
      <c r="C31315" t="s">
        <v>109024</v>
      </c>
      <c r="D31315" t="s">
        <v>109025</v>
      </c>
      <c r="E31315">
        <v>139000</v>
      </c>
      <c r="F31315" t="s">
        <v>18</v>
      </c>
      <c r="G31315" t="s">
        <v>3403</v>
      </c>
      <c r="H31315">
        <v>7</v>
      </c>
      <c r="I31315" t="s">
        <v>43603</v>
      </c>
      <c r="J31315" t="s">
        <v>23264</v>
      </c>
      <c r="K31315">
        <v>3</v>
      </c>
      <c r="M31315" s="1">
        <v>40969</v>
      </c>
      <c r="N31315" s="1">
        <v>41730</v>
      </c>
      <c r="O31315"/>
      <c r="P31315"/>
      <c r="Q31315"/>
      <c r="R31315"/>
    </row>
    <row r="31316" spans="1:18" hidden="1" x14ac:dyDescent="0.2">
      <c r="A31316" t="s">
        <v>109026</v>
      </c>
      <c r="B31316" t="s">
        <v>109027</v>
      </c>
      <c r="C31316" t="s">
        <v>109028</v>
      </c>
      <c r="D31316" t="s">
        <v>109029</v>
      </c>
      <c r="E31316">
        <v>1233133</v>
      </c>
      <c r="F31316" t="s">
        <v>18</v>
      </c>
      <c r="G31316" t="s">
        <v>128</v>
      </c>
      <c r="H31316" t="s">
        <v>129</v>
      </c>
      <c r="I31316" t="s">
        <v>130</v>
      </c>
      <c r="J31316" t="s">
        <v>130</v>
      </c>
      <c r="K31316">
        <v>2</v>
      </c>
      <c r="L31316" s="1">
        <v>41275</v>
      </c>
      <c r="M31316" s="1">
        <v>41603</v>
      </c>
      <c r="N31316" s="1">
        <v>41883</v>
      </c>
    </row>
    <row r="31317" spans="1:18" x14ac:dyDescent="0.2">
      <c r="A31317" t="s">
        <v>109030</v>
      </c>
      <c r="B31317" t="s">
        <v>109031</v>
      </c>
      <c r="C31317" t="s">
        <v>109032</v>
      </c>
      <c r="D31317" t="s">
        <v>109033</v>
      </c>
      <c r="E31317">
        <v>5000000</v>
      </c>
      <c r="F31317" t="s">
        <v>18</v>
      </c>
      <c r="G31317" t="s">
        <v>25</v>
      </c>
      <c r="H31317" t="s">
        <v>64</v>
      </c>
      <c r="I31317" t="s">
        <v>65</v>
      </c>
      <c r="J31317" t="s">
        <v>71</v>
      </c>
      <c r="K31317">
        <v>2</v>
      </c>
      <c r="L31317" s="1">
        <v>40637</v>
      </c>
      <c r="M31317" s="1">
        <v>40816</v>
      </c>
      <c r="N31317" s="1">
        <v>41288</v>
      </c>
    </row>
    <row r="31318" spans="1:18" hidden="1" x14ac:dyDescent="0.2">
      <c r="A31318" t="s">
        <v>109034</v>
      </c>
      <c r="B31318" t="s">
        <v>109035</v>
      </c>
      <c r="C31318" t="s">
        <v>109036</v>
      </c>
      <c r="D31318" t="s">
        <v>109037</v>
      </c>
      <c r="E31318">
        <v>3250000</v>
      </c>
      <c r="F31318" t="s">
        <v>18</v>
      </c>
      <c r="G31318" t="s">
        <v>128</v>
      </c>
      <c r="H31318" t="s">
        <v>129</v>
      </c>
      <c r="I31318" t="s">
        <v>130</v>
      </c>
      <c r="J31318" t="s">
        <v>130</v>
      </c>
      <c r="K31318">
        <v>1</v>
      </c>
      <c r="L31318" s="1">
        <v>41254</v>
      </c>
      <c r="M31318" s="1">
        <v>41928</v>
      </c>
      <c r="N31318" s="1">
        <v>41928</v>
      </c>
    </row>
    <row r="31319" spans="1:18" x14ac:dyDescent="0.2">
      <c r="A31319" t="s">
        <v>109038</v>
      </c>
      <c r="B31319" t="s">
        <v>109039</v>
      </c>
      <c r="C31319" t="s">
        <v>109040</v>
      </c>
      <c r="D31319" t="s">
        <v>109041</v>
      </c>
      <c r="E31319">
        <v>60000</v>
      </c>
      <c r="F31319" t="s">
        <v>18</v>
      </c>
      <c r="G31319" t="s">
        <v>25</v>
      </c>
      <c r="H31319" t="s">
        <v>1011</v>
      </c>
      <c r="I31319" t="s">
        <v>1012</v>
      </c>
      <c r="J31319" t="s">
        <v>1012</v>
      </c>
      <c r="K31319">
        <v>2</v>
      </c>
      <c r="L31319" s="1">
        <v>40878</v>
      </c>
      <c r="M31319" s="1">
        <v>40794</v>
      </c>
      <c r="N31319" s="1">
        <v>41009</v>
      </c>
    </row>
    <row r="31320" spans="1:18" hidden="1" x14ac:dyDescent="0.2">
      <c r="A31320" t="s">
        <v>109042</v>
      </c>
      <c r="B31320" t="s">
        <v>109043</v>
      </c>
      <c r="C31320" t="s">
        <v>109044</v>
      </c>
      <c r="D31320" t="s">
        <v>109045</v>
      </c>
      <c r="E31320">
        <v>57000</v>
      </c>
      <c r="F31320" t="s">
        <v>18</v>
      </c>
      <c r="G31320" t="s">
        <v>37</v>
      </c>
      <c r="H31320">
        <v>22</v>
      </c>
      <c r="I31320" t="s">
        <v>38</v>
      </c>
      <c r="J31320" t="s">
        <v>38</v>
      </c>
      <c r="K31320">
        <v>1</v>
      </c>
      <c r="L31320" s="1">
        <v>40422</v>
      </c>
      <c r="M31320" s="1">
        <v>40723</v>
      </c>
      <c r="N31320" s="1">
        <v>40723</v>
      </c>
    </row>
    <row r="31321" spans="1:18" x14ac:dyDescent="0.2">
      <c r="A31321" t="s">
        <v>109046</v>
      </c>
      <c r="B31321" t="s">
        <v>109047</v>
      </c>
      <c r="C31321" t="s">
        <v>109048</v>
      </c>
      <c r="D31321" t="s">
        <v>766</v>
      </c>
      <c r="E31321">
        <v>1674057</v>
      </c>
      <c r="F31321" t="s">
        <v>18</v>
      </c>
      <c r="G31321" t="s">
        <v>25</v>
      </c>
      <c r="H31321" t="s">
        <v>158</v>
      </c>
      <c r="I31321" t="s">
        <v>2686</v>
      </c>
      <c r="J31321" t="s">
        <v>8103</v>
      </c>
      <c r="K31321">
        <v>2</v>
      </c>
      <c r="L31321" s="1">
        <v>40087</v>
      </c>
      <c r="M31321" s="1">
        <v>40239</v>
      </c>
      <c r="N31321" s="1">
        <v>41306</v>
      </c>
    </row>
    <row r="31322" spans="1:18" hidden="1" x14ac:dyDescent="0.2">
      <c r="A31322" t="s">
        <v>109049</v>
      </c>
      <c r="B31322" t="s">
        <v>109050</v>
      </c>
      <c r="D31322" t="s">
        <v>9513</v>
      </c>
      <c r="E31322">
        <v>95000</v>
      </c>
      <c r="F31322" t="s">
        <v>18</v>
      </c>
      <c r="G31322" t="s">
        <v>57</v>
      </c>
      <c r="H31322" t="s">
        <v>58</v>
      </c>
      <c r="I31322" t="s">
        <v>26914</v>
      </c>
      <c r="J31322" t="s">
        <v>26914</v>
      </c>
      <c r="K31322">
        <v>1</v>
      </c>
      <c r="L31322" s="1">
        <v>40128</v>
      </c>
      <c r="M31322" s="1">
        <v>41738</v>
      </c>
      <c r="N31322" s="1">
        <v>41738</v>
      </c>
    </row>
    <row r="31323" spans="1:18" hidden="1" x14ac:dyDescent="0.2">
      <c r="A31323" t="s">
        <v>109051</v>
      </c>
      <c r="B31323" t="s">
        <v>109052</v>
      </c>
      <c r="C31323" t="s">
        <v>109053</v>
      </c>
      <c r="D31323" t="s">
        <v>106561</v>
      </c>
      <c r="E31323" t="s">
        <v>43</v>
      </c>
      <c r="F31323" t="s">
        <v>207</v>
      </c>
      <c r="G31323" t="s">
        <v>25</v>
      </c>
      <c r="H31323" t="s">
        <v>106</v>
      </c>
      <c r="I31323" t="s">
        <v>107</v>
      </c>
      <c r="J31323" t="s">
        <v>108</v>
      </c>
      <c r="K31323">
        <v>1</v>
      </c>
      <c r="L31323" s="1">
        <v>39736</v>
      </c>
      <c r="M31323" s="1">
        <v>39661</v>
      </c>
      <c r="N31323" s="1">
        <v>39661</v>
      </c>
      <c r="O31323"/>
      <c r="P31323"/>
      <c r="Q31323"/>
      <c r="R31323"/>
    </row>
    <row r="31324" spans="1:18" x14ac:dyDescent="0.2">
      <c r="A31324" t="s">
        <v>109054</v>
      </c>
      <c r="B31324" t="s">
        <v>109055</v>
      </c>
      <c r="C31324" t="s">
        <v>109056</v>
      </c>
      <c r="D31324" t="s">
        <v>109057</v>
      </c>
      <c r="E31324">
        <v>8143000</v>
      </c>
      <c r="F31324" t="s">
        <v>18</v>
      </c>
      <c r="G31324" t="s">
        <v>25</v>
      </c>
      <c r="H31324" t="s">
        <v>158</v>
      </c>
      <c r="I31324" t="s">
        <v>244</v>
      </c>
      <c r="J31324" t="s">
        <v>1714</v>
      </c>
      <c r="K31324">
        <v>3</v>
      </c>
      <c r="L31324" s="1">
        <v>40909</v>
      </c>
      <c r="M31324" s="1">
        <v>41148</v>
      </c>
      <c r="N31324" s="1">
        <v>41576</v>
      </c>
    </row>
    <row r="31325" spans="1:18" x14ac:dyDescent="0.2">
      <c r="A31325" t="s">
        <v>109058</v>
      </c>
      <c r="B31325" t="s">
        <v>109059</v>
      </c>
      <c r="C31325" t="s">
        <v>109060</v>
      </c>
      <c r="D31325" t="s">
        <v>70</v>
      </c>
      <c r="E31325">
        <v>25000</v>
      </c>
      <c r="F31325" t="s">
        <v>207</v>
      </c>
      <c r="G31325" t="s">
        <v>25</v>
      </c>
      <c r="H31325" t="s">
        <v>26</v>
      </c>
      <c r="I31325" t="s">
        <v>15151</v>
      </c>
      <c r="J31325" t="s">
        <v>19982</v>
      </c>
      <c r="K31325">
        <v>1</v>
      </c>
      <c r="L31325" s="1">
        <v>40544</v>
      </c>
      <c r="M31325" s="1">
        <v>40969</v>
      </c>
      <c r="N31325" s="1">
        <v>40969</v>
      </c>
    </row>
    <row r="31326" spans="1:18" hidden="1" x14ac:dyDescent="0.2">
      <c r="A31326" t="s">
        <v>109061</v>
      </c>
      <c r="B31326" t="s">
        <v>109062</v>
      </c>
      <c r="C31326" t="s">
        <v>109063</v>
      </c>
      <c r="E31326" t="s">
        <v>43</v>
      </c>
      <c r="F31326" t="s">
        <v>207</v>
      </c>
      <c r="K31326">
        <v>1</v>
      </c>
      <c r="L31326" s="1">
        <v>41967</v>
      </c>
      <c r="M31326" s="1">
        <v>41962</v>
      </c>
      <c r="N31326" s="1">
        <v>41962</v>
      </c>
      <c r="O31326"/>
      <c r="P31326"/>
      <c r="Q31326"/>
      <c r="R31326"/>
    </row>
    <row r="31327" spans="1:18" x14ac:dyDescent="0.2">
      <c r="A31327" t="s">
        <v>109064</v>
      </c>
      <c r="B31327" t="s">
        <v>109065</v>
      </c>
      <c r="C31327" t="s">
        <v>109066</v>
      </c>
      <c r="D31327" t="s">
        <v>109067</v>
      </c>
      <c r="E31327">
        <v>2000000</v>
      </c>
      <c r="F31327" t="s">
        <v>207</v>
      </c>
      <c r="G31327" t="s">
        <v>25</v>
      </c>
      <c r="H31327" t="s">
        <v>64</v>
      </c>
      <c r="I31327" t="s">
        <v>65</v>
      </c>
      <c r="J31327" t="s">
        <v>71</v>
      </c>
      <c r="K31327">
        <v>2</v>
      </c>
      <c r="L31327" s="1">
        <v>38718</v>
      </c>
      <c r="M31327" s="1">
        <v>39158</v>
      </c>
      <c r="N31327" s="1">
        <v>39527</v>
      </c>
    </row>
    <row r="31328" spans="1:18" x14ac:dyDescent="0.2">
      <c r="A31328" t="s">
        <v>109068</v>
      </c>
      <c r="B31328" t="s">
        <v>109069</v>
      </c>
      <c r="C31328" t="s">
        <v>109070</v>
      </c>
      <c r="D31328" t="s">
        <v>109071</v>
      </c>
      <c r="E31328">
        <v>8000000</v>
      </c>
      <c r="F31328" t="s">
        <v>113</v>
      </c>
      <c r="G31328" t="s">
        <v>25</v>
      </c>
      <c r="H31328" t="s">
        <v>64</v>
      </c>
      <c r="I31328" t="s">
        <v>65</v>
      </c>
      <c r="J31328" t="s">
        <v>71</v>
      </c>
      <c r="K31328">
        <v>2</v>
      </c>
      <c r="L31328" s="1">
        <v>35796</v>
      </c>
      <c r="M31328" s="1">
        <v>38265</v>
      </c>
      <c r="N31328" s="1">
        <v>40345</v>
      </c>
    </row>
    <row r="31329" spans="1:18" x14ac:dyDescent="0.2">
      <c r="A31329" t="s">
        <v>109072</v>
      </c>
      <c r="B31329" t="s">
        <v>109073</v>
      </c>
      <c r="C31329" t="s">
        <v>109074</v>
      </c>
      <c r="D31329" t="s">
        <v>109075</v>
      </c>
      <c r="E31329">
        <v>150000</v>
      </c>
      <c r="F31329" t="s">
        <v>18</v>
      </c>
      <c r="G31329" t="s">
        <v>25</v>
      </c>
      <c r="H31329" t="s">
        <v>64</v>
      </c>
      <c r="I31329" t="s">
        <v>65</v>
      </c>
      <c r="J31329" t="s">
        <v>71</v>
      </c>
      <c r="K31329">
        <v>2</v>
      </c>
      <c r="L31329" s="1">
        <v>41745</v>
      </c>
      <c r="M31329" s="1">
        <v>42004</v>
      </c>
      <c r="N31329" s="1">
        <v>42118</v>
      </c>
    </row>
    <row r="31330" spans="1:18" hidden="1" x14ac:dyDescent="0.2">
      <c r="A31330" t="s">
        <v>109076</v>
      </c>
      <c r="B31330" t="s">
        <v>109077</v>
      </c>
      <c r="C31330" t="s">
        <v>109078</v>
      </c>
      <c r="D31330" t="s">
        <v>4344</v>
      </c>
      <c r="E31330" t="s">
        <v>43</v>
      </c>
      <c r="F31330" t="s">
        <v>18</v>
      </c>
      <c r="G31330" t="s">
        <v>25</v>
      </c>
      <c r="H31330" t="s">
        <v>106</v>
      </c>
      <c r="I31330" t="s">
        <v>107</v>
      </c>
      <c r="J31330" t="s">
        <v>108</v>
      </c>
      <c r="K31330">
        <v>1</v>
      </c>
      <c r="L31330" s="1">
        <v>41730</v>
      </c>
      <c r="M31330" s="1">
        <v>41730</v>
      </c>
      <c r="N31330" s="1">
        <v>41730</v>
      </c>
      <c r="O31330"/>
      <c r="P31330"/>
      <c r="Q31330"/>
      <c r="R31330"/>
    </row>
    <row r="31331" spans="1:18" hidden="1" x14ac:dyDescent="0.2">
      <c r="A31331" t="s">
        <v>109079</v>
      </c>
      <c r="B31331" t="s">
        <v>109080</v>
      </c>
      <c r="C31331" t="s">
        <v>109081</v>
      </c>
      <c r="D31331" t="s">
        <v>42</v>
      </c>
      <c r="E31331">
        <v>11750000</v>
      </c>
      <c r="F31331" t="s">
        <v>207</v>
      </c>
      <c r="G31331" t="s">
        <v>25</v>
      </c>
      <c r="H31331" t="s">
        <v>99</v>
      </c>
      <c r="I31331" t="s">
        <v>100</v>
      </c>
      <c r="J31331" t="s">
        <v>2979</v>
      </c>
      <c r="K31331">
        <v>1</v>
      </c>
      <c r="M31331" s="1">
        <v>38015</v>
      </c>
      <c r="N31331" s="1">
        <v>38015</v>
      </c>
      <c r="O31331"/>
      <c r="P31331"/>
      <c r="Q31331"/>
      <c r="R31331"/>
    </row>
    <row r="31332" spans="1:18" hidden="1" x14ac:dyDescent="0.2">
      <c r="A31332" t="s">
        <v>109082</v>
      </c>
      <c r="B31332" t="s">
        <v>109083</v>
      </c>
      <c r="C31332" t="s">
        <v>109084</v>
      </c>
      <c r="D31332" t="s">
        <v>109085</v>
      </c>
      <c r="E31332">
        <v>1375209</v>
      </c>
      <c r="F31332" t="s">
        <v>18</v>
      </c>
      <c r="G31332" t="s">
        <v>406</v>
      </c>
      <c r="H31332">
        <v>40</v>
      </c>
      <c r="I31332" t="s">
        <v>980</v>
      </c>
      <c r="J31332" t="s">
        <v>980</v>
      </c>
      <c r="K31332">
        <v>1</v>
      </c>
      <c r="L31332" s="1">
        <v>42027</v>
      </c>
      <c r="M31332" s="1">
        <v>42216</v>
      </c>
      <c r="N31332" s="1">
        <v>42216</v>
      </c>
    </row>
    <row r="31333" spans="1:18" hidden="1" x14ac:dyDescent="0.2">
      <c r="A31333" t="s">
        <v>109086</v>
      </c>
      <c r="B31333" t="s">
        <v>109087</v>
      </c>
      <c r="C31333" t="s">
        <v>109088</v>
      </c>
      <c r="D31333" t="s">
        <v>109089</v>
      </c>
      <c r="E31333">
        <v>40000</v>
      </c>
      <c r="F31333" t="s">
        <v>18</v>
      </c>
      <c r="K31333">
        <v>1</v>
      </c>
      <c r="M31333" s="1">
        <v>41319</v>
      </c>
      <c r="N31333" s="1">
        <v>41319</v>
      </c>
      <c r="O31333"/>
      <c r="P31333"/>
      <c r="Q31333"/>
      <c r="R31333"/>
    </row>
    <row r="31334" spans="1:18" hidden="1" x14ac:dyDescent="0.2">
      <c r="A31334" t="s">
        <v>109090</v>
      </c>
      <c r="B31334" t="s">
        <v>109091</v>
      </c>
      <c r="C31334" t="s">
        <v>109092</v>
      </c>
      <c r="D31334" t="s">
        <v>109093</v>
      </c>
      <c r="E31334">
        <v>66225</v>
      </c>
      <c r="F31334" t="s">
        <v>18</v>
      </c>
      <c r="G31334" t="s">
        <v>492</v>
      </c>
      <c r="H31334">
        <v>16</v>
      </c>
      <c r="I31334" t="s">
        <v>4552</v>
      </c>
      <c r="J31334" t="s">
        <v>4552</v>
      </c>
      <c r="K31334">
        <v>2</v>
      </c>
      <c r="L31334" s="1">
        <v>41306</v>
      </c>
      <c r="M31334" s="1">
        <v>41000</v>
      </c>
      <c r="N31334" s="1">
        <v>41426</v>
      </c>
    </row>
    <row r="31335" spans="1:18" hidden="1" x14ac:dyDescent="0.2">
      <c r="A31335" t="s">
        <v>109094</v>
      </c>
      <c r="B31335" t="s">
        <v>109095</v>
      </c>
      <c r="D31335" t="s">
        <v>42</v>
      </c>
      <c r="E31335">
        <v>4000000</v>
      </c>
      <c r="F31335" t="s">
        <v>18</v>
      </c>
      <c r="G31335" t="s">
        <v>57</v>
      </c>
      <c r="H31335" t="s">
        <v>202</v>
      </c>
      <c r="I31335" t="s">
        <v>12005</v>
      </c>
      <c r="J31335" t="s">
        <v>12005</v>
      </c>
      <c r="K31335">
        <v>1</v>
      </c>
      <c r="L31335" s="1">
        <v>34700</v>
      </c>
      <c r="M31335" s="1">
        <v>37180</v>
      </c>
      <c r="N31335" s="1">
        <v>37180</v>
      </c>
    </row>
    <row r="31336" spans="1:18" x14ac:dyDescent="0.2">
      <c r="A31336" t="s">
        <v>109096</v>
      </c>
      <c r="B31336" t="s">
        <v>109097</v>
      </c>
      <c r="C31336" t="s">
        <v>109098</v>
      </c>
      <c r="D31336" t="s">
        <v>109099</v>
      </c>
      <c r="E31336">
        <v>2012948</v>
      </c>
      <c r="F31336" t="s">
        <v>18</v>
      </c>
      <c r="G31336" t="s">
        <v>25</v>
      </c>
      <c r="H31336" t="s">
        <v>82</v>
      </c>
      <c r="I31336" t="s">
        <v>3879</v>
      </c>
      <c r="J31336" t="s">
        <v>3879</v>
      </c>
      <c r="K31336">
        <v>4</v>
      </c>
      <c r="L31336" s="1">
        <v>40544</v>
      </c>
      <c r="M31336" s="1">
        <v>40827</v>
      </c>
      <c r="N31336" s="1">
        <v>41562</v>
      </c>
    </row>
    <row r="31337" spans="1:18" x14ac:dyDescent="0.2">
      <c r="A31337" t="s">
        <v>109100</v>
      </c>
      <c r="B31337" t="s">
        <v>109101</v>
      </c>
      <c r="C31337" t="s">
        <v>109102</v>
      </c>
      <c r="D31337" t="s">
        <v>109103</v>
      </c>
      <c r="E31337">
        <v>50000</v>
      </c>
      <c r="F31337" t="s">
        <v>18</v>
      </c>
      <c r="G31337" t="s">
        <v>25</v>
      </c>
      <c r="H31337" t="s">
        <v>158</v>
      </c>
      <c r="I31337" t="s">
        <v>159</v>
      </c>
      <c r="J31337" t="s">
        <v>109104</v>
      </c>
      <c r="K31337">
        <v>4</v>
      </c>
      <c r="L31337" s="1">
        <v>40735</v>
      </c>
      <c r="M31337" s="1">
        <v>41571</v>
      </c>
      <c r="N31337" s="1">
        <v>41851</v>
      </c>
    </row>
    <row r="31338" spans="1:18" hidden="1" x14ac:dyDescent="0.2">
      <c r="A31338" t="s">
        <v>109105</v>
      </c>
      <c r="B31338" t="s">
        <v>109106</v>
      </c>
      <c r="C31338" t="s">
        <v>109107</v>
      </c>
      <c r="D31338" t="s">
        <v>3110</v>
      </c>
      <c r="E31338">
        <v>15931</v>
      </c>
      <c r="F31338" t="s">
        <v>18</v>
      </c>
      <c r="G31338" t="s">
        <v>128</v>
      </c>
      <c r="H31338" t="s">
        <v>129</v>
      </c>
      <c r="I31338" t="s">
        <v>130</v>
      </c>
      <c r="J31338" t="s">
        <v>130</v>
      </c>
      <c r="K31338">
        <v>1</v>
      </c>
      <c r="L31338" s="1">
        <v>42005</v>
      </c>
      <c r="M31338" s="1">
        <v>42105</v>
      </c>
      <c r="N31338" s="1">
        <v>42105</v>
      </c>
    </row>
    <row r="31339" spans="1:18" hidden="1" x14ac:dyDescent="0.2">
      <c r="A31339" t="s">
        <v>109108</v>
      </c>
      <c r="B31339" t="s">
        <v>109109</v>
      </c>
      <c r="C31339" t="s">
        <v>109110</v>
      </c>
      <c r="D31339" t="s">
        <v>56</v>
      </c>
      <c r="E31339">
        <v>2057896</v>
      </c>
      <c r="F31339" t="s">
        <v>207</v>
      </c>
      <c r="G31339" t="s">
        <v>25</v>
      </c>
      <c r="H31339" t="s">
        <v>790</v>
      </c>
      <c r="I31339" t="s">
        <v>791</v>
      </c>
      <c r="J31339" t="s">
        <v>6168</v>
      </c>
      <c r="K31339">
        <v>2</v>
      </c>
      <c r="M31339" s="1">
        <v>39876</v>
      </c>
      <c r="N31339" s="1">
        <v>40126</v>
      </c>
      <c r="O31339"/>
      <c r="P31339"/>
      <c r="Q31339"/>
      <c r="R31339"/>
    </row>
    <row r="31340" spans="1:18" hidden="1" x14ac:dyDescent="0.2">
      <c r="A31340" t="s">
        <v>109111</v>
      </c>
      <c r="B31340" t="s">
        <v>109112</v>
      </c>
      <c r="C31340" t="s">
        <v>109113</v>
      </c>
      <c r="D31340" t="s">
        <v>8014</v>
      </c>
      <c r="E31340">
        <v>10000000</v>
      </c>
      <c r="F31340" t="s">
        <v>113</v>
      </c>
      <c r="G31340" t="s">
        <v>699</v>
      </c>
      <c r="H31340">
        <v>2</v>
      </c>
      <c r="I31340" t="s">
        <v>700</v>
      </c>
      <c r="J31340" t="s">
        <v>22198</v>
      </c>
      <c r="K31340">
        <v>1</v>
      </c>
      <c r="L31340" s="1">
        <v>39448</v>
      </c>
      <c r="M31340" s="1">
        <v>41554</v>
      </c>
      <c r="N31340" s="1">
        <v>41554</v>
      </c>
    </row>
    <row r="31341" spans="1:18" x14ac:dyDescent="0.2">
      <c r="A31341" t="s">
        <v>109114</v>
      </c>
      <c r="B31341" t="s">
        <v>109115</v>
      </c>
      <c r="C31341" t="s">
        <v>109116</v>
      </c>
      <c r="D31341" t="s">
        <v>109117</v>
      </c>
      <c r="E31341">
        <v>3200000</v>
      </c>
      <c r="F31341" t="s">
        <v>18</v>
      </c>
      <c r="G31341" t="s">
        <v>25</v>
      </c>
      <c r="H31341" t="s">
        <v>82</v>
      </c>
      <c r="I31341" t="s">
        <v>1764</v>
      </c>
      <c r="J31341" t="s">
        <v>1764</v>
      </c>
      <c r="K31341">
        <v>1</v>
      </c>
      <c r="L31341" s="1">
        <v>35796</v>
      </c>
      <c r="M31341" s="1">
        <v>41568</v>
      </c>
      <c r="N31341" s="1">
        <v>41568</v>
      </c>
    </row>
    <row r="31342" spans="1:18" hidden="1" x14ac:dyDescent="0.2">
      <c r="A31342" t="s">
        <v>109118</v>
      </c>
      <c r="B31342" t="s">
        <v>109119</v>
      </c>
      <c r="C31342" t="s">
        <v>109120</v>
      </c>
      <c r="D31342" t="s">
        <v>56</v>
      </c>
      <c r="E31342">
        <v>120400000</v>
      </c>
      <c r="F31342" t="s">
        <v>18</v>
      </c>
      <c r="G31342" t="s">
        <v>128</v>
      </c>
      <c r="H31342" t="s">
        <v>326</v>
      </c>
      <c r="I31342" t="s">
        <v>130</v>
      </c>
      <c r="J31342" t="s">
        <v>327</v>
      </c>
      <c r="K31342">
        <v>3</v>
      </c>
      <c r="L31342" s="1">
        <v>39814</v>
      </c>
      <c r="M31342" s="1">
        <v>40371</v>
      </c>
      <c r="N31342" s="1">
        <v>42130</v>
      </c>
    </row>
    <row r="31343" spans="1:18" x14ac:dyDescent="0.2">
      <c r="A31343" t="s">
        <v>109121</v>
      </c>
      <c r="B31343" t="s">
        <v>109122</v>
      </c>
      <c r="C31343" t="s">
        <v>109123</v>
      </c>
      <c r="D31343" t="s">
        <v>109124</v>
      </c>
      <c r="E31343">
        <v>82000000</v>
      </c>
      <c r="F31343" t="s">
        <v>18</v>
      </c>
      <c r="G31343" t="s">
        <v>25</v>
      </c>
      <c r="H31343" t="s">
        <v>142</v>
      </c>
      <c r="I31343" t="s">
        <v>143</v>
      </c>
      <c r="J31343" t="s">
        <v>2499</v>
      </c>
      <c r="K31343">
        <v>3</v>
      </c>
      <c r="L31343" s="1">
        <v>40909</v>
      </c>
      <c r="M31343" s="1">
        <v>41142</v>
      </c>
      <c r="N31343" s="1">
        <v>41988</v>
      </c>
    </row>
    <row r="31344" spans="1:18" x14ac:dyDescent="0.2">
      <c r="A31344" t="s">
        <v>109125</v>
      </c>
      <c r="B31344" t="s">
        <v>109126</v>
      </c>
      <c r="C31344" t="s">
        <v>109127</v>
      </c>
      <c r="D31344" t="s">
        <v>109128</v>
      </c>
      <c r="E31344">
        <v>100000</v>
      </c>
      <c r="F31344" t="s">
        <v>18</v>
      </c>
      <c r="G31344" t="s">
        <v>25</v>
      </c>
      <c r="H31344" t="s">
        <v>64</v>
      </c>
      <c r="I31344" t="s">
        <v>65</v>
      </c>
      <c r="J31344" t="s">
        <v>71</v>
      </c>
      <c r="K31344">
        <v>1</v>
      </c>
      <c r="L31344" s="1">
        <v>41122</v>
      </c>
      <c r="M31344" s="1">
        <v>41289</v>
      </c>
      <c r="N31344" s="1">
        <v>41289</v>
      </c>
    </row>
    <row r="31345" spans="1:18" x14ac:dyDescent="0.2">
      <c r="A31345" t="s">
        <v>109129</v>
      </c>
      <c r="B31345" t="s">
        <v>109130</v>
      </c>
      <c r="C31345" t="s">
        <v>109131</v>
      </c>
      <c r="D31345" t="s">
        <v>109132</v>
      </c>
      <c r="E31345">
        <v>1099474</v>
      </c>
      <c r="F31345" t="s">
        <v>18</v>
      </c>
      <c r="G31345" t="s">
        <v>25</v>
      </c>
      <c r="H31345" t="s">
        <v>64</v>
      </c>
      <c r="I31345" t="s">
        <v>65</v>
      </c>
      <c r="J31345" t="s">
        <v>1251</v>
      </c>
      <c r="K31345">
        <v>2</v>
      </c>
      <c r="L31345" s="1">
        <v>41791</v>
      </c>
      <c r="M31345" s="1">
        <v>41896</v>
      </c>
      <c r="N31345" s="1">
        <v>42199</v>
      </c>
    </row>
    <row r="31346" spans="1:18" x14ac:dyDescent="0.2">
      <c r="A31346" t="s">
        <v>109133</v>
      </c>
      <c r="B31346" t="s">
        <v>109134</v>
      </c>
      <c r="C31346" t="s">
        <v>109135</v>
      </c>
      <c r="D31346" t="s">
        <v>109136</v>
      </c>
      <c r="E31346">
        <v>2281250</v>
      </c>
      <c r="F31346" t="s">
        <v>18</v>
      </c>
      <c r="G31346" t="s">
        <v>25</v>
      </c>
      <c r="H31346" t="s">
        <v>1330</v>
      </c>
      <c r="I31346" t="s">
        <v>1331</v>
      </c>
      <c r="J31346" t="s">
        <v>6853</v>
      </c>
      <c r="K31346">
        <v>2</v>
      </c>
      <c r="L31346" s="1">
        <v>39295</v>
      </c>
      <c r="M31346" s="1">
        <v>40050</v>
      </c>
      <c r="N31346" s="1">
        <v>40115</v>
      </c>
    </row>
    <row r="31347" spans="1:18" hidden="1" x14ac:dyDescent="0.2">
      <c r="A31347" t="s">
        <v>109137</v>
      </c>
      <c r="B31347" t="s">
        <v>109138</v>
      </c>
      <c r="C31347" t="s">
        <v>109139</v>
      </c>
      <c r="D31347" t="s">
        <v>42</v>
      </c>
      <c r="E31347">
        <v>3000000</v>
      </c>
      <c r="F31347" t="s">
        <v>207</v>
      </c>
      <c r="G31347" t="s">
        <v>165</v>
      </c>
      <c r="H31347" t="s">
        <v>166</v>
      </c>
      <c r="I31347" t="s">
        <v>167</v>
      </c>
      <c r="J31347" t="s">
        <v>109140</v>
      </c>
      <c r="K31347">
        <v>1</v>
      </c>
      <c r="L31347" s="1">
        <v>36526</v>
      </c>
      <c r="M31347" s="1">
        <v>38720</v>
      </c>
      <c r="N31347" s="1">
        <v>38720</v>
      </c>
    </row>
    <row r="31348" spans="1:18" hidden="1" x14ac:dyDescent="0.2">
      <c r="A31348" t="s">
        <v>109141</v>
      </c>
      <c r="B31348" t="s">
        <v>109142</v>
      </c>
      <c r="C31348" t="s">
        <v>109143</v>
      </c>
      <c r="D31348" t="s">
        <v>357</v>
      </c>
      <c r="E31348">
        <v>20000</v>
      </c>
      <c r="F31348" t="s">
        <v>18</v>
      </c>
      <c r="G31348" t="s">
        <v>25</v>
      </c>
      <c r="H31348" t="s">
        <v>485</v>
      </c>
      <c r="I31348" t="s">
        <v>905</v>
      </c>
      <c r="J31348" t="s">
        <v>3500</v>
      </c>
      <c r="K31348">
        <v>1</v>
      </c>
      <c r="M31348" s="1">
        <v>41856</v>
      </c>
      <c r="N31348" s="1">
        <v>41856</v>
      </c>
      <c r="O31348"/>
      <c r="P31348"/>
      <c r="Q31348"/>
      <c r="R31348"/>
    </row>
    <row r="31349" spans="1:18" hidden="1" x14ac:dyDescent="0.2">
      <c r="A31349" t="s">
        <v>109144</v>
      </c>
      <c r="B31349" t="s">
        <v>109145</v>
      </c>
      <c r="C31349" t="s">
        <v>109146</v>
      </c>
      <c r="D31349" t="s">
        <v>2479</v>
      </c>
      <c r="E31349">
        <v>9100000</v>
      </c>
      <c r="F31349" t="s">
        <v>207</v>
      </c>
      <c r="G31349" t="s">
        <v>128</v>
      </c>
      <c r="H31349" t="s">
        <v>129</v>
      </c>
      <c r="I31349" t="s">
        <v>130</v>
      </c>
      <c r="J31349" t="s">
        <v>130</v>
      </c>
      <c r="K31349">
        <v>1</v>
      </c>
      <c r="M31349" s="1">
        <v>40087</v>
      </c>
      <c r="N31349" s="1">
        <v>40087</v>
      </c>
      <c r="O31349"/>
      <c r="P31349"/>
      <c r="Q31349"/>
      <c r="R31349"/>
    </row>
    <row r="31350" spans="1:18" x14ac:dyDescent="0.2">
      <c r="A31350" t="s">
        <v>109147</v>
      </c>
      <c r="B31350" t="s">
        <v>109148</v>
      </c>
      <c r="C31350" t="s">
        <v>109149</v>
      </c>
      <c r="D31350" t="s">
        <v>56</v>
      </c>
      <c r="E31350">
        <v>7154375</v>
      </c>
      <c r="F31350" t="s">
        <v>18</v>
      </c>
      <c r="G31350" t="s">
        <v>25</v>
      </c>
      <c r="H31350" t="s">
        <v>3993</v>
      </c>
      <c r="I31350" t="s">
        <v>3994</v>
      </c>
      <c r="J31350" t="s">
        <v>12783</v>
      </c>
      <c r="K31350">
        <v>6</v>
      </c>
      <c r="L31350" s="1">
        <v>39814</v>
      </c>
      <c r="M31350" s="1">
        <v>40927</v>
      </c>
      <c r="N31350" s="1">
        <v>42321</v>
      </c>
    </row>
    <row r="31351" spans="1:18" x14ac:dyDescent="0.2">
      <c r="A31351" t="s">
        <v>109150</v>
      </c>
      <c r="B31351" t="s">
        <v>109151</v>
      </c>
      <c r="C31351" t="s">
        <v>109152</v>
      </c>
      <c r="D31351" t="s">
        <v>109153</v>
      </c>
      <c r="E31351">
        <v>71200000</v>
      </c>
      <c r="F31351" t="s">
        <v>18</v>
      </c>
      <c r="G31351" t="s">
        <v>25</v>
      </c>
      <c r="H31351" t="s">
        <v>64</v>
      </c>
      <c r="I31351" t="s">
        <v>1221</v>
      </c>
      <c r="J31351" t="s">
        <v>1221</v>
      </c>
      <c r="K31351">
        <v>6</v>
      </c>
      <c r="L31351" s="1">
        <v>36526</v>
      </c>
      <c r="M31351" s="1">
        <v>37015</v>
      </c>
      <c r="N31351" s="1">
        <v>42101</v>
      </c>
    </row>
    <row r="31352" spans="1:18" hidden="1" x14ac:dyDescent="0.2">
      <c r="A31352" t="s">
        <v>109154</v>
      </c>
      <c r="B31352" t="s">
        <v>109155</v>
      </c>
      <c r="C31352" t="s">
        <v>109156</v>
      </c>
      <c r="D31352" t="s">
        <v>4344</v>
      </c>
      <c r="E31352">
        <v>4000000</v>
      </c>
      <c r="F31352" t="s">
        <v>18</v>
      </c>
      <c r="G31352" t="s">
        <v>406</v>
      </c>
      <c r="H31352">
        <v>40</v>
      </c>
      <c r="I31352" t="s">
        <v>980</v>
      </c>
      <c r="J31352" t="s">
        <v>980</v>
      </c>
      <c r="K31352">
        <v>2</v>
      </c>
      <c r="L31352" s="1">
        <v>36526</v>
      </c>
      <c r="M31352" s="1">
        <v>41008</v>
      </c>
      <c r="N31352" s="1">
        <v>41704</v>
      </c>
    </row>
    <row r="31353" spans="1:18" x14ac:dyDescent="0.2">
      <c r="A31353" t="s">
        <v>109157</v>
      </c>
      <c r="B31353" t="s">
        <v>109158</v>
      </c>
      <c r="C31353" t="s">
        <v>109159</v>
      </c>
      <c r="D31353" t="s">
        <v>109160</v>
      </c>
      <c r="E31353">
        <v>3000000</v>
      </c>
      <c r="F31353" t="s">
        <v>18</v>
      </c>
      <c r="G31353" t="s">
        <v>25</v>
      </c>
      <c r="H31353" t="s">
        <v>64</v>
      </c>
      <c r="I31353" t="s">
        <v>65</v>
      </c>
      <c r="J31353" t="s">
        <v>606</v>
      </c>
      <c r="K31353">
        <v>1</v>
      </c>
      <c r="L31353" s="1">
        <v>41410</v>
      </c>
      <c r="M31353" s="1">
        <v>41571</v>
      </c>
      <c r="N31353" s="1">
        <v>41571</v>
      </c>
    </row>
    <row r="31354" spans="1:18" x14ac:dyDescent="0.2">
      <c r="A31354" t="s">
        <v>109161</v>
      </c>
      <c r="B31354" t="s">
        <v>109162</v>
      </c>
      <c r="C31354" t="s">
        <v>109163</v>
      </c>
      <c r="D31354" t="s">
        <v>109164</v>
      </c>
      <c r="E31354">
        <v>58250000</v>
      </c>
      <c r="F31354" t="s">
        <v>18</v>
      </c>
      <c r="G31354" t="s">
        <v>25</v>
      </c>
      <c r="H31354" t="s">
        <v>158</v>
      </c>
      <c r="I31354" t="s">
        <v>244</v>
      </c>
      <c r="J31354" t="s">
        <v>244</v>
      </c>
      <c r="K31354">
        <v>5</v>
      </c>
      <c r="L31354" s="1">
        <v>40179</v>
      </c>
      <c r="M31354" s="1">
        <v>40695</v>
      </c>
      <c r="N31354" s="1">
        <v>42265</v>
      </c>
    </row>
    <row r="31355" spans="1:18" x14ac:dyDescent="0.2">
      <c r="A31355" t="s">
        <v>109165</v>
      </c>
      <c r="B31355" t="s">
        <v>109166</v>
      </c>
      <c r="C31355" t="s">
        <v>109167</v>
      </c>
      <c r="D31355" t="s">
        <v>109168</v>
      </c>
      <c r="E31355">
        <v>23350000</v>
      </c>
      <c r="F31355" t="s">
        <v>113</v>
      </c>
      <c r="G31355" t="s">
        <v>25</v>
      </c>
      <c r="H31355" t="s">
        <v>64</v>
      </c>
      <c r="I31355" t="s">
        <v>65</v>
      </c>
      <c r="J31355" t="s">
        <v>71</v>
      </c>
      <c r="K31355">
        <v>5</v>
      </c>
      <c r="L31355" s="1">
        <v>39052</v>
      </c>
      <c r="M31355" s="1">
        <v>39217</v>
      </c>
      <c r="N31355" s="1">
        <v>40969</v>
      </c>
    </row>
    <row r="31356" spans="1:18" hidden="1" x14ac:dyDescent="0.2">
      <c r="A31356" t="s">
        <v>109169</v>
      </c>
      <c r="B31356" t="s">
        <v>109170</v>
      </c>
      <c r="C31356" t="s">
        <v>109171</v>
      </c>
      <c r="D31356" t="s">
        <v>5293</v>
      </c>
      <c r="E31356" t="s">
        <v>43</v>
      </c>
      <c r="F31356" t="s">
        <v>18</v>
      </c>
      <c r="G31356" t="s">
        <v>699</v>
      </c>
      <c r="H31356">
        <v>3</v>
      </c>
      <c r="I31356" t="s">
        <v>4680</v>
      </c>
      <c r="J31356" t="s">
        <v>37170</v>
      </c>
      <c r="K31356">
        <v>1</v>
      </c>
      <c r="L31356" s="1">
        <v>41214</v>
      </c>
      <c r="M31356" s="1">
        <v>41462</v>
      </c>
      <c r="N31356" s="1">
        <v>41462</v>
      </c>
      <c r="O31356"/>
      <c r="P31356"/>
      <c r="Q31356"/>
      <c r="R31356"/>
    </row>
    <row r="31357" spans="1:18" x14ac:dyDescent="0.2">
      <c r="A31357" t="s">
        <v>109172</v>
      </c>
      <c r="B31357" t="s">
        <v>109173</v>
      </c>
      <c r="C31357" t="s">
        <v>109174</v>
      </c>
      <c r="D31357" t="s">
        <v>3372</v>
      </c>
      <c r="E31357">
        <v>98400000</v>
      </c>
      <c r="F31357" t="s">
        <v>113</v>
      </c>
      <c r="G31357" t="s">
        <v>25</v>
      </c>
      <c r="H31357" t="s">
        <v>64</v>
      </c>
      <c r="I31357" t="s">
        <v>95</v>
      </c>
      <c r="J31357" t="s">
        <v>33047</v>
      </c>
      <c r="K31357">
        <v>4</v>
      </c>
      <c r="L31357" s="1">
        <v>38565</v>
      </c>
      <c r="M31357" s="1">
        <v>38611</v>
      </c>
      <c r="N31357" s="1">
        <v>40805</v>
      </c>
    </row>
    <row r="31358" spans="1:18" hidden="1" x14ac:dyDescent="0.2">
      <c r="A31358" t="s">
        <v>109175</v>
      </c>
      <c r="B31358" t="s">
        <v>109176</v>
      </c>
      <c r="C31358" t="s">
        <v>109177</v>
      </c>
      <c r="D31358" t="s">
        <v>109178</v>
      </c>
      <c r="E31358" t="s">
        <v>43</v>
      </c>
      <c r="F31358" t="s">
        <v>18</v>
      </c>
      <c r="G31358" t="s">
        <v>1062</v>
      </c>
      <c r="H31358">
        <v>16</v>
      </c>
      <c r="I31358" t="s">
        <v>1704</v>
      </c>
      <c r="J31358" t="s">
        <v>1704</v>
      </c>
      <c r="K31358">
        <v>1</v>
      </c>
      <c r="L31358" s="1">
        <v>41395</v>
      </c>
      <c r="M31358" s="1">
        <v>41275</v>
      </c>
      <c r="N31358" s="1">
        <v>41275</v>
      </c>
      <c r="O31358"/>
      <c r="P31358"/>
      <c r="Q31358"/>
      <c r="R31358"/>
    </row>
    <row r="31359" spans="1:18" x14ac:dyDescent="0.2">
      <c r="A31359" t="s">
        <v>109179</v>
      </c>
      <c r="B31359" t="s">
        <v>109180</v>
      </c>
      <c r="C31359" t="s">
        <v>109181</v>
      </c>
      <c r="D31359" t="s">
        <v>109182</v>
      </c>
      <c r="E31359">
        <v>350000</v>
      </c>
      <c r="F31359" t="s">
        <v>18</v>
      </c>
      <c r="G31359" t="s">
        <v>25</v>
      </c>
      <c r="H31359" t="s">
        <v>582</v>
      </c>
      <c r="I31359" t="s">
        <v>18379</v>
      </c>
      <c r="J31359" t="s">
        <v>4868</v>
      </c>
      <c r="K31359">
        <v>1</v>
      </c>
      <c r="L31359" s="1">
        <v>41515</v>
      </c>
      <c r="M31359" s="1">
        <v>41604</v>
      </c>
      <c r="N31359" s="1">
        <v>41604</v>
      </c>
    </row>
    <row r="31360" spans="1:18" hidden="1" x14ac:dyDescent="0.2">
      <c r="A31360" t="s">
        <v>109183</v>
      </c>
      <c r="B31360" t="s">
        <v>109184</v>
      </c>
      <c r="C31360" t="s">
        <v>109185</v>
      </c>
      <c r="D31360" t="s">
        <v>109186</v>
      </c>
      <c r="E31360">
        <v>2674988</v>
      </c>
      <c r="F31360" t="s">
        <v>18</v>
      </c>
      <c r="G31360" t="s">
        <v>2125</v>
      </c>
      <c r="H31360">
        <v>8</v>
      </c>
      <c r="I31360" t="s">
        <v>18478</v>
      </c>
      <c r="J31360" t="s">
        <v>18478</v>
      </c>
      <c r="K31360">
        <v>1</v>
      </c>
      <c r="M31360" s="1">
        <v>41866</v>
      </c>
      <c r="N31360" s="1">
        <v>41866</v>
      </c>
      <c r="O31360"/>
      <c r="P31360"/>
      <c r="Q31360"/>
      <c r="R31360"/>
    </row>
    <row r="31361" spans="1:18" x14ac:dyDescent="0.2">
      <c r="A31361" t="s">
        <v>109187</v>
      </c>
      <c r="B31361" t="s">
        <v>109188</v>
      </c>
      <c r="C31361" t="s">
        <v>109189</v>
      </c>
      <c r="D31361" t="s">
        <v>109190</v>
      </c>
      <c r="E31361">
        <v>1536742</v>
      </c>
      <c r="F31361" t="s">
        <v>18</v>
      </c>
      <c r="G31361" t="s">
        <v>25</v>
      </c>
      <c r="H31361" t="s">
        <v>430</v>
      </c>
      <c r="I31361" t="s">
        <v>528</v>
      </c>
      <c r="J31361" t="s">
        <v>3661</v>
      </c>
      <c r="K31361">
        <v>2</v>
      </c>
      <c r="L31361" s="1">
        <v>39083</v>
      </c>
      <c r="M31361" s="1">
        <v>40129</v>
      </c>
      <c r="N31361" s="1">
        <v>40757</v>
      </c>
    </row>
    <row r="31362" spans="1:18" hidden="1" x14ac:dyDescent="0.2">
      <c r="A31362" t="s">
        <v>109191</v>
      </c>
      <c r="B31362" t="s">
        <v>109192</v>
      </c>
      <c r="C31362" t="s">
        <v>109193</v>
      </c>
      <c r="D31362" t="s">
        <v>109194</v>
      </c>
      <c r="E31362">
        <v>12955</v>
      </c>
      <c r="F31362" t="s">
        <v>18</v>
      </c>
      <c r="G31362" t="s">
        <v>12313</v>
      </c>
      <c r="H31362">
        <v>1</v>
      </c>
      <c r="I31362" t="s">
        <v>12314</v>
      </c>
      <c r="J31362" t="s">
        <v>12314</v>
      </c>
      <c r="K31362">
        <v>1</v>
      </c>
      <c r="L31362" s="1">
        <v>41618</v>
      </c>
      <c r="M31362" s="1">
        <v>41897</v>
      </c>
      <c r="N31362" s="1">
        <v>41897</v>
      </c>
    </row>
    <row r="31363" spans="1:18" hidden="1" x14ac:dyDescent="0.2">
      <c r="A31363" t="s">
        <v>109195</v>
      </c>
      <c r="B31363" t="s">
        <v>109196</v>
      </c>
      <c r="C31363" t="s">
        <v>109197</v>
      </c>
      <c r="D31363" t="s">
        <v>933</v>
      </c>
      <c r="E31363">
        <v>170000000</v>
      </c>
      <c r="F31363" t="s">
        <v>18</v>
      </c>
      <c r="G31363" t="s">
        <v>25</v>
      </c>
      <c r="H31363" t="s">
        <v>106</v>
      </c>
      <c r="I31363" t="s">
        <v>777</v>
      </c>
      <c r="J31363" t="s">
        <v>109198</v>
      </c>
      <c r="K31363">
        <v>1</v>
      </c>
      <c r="M31363" s="1">
        <v>40413</v>
      </c>
      <c r="N31363" s="1">
        <v>40413</v>
      </c>
      <c r="O31363"/>
      <c r="P31363"/>
      <c r="Q31363"/>
      <c r="R31363"/>
    </row>
    <row r="31364" spans="1:18" hidden="1" x14ac:dyDescent="0.2">
      <c r="A31364" t="s">
        <v>109199</v>
      </c>
      <c r="B31364" t="s">
        <v>109200</v>
      </c>
      <c r="E31364" t="s">
        <v>43</v>
      </c>
      <c r="F31364" t="s">
        <v>18</v>
      </c>
      <c r="G31364" t="s">
        <v>25</v>
      </c>
      <c r="H31364" t="s">
        <v>1396</v>
      </c>
      <c r="I31364" t="s">
        <v>7855</v>
      </c>
      <c r="J31364" t="s">
        <v>109201</v>
      </c>
      <c r="K31364">
        <v>1</v>
      </c>
      <c r="L31364" s="1">
        <v>41215</v>
      </c>
      <c r="M31364" s="1">
        <v>41215</v>
      </c>
      <c r="N31364" s="1">
        <v>41215</v>
      </c>
      <c r="O31364"/>
      <c r="P31364"/>
      <c r="Q31364"/>
      <c r="R31364"/>
    </row>
    <row r="31365" spans="1:18" hidden="1" x14ac:dyDescent="0.2">
      <c r="A31365" t="s">
        <v>109202</v>
      </c>
      <c r="B31365" t="s">
        <v>109203</v>
      </c>
      <c r="C31365" t="s">
        <v>109204</v>
      </c>
      <c r="E31365" t="s">
        <v>43</v>
      </c>
      <c r="F31365" t="s">
        <v>18</v>
      </c>
      <c r="K31365">
        <v>1</v>
      </c>
      <c r="L31365" s="1">
        <v>41275</v>
      </c>
      <c r="M31365" s="1">
        <v>41467</v>
      </c>
      <c r="N31365" s="1">
        <v>41467</v>
      </c>
      <c r="O31365"/>
      <c r="P31365"/>
      <c r="Q31365"/>
      <c r="R31365"/>
    </row>
    <row r="31366" spans="1:18" hidden="1" x14ac:dyDescent="0.2">
      <c r="A31366" t="s">
        <v>109205</v>
      </c>
      <c r="B31366" t="s">
        <v>109206</v>
      </c>
      <c r="C31366" t="s">
        <v>109207</v>
      </c>
      <c r="D31366" t="s">
        <v>12687</v>
      </c>
      <c r="E31366">
        <v>3142611</v>
      </c>
      <c r="F31366" t="s">
        <v>18</v>
      </c>
      <c r="G31366" t="s">
        <v>1126</v>
      </c>
      <c r="K31366">
        <v>1</v>
      </c>
      <c r="L31366" s="1">
        <v>40909</v>
      </c>
      <c r="M31366" s="1">
        <v>42122</v>
      </c>
      <c r="N31366" s="1">
        <v>42122</v>
      </c>
    </row>
    <row r="31367" spans="1:18" hidden="1" x14ac:dyDescent="0.2">
      <c r="A31367" t="s">
        <v>109208</v>
      </c>
      <c r="B31367" t="s">
        <v>109209</v>
      </c>
      <c r="C31367" t="s">
        <v>109210</v>
      </c>
      <c r="D31367" t="s">
        <v>21731</v>
      </c>
      <c r="E31367" t="s">
        <v>43</v>
      </c>
      <c r="F31367" t="s">
        <v>18</v>
      </c>
      <c r="G31367" t="s">
        <v>25</v>
      </c>
      <c r="H31367" t="s">
        <v>64</v>
      </c>
      <c r="I31367" t="s">
        <v>65</v>
      </c>
      <c r="J31367" t="s">
        <v>71</v>
      </c>
      <c r="K31367">
        <v>1</v>
      </c>
      <c r="L31367" s="1">
        <v>40179</v>
      </c>
      <c r="M31367" s="1">
        <v>42234</v>
      </c>
      <c r="N31367" s="1">
        <v>42234</v>
      </c>
      <c r="O31367"/>
      <c r="P31367"/>
      <c r="Q31367"/>
      <c r="R31367"/>
    </row>
    <row r="31368" spans="1:18" hidden="1" x14ac:dyDescent="0.2">
      <c r="A31368" t="s">
        <v>109211</v>
      </c>
      <c r="B31368" t="s">
        <v>109212</v>
      </c>
      <c r="C31368" t="s">
        <v>109213</v>
      </c>
      <c r="D31368" t="s">
        <v>9493</v>
      </c>
      <c r="E31368">
        <v>430110</v>
      </c>
      <c r="F31368" t="s">
        <v>18</v>
      </c>
      <c r="G31368" t="s">
        <v>650</v>
      </c>
      <c r="H31368">
        <v>5</v>
      </c>
      <c r="I31368" t="s">
        <v>8350</v>
      </c>
      <c r="J31368" t="s">
        <v>109214</v>
      </c>
      <c r="K31368">
        <v>1</v>
      </c>
      <c r="M31368" s="1">
        <v>40167</v>
      </c>
      <c r="N31368" s="1">
        <v>40167</v>
      </c>
      <c r="O31368"/>
      <c r="P31368"/>
      <c r="Q31368"/>
      <c r="R31368"/>
    </row>
    <row r="31369" spans="1:18" hidden="1" x14ac:dyDescent="0.2">
      <c r="A31369" t="s">
        <v>109215</v>
      </c>
      <c r="B31369" t="s">
        <v>109216</v>
      </c>
      <c r="D31369" t="s">
        <v>95302</v>
      </c>
      <c r="E31369" t="s">
        <v>43</v>
      </c>
      <c r="F31369" t="s">
        <v>18</v>
      </c>
      <c r="G31369" t="s">
        <v>25</v>
      </c>
      <c r="H31369" t="s">
        <v>6144</v>
      </c>
      <c r="I31369" t="s">
        <v>6452</v>
      </c>
      <c r="J31369" t="s">
        <v>6452</v>
      </c>
      <c r="K31369">
        <v>1</v>
      </c>
      <c r="L31369" s="1">
        <v>41989</v>
      </c>
      <c r="M31369" s="1">
        <v>41989</v>
      </c>
      <c r="N31369" s="1">
        <v>41989</v>
      </c>
      <c r="O31369"/>
      <c r="P31369"/>
      <c r="Q31369"/>
      <c r="R31369"/>
    </row>
    <row r="31370" spans="1:18" hidden="1" x14ac:dyDescent="0.2">
      <c r="A31370" t="s">
        <v>109217</v>
      </c>
      <c r="B31370" t="s">
        <v>109218</v>
      </c>
      <c r="D31370" t="s">
        <v>285</v>
      </c>
      <c r="E31370" t="s">
        <v>43</v>
      </c>
      <c r="F31370" t="s">
        <v>18</v>
      </c>
      <c r="G31370" t="s">
        <v>25</v>
      </c>
      <c r="H31370" t="s">
        <v>1080</v>
      </c>
      <c r="I31370" t="s">
        <v>1081</v>
      </c>
      <c r="J31370" t="s">
        <v>61038</v>
      </c>
      <c r="K31370">
        <v>1</v>
      </c>
      <c r="L31370" s="1">
        <v>40848</v>
      </c>
      <c r="M31370" s="1">
        <v>41666</v>
      </c>
      <c r="N31370" s="1">
        <v>41666</v>
      </c>
      <c r="O31370"/>
      <c r="P31370"/>
      <c r="Q31370"/>
      <c r="R31370"/>
    </row>
    <row r="31371" spans="1:18" hidden="1" x14ac:dyDescent="0.2">
      <c r="A31371" t="s">
        <v>109219</v>
      </c>
      <c r="B31371" t="s">
        <v>109220</v>
      </c>
      <c r="C31371" t="s">
        <v>109221</v>
      </c>
      <c r="D31371" t="s">
        <v>2326</v>
      </c>
      <c r="E31371" t="s">
        <v>43</v>
      </c>
      <c r="F31371" t="s">
        <v>18</v>
      </c>
      <c r="K31371">
        <v>1</v>
      </c>
      <c r="L31371" s="1">
        <v>41275</v>
      </c>
      <c r="M31371" s="1">
        <v>41275</v>
      </c>
      <c r="N31371" s="1">
        <v>41275</v>
      </c>
      <c r="O31371"/>
      <c r="P31371"/>
      <c r="Q31371"/>
      <c r="R31371"/>
    </row>
    <row r="31372" spans="1:18" hidden="1" x14ac:dyDescent="0.2">
      <c r="A31372" t="s">
        <v>109222</v>
      </c>
      <c r="B31372" t="s">
        <v>109223</v>
      </c>
      <c r="C31372" t="s">
        <v>109224</v>
      </c>
      <c r="E31372" t="s">
        <v>43</v>
      </c>
      <c r="F31372" t="s">
        <v>18</v>
      </c>
      <c r="K31372">
        <v>1</v>
      </c>
      <c r="M31372" s="1">
        <v>41395</v>
      </c>
      <c r="N31372" s="1">
        <v>41395</v>
      </c>
      <c r="O31372"/>
      <c r="P31372"/>
      <c r="Q31372"/>
      <c r="R31372"/>
    </row>
    <row r="31373" spans="1:18" hidden="1" x14ac:dyDescent="0.2">
      <c r="A31373" t="s">
        <v>109225</v>
      </c>
      <c r="B31373" t="s">
        <v>109226</v>
      </c>
      <c r="D31373" t="s">
        <v>80346</v>
      </c>
      <c r="E31373" t="s">
        <v>43</v>
      </c>
      <c r="F31373" t="s">
        <v>18</v>
      </c>
      <c r="G31373" t="s">
        <v>25</v>
      </c>
      <c r="H31373" t="s">
        <v>286</v>
      </c>
      <c r="I31373" t="s">
        <v>578</v>
      </c>
      <c r="J31373" t="s">
        <v>578</v>
      </c>
      <c r="K31373">
        <v>1</v>
      </c>
      <c r="L31373" s="1">
        <v>41438</v>
      </c>
      <c r="M31373" s="1">
        <v>41617</v>
      </c>
      <c r="N31373" s="1">
        <v>41617</v>
      </c>
      <c r="O31373"/>
      <c r="P31373"/>
      <c r="Q31373"/>
      <c r="R31373"/>
    </row>
    <row r="31374" spans="1:18" x14ac:dyDescent="0.2">
      <c r="A31374" t="s">
        <v>109227</v>
      </c>
      <c r="B31374" t="s">
        <v>109228</v>
      </c>
      <c r="C31374" t="s">
        <v>109229</v>
      </c>
      <c r="D31374" t="s">
        <v>109230</v>
      </c>
      <c r="E31374">
        <v>16500000</v>
      </c>
      <c r="F31374" t="s">
        <v>18</v>
      </c>
      <c r="G31374" t="s">
        <v>25</v>
      </c>
      <c r="H31374" t="s">
        <v>106</v>
      </c>
      <c r="I31374" t="s">
        <v>107</v>
      </c>
      <c r="J31374" t="s">
        <v>108</v>
      </c>
      <c r="K31374">
        <v>1</v>
      </c>
      <c r="L31374" s="1">
        <v>40208</v>
      </c>
      <c r="M31374" s="1">
        <v>41710</v>
      </c>
      <c r="N31374" s="1">
        <v>41710</v>
      </c>
    </row>
    <row r="31375" spans="1:18" x14ac:dyDescent="0.2">
      <c r="A31375" t="s">
        <v>109231</v>
      </c>
      <c r="B31375" t="s">
        <v>109232</v>
      </c>
      <c r="C31375" t="s">
        <v>109233</v>
      </c>
      <c r="D31375" t="s">
        <v>63</v>
      </c>
      <c r="E31375">
        <v>4005616</v>
      </c>
      <c r="F31375" t="s">
        <v>18</v>
      </c>
      <c r="G31375" t="s">
        <v>25</v>
      </c>
      <c r="H31375" t="s">
        <v>644</v>
      </c>
      <c r="I31375" t="s">
        <v>645</v>
      </c>
      <c r="J31375" t="s">
        <v>645</v>
      </c>
      <c r="K31375">
        <v>3</v>
      </c>
      <c r="L31375" s="1">
        <v>36526</v>
      </c>
      <c r="M31375" s="1">
        <v>39362</v>
      </c>
      <c r="N31375" s="1">
        <v>41052</v>
      </c>
    </row>
    <row r="31376" spans="1:18" hidden="1" x14ac:dyDescent="0.2">
      <c r="A31376" t="s">
        <v>109234</v>
      </c>
      <c r="B31376" t="s">
        <v>65502</v>
      </c>
      <c r="C31376" t="s">
        <v>109235</v>
      </c>
      <c r="D31376" t="s">
        <v>109236</v>
      </c>
      <c r="E31376">
        <v>750000</v>
      </c>
      <c r="F31376" t="s">
        <v>18</v>
      </c>
      <c r="K31376">
        <v>1</v>
      </c>
      <c r="L31376" s="1">
        <v>41642</v>
      </c>
      <c r="M31376" s="1">
        <v>41618</v>
      </c>
      <c r="N31376" s="1">
        <v>41618</v>
      </c>
    </row>
    <row r="31377" spans="1:18" hidden="1" x14ac:dyDescent="0.2">
      <c r="A31377" t="s">
        <v>109237</v>
      </c>
      <c r="B31377" t="s">
        <v>109238</v>
      </c>
      <c r="C31377" t="s">
        <v>109239</v>
      </c>
      <c r="D31377" t="s">
        <v>109240</v>
      </c>
      <c r="E31377" t="s">
        <v>43</v>
      </c>
      <c r="F31377" t="s">
        <v>18</v>
      </c>
      <c r="K31377">
        <v>1</v>
      </c>
      <c r="L31377" s="1">
        <v>39448</v>
      </c>
      <c r="M31377" s="1">
        <v>39801</v>
      </c>
      <c r="N31377" s="1">
        <v>39801</v>
      </c>
      <c r="O31377"/>
      <c r="P31377"/>
      <c r="Q31377"/>
      <c r="R31377"/>
    </row>
    <row r="31378" spans="1:18" hidden="1" x14ac:dyDescent="0.2">
      <c r="A31378" t="s">
        <v>109241</v>
      </c>
      <c r="B31378" t="s">
        <v>109242</v>
      </c>
      <c r="C31378" t="s">
        <v>109243</v>
      </c>
      <c r="D31378" t="s">
        <v>109244</v>
      </c>
      <c r="E31378">
        <v>750000</v>
      </c>
      <c r="F31378" t="s">
        <v>18</v>
      </c>
      <c r="G31378" t="s">
        <v>699</v>
      </c>
      <c r="H31378">
        <v>1</v>
      </c>
      <c r="I31378" t="s">
        <v>10000</v>
      </c>
      <c r="J31378" t="s">
        <v>109245</v>
      </c>
      <c r="K31378">
        <v>1</v>
      </c>
      <c r="L31378" s="1">
        <v>42005</v>
      </c>
      <c r="M31378" s="1">
        <v>42195</v>
      </c>
      <c r="N31378" s="1">
        <v>42195</v>
      </c>
    </row>
    <row r="31379" spans="1:18" x14ac:dyDescent="0.2">
      <c r="A31379" t="s">
        <v>109246</v>
      </c>
      <c r="B31379" t="s">
        <v>109247</v>
      </c>
      <c r="C31379" t="s">
        <v>109248</v>
      </c>
      <c r="D31379" t="s">
        <v>109249</v>
      </c>
      <c r="E31379">
        <v>203000</v>
      </c>
      <c r="F31379" t="s">
        <v>18</v>
      </c>
      <c r="G31379" t="s">
        <v>25</v>
      </c>
      <c r="H31379" t="s">
        <v>64</v>
      </c>
      <c r="I31379" t="s">
        <v>1221</v>
      </c>
      <c r="J31379" t="s">
        <v>1221</v>
      </c>
      <c r="K31379">
        <v>1</v>
      </c>
      <c r="L31379" s="1">
        <v>40910</v>
      </c>
      <c r="M31379" s="1">
        <v>41122</v>
      </c>
      <c r="N31379" s="1">
        <v>41122</v>
      </c>
    </row>
    <row r="31380" spans="1:18" hidden="1" x14ac:dyDescent="0.2">
      <c r="A31380" t="s">
        <v>109250</v>
      </c>
      <c r="B31380" t="s">
        <v>109251</v>
      </c>
      <c r="C31380" t="s">
        <v>109252</v>
      </c>
      <c r="D31380" t="s">
        <v>544</v>
      </c>
      <c r="E31380">
        <v>2270000</v>
      </c>
      <c r="F31380" t="s">
        <v>18</v>
      </c>
      <c r="G31380" t="s">
        <v>37</v>
      </c>
      <c r="H31380">
        <v>22</v>
      </c>
      <c r="I31380" t="s">
        <v>38</v>
      </c>
      <c r="J31380" t="s">
        <v>38</v>
      </c>
      <c r="K31380">
        <v>2</v>
      </c>
      <c r="M31380" s="1">
        <v>40179</v>
      </c>
      <c r="N31380" s="1">
        <v>40878</v>
      </c>
      <c r="O31380"/>
      <c r="P31380"/>
      <c r="Q31380"/>
      <c r="R31380"/>
    </row>
    <row r="31381" spans="1:18" hidden="1" x14ac:dyDescent="0.2">
      <c r="A31381" t="s">
        <v>109253</v>
      </c>
      <c r="B31381" t="s">
        <v>109254</v>
      </c>
      <c r="C31381" t="s">
        <v>109255</v>
      </c>
      <c r="D31381" t="s">
        <v>109256</v>
      </c>
      <c r="E31381">
        <v>2200000</v>
      </c>
      <c r="F31381" t="s">
        <v>18</v>
      </c>
      <c r="G31381" t="s">
        <v>165</v>
      </c>
      <c r="H31381" t="s">
        <v>166</v>
      </c>
      <c r="I31381" t="s">
        <v>167</v>
      </c>
      <c r="J31381" t="s">
        <v>167</v>
      </c>
      <c r="K31381">
        <v>2</v>
      </c>
      <c r="L31381" s="1">
        <v>40940</v>
      </c>
      <c r="M31381" s="1">
        <v>41275</v>
      </c>
      <c r="N31381" s="1">
        <v>41932</v>
      </c>
    </row>
    <row r="31382" spans="1:18" hidden="1" x14ac:dyDescent="0.2">
      <c r="A31382" t="s">
        <v>109257</v>
      </c>
      <c r="B31382" t="s">
        <v>109258</v>
      </c>
      <c r="C31382" t="s">
        <v>109259</v>
      </c>
      <c r="D31382" t="s">
        <v>36</v>
      </c>
      <c r="E31382">
        <v>676000</v>
      </c>
      <c r="F31382" t="s">
        <v>18</v>
      </c>
      <c r="K31382">
        <v>1</v>
      </c>
      <c r="M31382" s="1">
        <v>39264</v>
      </c>
      <c r="N31382" s="1">
        <v>39264</v>
      </c>
      <c r="O31382"/>
      <c r="P31382"/>
      <c r="Q31382"/>
      <c r="R31382"/>
    </row>
    <row r="31383" spans="1:18" hidden="1" x14ac:dyDescent="0.2">
      <c r="A31383" t="s">
        <v>109260</v>
      </c>
      <c r="B31383" t="s">
        <v>109261</v>
      </c>
      <c r="D31383" t="s">
        <v>117</v>
      </c>
      <c r="E31383" t="s">
        <v>43</v>
      </c>
      <c r="F31383" t="s">
        <v>18</v>
      </c>
      <c r="G31383" t="s">
        <v>25</v>
      </c>
      <c r="H31383" t="s">
        <v>430</v>
      </c>
      <c r="I31383" t="s">
        <v>1750</v>
      </c>
      <c r="J31383" t="s">
        <v>15527</v>
      </c>
      <c r="K31383">
        <v>1</v>
      </c>
      <c r="L31383" s="1">
        <v>41943</v>
      </c>
      <c r="M31383" s="1">
        <v>41972</v>
      </c>
      <c r="N31383" s="1">
        <v>41972</v>
      </c>
      <c r="O31383"/>
      <c r="P31383"/>
      <c r="Q31383"/>
      <c r="R31383"/>
    </row>
    <row r="31384" spans="1:18" hidden="1" x14ac:dyDescent="0.2">
      <c r="A31384" t="s">
        <v>109262</v>
      </c>
      <c r="B31384" t="s">
        <v>109263</v>
      </c>
      <c r="C31384" t="s">
        <v>109264</v>
      </c>
      <c r="D31384" t="s">
        <v>264</v>
      </c>
      <c r="E31384">
        <v>674000</v>
      </c>
      <c r="F31384" t="s">
        <v>18</v>
      </c>
      <c r="G31384" t="s">
        <v>165</v>
      </c>
      <c r="H31384">
        <v>99</v>
      </c>
      <c r="I31384" t="s">
        <v>1229</v>
      </c>
      <c r="J31384" t="s">
        <v>109265</v>
      </c>
      <c r="K31384">
        <v>1</v>
      </c>
      <c r="L31384" s="1">
        <v>39083</v>
      </c>
      <c r="M31384" s="1">
        <v>40448</v>
      </c>
      <c r="N31384" s="1">
        <v>40448</v>
      </c>
    </row>
    <row r="31385" spans="1:18" hidden="1" x14ac:dyDescent="0.2">
      <c r="A31385" t="s">
        <v>109266</v>
      </c>
      <c r="B31385" t="s">
        <v>109267</v>
      </c>
      <c r="D31385" t="s">
        <v>285</v>
      </c>
      <c r="E31385" t="s">
        <v>43</v>
      </c>
      <c r="F31385" t="s">
        <v>18</v>
      </c>
      <c r="G31385" t="s">
        <v>25</v>
      </c>
      <c r="H31385" t="s">
        <v>99</v>
      </c>
      <c r="K31385">
        <v>1</v>
      </c>
      <c r="L31385" s="1">
        <v>40973</v>
      </c>
      <c r="M31385" s="1">
        <v>41861</v>
      </c>
      <c r="N31385" s="1">
        <v>41861</v>
      </c>
      <c r="O31385"/>
      <c r="P31385"/>
      <c r="Q31385"/>
      <c r="R31385"/>
    </row>
    <row r="31386" spans="1:18" hidden="1" x14ac:dyDescent="0.2">
      <c r="A31386" t="s">
        <v>109268</v>
      </c>
      <c r="B31386" t="s">
        <v>109269</v>
      </c>
      <c r="C31386" t="s">
        <v>109270</v>
      </c>
      <c r="D31386" t="s">
        <v>109271</v>
      </c>
      <c r="E31386">
        <v>50038</v>
      </c>
      <c r="F31386" t="s">
        <v>18</v>
      </c>
      <c r="G31386" t="s">
        <v>5951</v>
      </c>
      <c r="K31386">
        <v>1</v>
      </c>
      <c r="L31386" s="1">
        <v>40544</v>
      </c>
      <c r="M31386" s="1">
        <v>41091</v>
      </c>
      <c r="N31386" s="1">
        <v>41091</v>
      </c>
    </row>
    <row r="31387" spans="1:18" hidden="1" x14ac:dyDescent="0.2">
      <c r="A31387" t="s">
        <v>109272</v>
      </c>
      <c r="B31387" t="s">
        <v>109273</v>
      </c>
      <c r="C31387" t="s">
        <v>109274</v>
      </c>
      <c r="D31387" t="s">
        <v>56</v>
      </c>
      <c r="E31387">
        <v>22939713</v>
      </c>
      <c r="F31387" t="s">
        <v>689</v>
      </c>
      <c r="G31387" t="s">
        <v>25</v>
      </c>
      <c r="H31387" t="s">
        <v>64</v>
      </c>
      <c r="I31387" t="s">
        <v>1221</v>
      </c>
      <c r="J31387" t="s">
        <v>1221</v>
      </c>
      <c r="K31387">
        <v>2</v>
      </c>
      <c r="M31387" s="1">
        <v>40651</v>
      </c>
      <c r="N31387" s="1">
        <v>41556</v>
      </c>
      <c r="O31387"/>
      <c r="P31387"/>
      <c r="Q31387"/>
      <c r="R31387"/>
    </row>
    <row r="31388" spans="1:18" hidden="1" x14ac:dyDescent="0.2">
      <c r="A31388" t="s">
        <v>109275</v>
      </c>
      <c r="B31388" t="s">
        <v>109276</v>
      </c>
      <c r="C31388" t="s">
        <v>109277</v>
      </c>
      <c r="D31388" t="s">
        <v>248</v>
      </c>
      <c r="E31388">
        <v>96128</v>
      </c>
      <c r="F31388" t="s">
        <v>18</v>
      </c>
      <c r="K31388">
        <v>2</v>
      </c>
      <c r="L31388" s="1">
        <v>40299</v>
      </c>
      <c r="M31388" s="1">
        <v>40909</v>
      </c>
      <c r="N31388" s="1">
        <v>41153</v>
      </c>
    </row>
    <row r="31389" spans="1:18" hidden="1" x14ac:dyDescent="0.2">
      <c r="A31389" t="s">
        <v>109278</v>
      </c>
      <c r="B31389" t="s">
        <v>109279</v>
      </c>
      <c r="C31389" t="s">
        <v>109280</v>
      </c>
      <c r="D31389" t="s">
        <v>109281</v>
      </c>
      <c r="E31389">
        <v>20000000</v>
      </c>
      <c r="F31389" t="s">
        <v>18</v>
      </c>
      <c r="G31389" t="s">
        <v>25</v>
      </c>
      <c r="H31389" t="s">
        <v>527</v>
      </c>
      <c r="I31389" t="s">
        <v>528</v>
      </c>
      <c r="J31389" t="s">
        <v>529</v>
      </c>
      <c r="K31389">
        <v>1</v>
      </c>
      <c r="M31389" s="1">
        <v>41954</v>
      </c>
      <c r="N31389" s="1">
        <v>41954</v>
      </c>
      <c r="O31389"/>
      <c r="P31389"/>
      <c r="Q31389"/>
      <c r="R31389"/>
    </row>
    <row r="31390" spans="1:18" x14ac:dyDescent="0.2">
      <c r="A31390" t="s">
        <v>109282</v>
      </c>
      <c r="B31390" t="s">
        <v>109283</v>
      </c>
      <c r="C31390" t="s">
        <v>109284</v>
      </c>
      <c r="D31390" t="s">
        <v>101414</v>
      </c>
      <c r="E31390">
        <v>600000</v>
      </c>
      <c r="F31390" t="s">
        <v>18</v>
      </c>
      <c r="G31390" t="s">
        <v>25</v>
      </c>
      <c r="H31390" t="s">
        <v>1352</v>
      </c>
      <c r="I31390" t="s">
        <v>1353</v>
      </c>
      <c r="J31390" t="s">
        <v>1354</v>
      </c>
      <c r="K31390">
        <v>1</v>
      </c>
      <c r="L31390" s="1">
        <v>40544</v>
      </c>
      <c r="M31390" s="1">
        <v>40801</v>
      </c>
      <c r="N31390" s="1">
        <v>40801</v>
      </c>
    </row>
    <row r="31391" spans="1:18" hidden="1" x14ac:dyDescent="0.2">
      <c r="A31391" t="s">
        <v>109285</v>
      </c>
      <c r="B31391" t="s">
        <v>109286</v>
      </c>
      <c r="C31391" t="s">
        <v>109287</v>
      </c>
      <c r="D31391" t="s">
        <v>4936</v>
      </c>
      <c r="E31391">
        <v>482786</v>
      </c>
      <c r="F31391" t="s">
        <v>18</v>
      </c>
      <c r="G31391" t="s">
        <v>479</v>
      </c>
      <c r="I31391" t="s">
        <v>480</v>
      </c>
      <c r="J31391" t="s">
        <v>480</v>
      </c>
      <c r="K31391">
        <v>1</v>
      </c>
      <c r="M31391" s="1">
        <v>41275</v>
      </c>
      <c r="N31391" s="1">
        <v>41275</v>
      </c>
      <c r="O31391"/>
      <c r="P31391"/>
      <c r="Q31391"/>
      <c r="R31391"/>
    </row>
    <row r="31392" spans="1:18" hidden="1" x14ac:dyDescent="0.2">
      <c r="A31392" t="s">
        <v>109288</v>
      </c>
      <c r="B31392" t="s">
        <v>109289</v>
      </c>
      <c r="C31392" t="s">
        <v>109290</v>
      </c>
      <c r="D31392" t="s">
        <v>53215</v>
      </c>
      <c r="E31392">
        <v>10000000</v>
      </c>
      <c r="F31392" t="s">
        <v>18</v>
      </c>
      <c r="G31392" t="s">
        <v>37</v>
      </c>
      <c r="H31392">
        <v>22</v>
      </c>
      <c r="I31392" t="s">
        <v>38</v>
      </c>
      <c r="J31392" t="s">
        <v>38</v>
      </c>
      <c r="K31392">
        <v>2</v>
      </c>
      <c r="L31392" s="1">
        <v>39448</v>
      </c>
      <c r="M31392" s="1">
        <v>40664</v>
      </c>
      <c r="N31392" s="1">
        <v>40969</v>
      </c>
    </row>
    <row r="31393" spans="1:18" hidden="1" x14ac:dyDescent="0.2">
      <c r="A31393" t="s">
        <v>109291</v>
      </c>
      <c r="B31393" t="s">
        <v>109292</v>
      </c>
      <c r="C31393" t="s">
        <v>109293</v>
      </c>
      <c r="D31393" t="s">
        <v>109294</v>
      </c>
      <c r="E31393">
        <v>1045995</v>
      </c>
      <c r="F31393" t="s">
        <v>18</v>
      </c>
      <c r="G31393" t="s">
        <v>552</v>
      </c>
      <c r="H31393">
        <v>29</v>
      </c>
      <c r="I31393" t="s">
        <v>749</v>
      </c>
      <c r="J31393" t="s">
        <v>749</v>
      </c>
      <c r="K31393">
        <v>7</v>
      </c>
      <c r="L31393" s="1">
        <v>40909</v>
      </c>
      <c r="M31393" s="1">
        <v>41172</v>
      </c>
      <c r="N31393" s="1">
        <v>42149</v>
      </c>
    </row>
    <row r="31394" spans="1:18" hidden="1" x14ac:dyDescent="0.2">
      <c r="A31394" t="s">
        <v>109295</v>
      </c>
      <c r="B31394" t="s">
        <v>109296</v>
      </c>
      <c r="C31394" t="s">
        <v>109297</v>
      </c>
      <c r="D31394" t="s">
        <v>109298</v>
      </c>
      <c r="E31394">
        <v>50000</v>
      </c>
      <c r="F31394" t="s">
        <v>18</v>
      </c>
      <c r="K31394">
        <v>1</v>
      </c>
      <c r="L31394" s="1">
        <v>41699</v>
      </c>
      <c r="M31394" s="1">
        <v>42005</v>
      </c>
      <c r="N31394" s="1">
        <v>42005</v>
      </c>
    </row>
    <row r="31395" spans="1:18" hidden="1" x14ac:dyDescent="0.2">
      <c r="A31395" t="s">
        <v>109299</v>
      </c>
      <c r="B31395" t="s">
        <v>109300</v>
      </c>
      <c r="C31395" t="s">
        <v>109301</v>
      </c>
      <c r="D31395" t="s">
        <v>13815</v>
      </c>
      <c r="E31395">
        <v>14284977</v>
      </c>
      <c r="F31395" t="s">
        <v>113</v>
      </c>
      <c r="G31395" t="s">
        <v>552</v>
      </c>
      <c r="H31395">
        <v>29</v>
      </c>
      <c r="I31395" t="s">
        <v>749</v>
      </c>
      <c r="J31395" t="s">
        <v>749</v>
      </c>
      <c r="K31395">
        <v>4</v>
      </c>
      <c r="L31395" s="1">
        <v>40571</v>
      </c>
      <c r="M31395" s="1">
        <v>41024</v>
      </c>
      <c r="N31395" s="1">
        <v>41822</v>
      </c>
    </row>
    <row r="31396" spans="1:18" hidden="1" x14ac:dyDescent="0.2">
      <c r="A31396" t="s">
        <v>109302</v>
      </c>
      <c r="B31396" t="s">
        <v>109303</v>
      </c>
      <c r="C31396" t="s">
        <v>109304</v>
      </c>
      <c r="D31396" t="s">
        <v>3485</v>
      </c>
      <c r="E31396">
        <v>16000000</v>
      </c>
      <c r="F31396" t="s">
        <v>18</v>
      </c>
      <c r="G31396" t="s">
        <v>19</v>
      </c>
      <c r="H31396">
        <v>9</v>
      </c>
      <c r="I31396" t="s">
        <v>7996</v>
      </c>
      <c r="J31396" t="s">
        <v>7996</v>
      </c>
      <c r="K31396">
        <v>1</v>
      </c>
      <c r="L31396" s="1">
        <v>39083</v>
      </c>
      <c r="M31396" s="1">
        <v>42167</v>
      </c>
      <c r="N31396" s="1">
        <v>42167</v>
      </c>
    </row>
    <row r="31397" spans="1:18" hidden="1" x14ac:dyDescent="0.2">
      <c r="A31397" t="s">
        <v>109305</v>
      </c>
      <c r="B31397" t="s">
        <v>109306</v>
      </c>
      <c r="C31397" t="s">
        <v>109307</v>
      </c>
      <c r="D31397" t="s">
        <v>109308</v>
      </c>
      <c r="E31397">
        <v>146240</v>
      </c>
      <c r="F31397" t="s">
        <v>18</v>
      </c>
      <c r="K31397">
        <v>2</v>
      </c>
      <c r="L31397" s="1">
        <v>39600</v>
      </c>
      <c r="M31397" s="1">
        <v>39508</v>
      </c>
      <c r="N31397" s="1">
        <v>39722</v>
      </c>
    </row>
    <row r="31398" spans="1:18" hidden="1" x14ac:dyDescent="0.2">
      <c r="A31398" t="s">
        <v>109309</v>
      </c>
      <c r="B31398" t="s">
        <v>109310</v>
      </c>
      <c r="E31398" t="s">
        <v>43</v>
      </c>
      <c r="F31398" t="s">
        <v>207</v>
      </c>
      <c r="K31398">
        <v>1</v>
      </c>
      <c r="M31398" s="1">
        <v>39600</v>
      </c>
      <c r="N31398" s="1">
        <v>39600</v>
      </c>
      <c r="O31398"/>
      <c r="P31398"/>
      <c r="Q31398"/>
      <c r="R31398"/>
    </row>
    <row r="31399" spans="1:18" hidden="1" x14ac:dyDescent="0.2">
      <c r="A31399" t="s">
        <v>109311</v>
      </c>
      <c r="B31399" t="s">
        <v>109312</v>
      </c>
      <c r="C31399" t="s">
        <v>109313</v>
      </c>
      <c r="D31399" t="s">
        <v>21630</v>
      </c>
      <c r="E31399">
        <v>13061910</v>
      </c>
      <c r="F31399" t="s">
        <v>18</v>
      </c>
      <c r="G31399" t="s">
        <v>165</v>
      </c>
      <c r="H31399" t="s">
        <v>166</v>
      </c>
      <c r="I31399" t="s">
        <v>167</v>
      </c>
      <c r="J31399" t="s">
        <v>167</v>
      </c>
      <c r="K31399">
        <v>4</v>
      </c>
      <c r="L31399" s="1">
        <v>40544</v>
      </c>
      <c r="M31399" s="1">
        <v>40513</v>
      </c>
      <c r="N31399" s="1">
        <v>42171</v>
      </c>
    </row>
    <row r="31400" spans="1:18" hidden="1" x14ac:dyDescent="0.2">
      <c r="A31400" t="s">
        <v>109314</v>
      </c>
      <c r="B31400" t="s">
        <v>109315</v>
      </c>
      <c r="C31400" t="s">
        <v>109316</v>
      </c>
      <c r="D31400" t="s">
        <v>109317</v>
      </c>
      <c r="E31400">
        <v>50000</v>
      </c>
      <c r="F31400" t="s">
        <v>18</v>
      </c>
      <c r="K31400">
        <v>1</v>
      </c>
      <c r="M31400" s="1">
        <v>41205</v>
      </c>
      <c r="N31400" s="1">
        <v>41205</v>
      </c>
      <c r="O31400"/>
      <c r="P31400"/>
      <c r="Q31400"/>
      <c r="R31400"/>
    </row>
    <row r="31401" spans="1:18" hidden="1" x14ac:dyDescent="0.2">
      <c r="A31401" t="s">
        <v>109318</v>
      </c>
      <c r="B31401" t="s">
        <v>109319</v>
      </c>
      <c r="C31401" t="s">
        <v>109320</v>
      </c>
      <c r="D31401" t="s">
        <v>109321</v>
      </c>
      <c r="E31401">
        <v>600000</v>
      </c>
      <c r="F31401" t="s">
        <v>18</v>
      </c>
      <c r="G31401" t="s">
        <v>366</v>
      </c>
      <c r="H31401">
        <v>26</v>
      </c>
      <c r="I31401" t="s">
        <v>367</v>
      </c>
      <c r="J31401" t="s">
        <v>367</v>
      </c>
      <c r="K31401">
        <v>1</v>
      </c>
      <c r="L31401" s="1">
        <v>42248</v>
      </c>
      <c r="M31401" s="1">
        <v>42278</v>
      </c>
      <c r="N31401" s="1">
        <v>42278</v>
      </c>
    </row>
    <row r="31402" spans="1:18" x14ac:dyDescent="0.2">
      <c r="A31402" t="s">
        <v>109322</v>
      </c>
      <c r="B31402" t="s">
        <v>109323</v>
      </c>
      <c r="C31402" t="s">
        <v>109324</v>
      </c>
      <c r="D31402" t="s">
        <v>109325</v>
      </c>
      <c r="E31402">
        <v>500000</v>
      </c>
      <c r="F31402" t="s">
        <v>18</v>
      </c>
      <c r="G31402" t="s">
        <v>25</v>
      </c>
      <c r="H31402" t="s">
        <v>89</v>
      </c>
      <c r="I31402" t="s">
        <v>589</v>
      </c>
      <c r="J31402" t="s">
        <v>589</v>
      </c>
      <c r="K31402">
        <v>1</v>
      </c>
      <c r="L31402" s="1">
        <v>40667</v>
      </c>
      <c r="M31402" s="1">
        <v>41153</v>
      </c>
      <c r="N31402" s="1">
        <v>41153</v>
      </c>
    </row>
    <row r="31403" spans="1:18" x14ac:dyDescent="0.2">
      <c r="A31403" t="s">
        <v>109326</v>
      </c>
      <c r="B31403" t="s">
        <v>109327</v>
      </c>
      <c r="C31403" t="s">
        <v>109328</v>
      </c>
      <c r="D31403" t="s">
        <v>1247</v>
      </c>
      <c r="E31403">
        <v>345000</v>
      </c>
      <c r="F31403" t="s">
        <v>18</v>
      </c>
      <c r="G31403" t="s">
        <v>25</v>
      </c>
      <c r="H31403" t="s">
        <v>64</v>
      </c>
      <c r="I31403" t="s">
        <v>65</v>
      </c>
      <c r="J31403" t="s">
        <v>1251</v>
      </c>
      <c r="K31403">
        <v>2</v>
      </c>
      <c r="L31403" s="1">
        <v>41728</v>
      </c>
      <c r="M31403" s="1">
        <v>42143</v>
      </c>
      <c r="N31403" s="1">
        <v>42216</v>
      </c>
    </row>
    <row r="31404" spans="1:18" hidden="1" x14ac:dyDescent="0.2">
      <c r="A31404" t="s">
        <v>109329</v>
      </c>
      <c r="B31404" t="s">
        <v>109330</v>
      </c>
      <c r="D31404" t="s">
        <v>633</v>
      </c>
      <c r="E31404">
        <v>837800</v>
      </c>
      <c r="F31404" t="s">
        <v>18</v>
      </c>
      <c r="G31404" t="s">
        <v>128</v>
      </c>
      <c r="H31404" t="s">
        <v>326</v>
      </c>
      <c r="I31404" t="s">
        <v>130</v>
      </c>
      <c r="J31404" t="s">
        <v>327</v>
      </c>
      <c r="K31404">
        <v>1</v>
      </c>
      <c r="L31404" s="1">
        <v>38353</v>
      </c>
      <c r="M31404" s="1">
        <v>40478</v>
      </c>
      <c r="N31404" s="1">
        <v>40478</v>
      </c>
    </row>
    <row r="31405" spans="1:18" hidden="1" x14ac:dyDescent="0.2">
      <c r="A31405" t="s">
        <v>109331</v>
      </c>
      <c r="B31405" t="s">
        <v>109332</v>
      </c>
      <c r="C31405" t="s">
        <v>109333</v>
      </c>
      <c r="D31405" t="s">
        <v>109334</v>
      </c>
      <c r="E31405" t="s">
        <v>43</v>
      </c>
      <c r="F31405" t="s">
        <v>18</v>
      </c>
      <c r="G31405" t="s">
        <v>25</v>
      </c>
      <c r="H31405" t="s">
        <v>44</v>
      </c>
      <c r="I31405" t="s">
        <v>282</v>
      </c>
      <c r="J31405" t="s">
        <v>282</v>
      </c>
      <c r="K31405">
        <v>1</v>
      </c>
      <c r="L31405" s="1">
        <v>40391</v>
      </c>
      <c r="M31405" s="1">
        <v>40452</v>
      </c>
      <c r="N31405" s="1">
        <v>40452</v>
      </c>
      <c r="O31405"/>
      <c r="P31405"/>
      <c r="Q31405"/>
      <c r="R31405"/>
    </row>
    <row r="31406" spans="1:18" hidden="1" x14ac:dyDescent="0.2">
      <c r="A31406" t="s">
        <v>109335</v>
      </c>
      <c r="B31406" t="s">
        <v>109336</v>
      </c>
      <c r="C31406" t="s">
        <v>109337</v>
      </c>
      <c r="D31406" t="s">
        <v>109338</v>
      </c>
      <c r="E31406">
        <v>500000</v>
      </c>
      <c r="F31406" t="s">
        <v>18</v>
      </c>
      <c r="G31406" t="s">
        <v>2906</v>
      </c>
      <c r="H31406">
        <v>86</v>
      </c>
      <c r="I31406" t="s">
        <v>5956</v>
      </c>
      <c r="J31406" t="s">
        <v>5956</v>
      </c>
      <c r="K31406">
        <v>3</v>
      </c>
      <c r="L31406" s="1">
        <v>40544</v>
      </c>
      <c r="M31406" s="1">
        <v>40585</v>
      </c>
      <c r="N31406" s="1">
        <v>42125</v>
      </c>
    </row>
    <row r="31407" spans="1:18" x14ac:dyDescent="0.2">
      <c r="A31407" t="s">
        <v>109339</v>
      </c>
      <c r="B31407" t="s">
        <v>109340</v>
      </c>
      <c r="C31407" t="s">
        <v>109341</v>
      </c>
      <c r="D31407" t="s">
        <v>109342</v>
      </c>
      <c r="E31407">
        <v>40000</v>
      </c>
      <c r="F31407" t="s">
        <v>18</v>
      </c>
      <c r="G31407" t="s">
        <v>25</v>
      </c>
      <c r="H31407" t="s">
        <v>64</v>
      </c>
      <c r="I31407" t="s">
        <v>65</v>
      </c>
      <c r="J31407" t="s">
        <v>71</v>
      </c>
      <c r="K31407">
        <v>3</v>
      </c>
      <c r="L31407" s="1">
        <v>41275</v>
      </c>
      <c r="M31407" s="1">
        <v>41480</v>
      </c>
      <c r="N31407" s="1">
        <v>42125</v>
      </c>
    </row>
    <row r="31408" spans="1:18" x14ac:dyDescent="0.2">
      <c r="A31408" t="s">
        <v>109343</v>
      </c>
      <c r="B31408" t="s">
        <v>109344</v>
      </c>
      <c r="C31408" t="s">
        <v>109345</v>
      </c>
      <c r="D31408" t="s">
        <v>56</v>
      </c>
      <c r="E31408">
        <v>710000</v>
      </c>
      <c r="F31408" t="s">
        <v>18</v>
      </c>
      <c r="G31408" t="s">
        <v>25</v>
      </c>
      <c r="H31408" t="s">
        <v>286</v>
      </c>
      <c r="I31408" t="s">
        <v>1030</v>
      </c>
      <c r="J31408" t="s">
        <v>1030</v>
      </c>
      <c r="K31408">
        <v>2</v>
      </c>
      <c r="L31408" s="1">
        <v>40909</v>
      </c>
      <c r="M31408" s="1">
        <v>41075</v>
      </c>
      <c r="N31408" s="1">
        <v>41454</v>
      </c>
    </row>
    <row r="31409" spans="1:18" x14ac:dyDescent="0.2">
      <c r="A31409" t="s">
        <v>109346</v>
      </c>
      <c r="B31409" t="s">
        <v>109347</v>
      </c>
      <c r="C31409" t="s">
        <v>109348</v>
      </c>
      <c r="D31409" t="s">
        <v>42</v>
      </c>
      <c r="E31409">
        <v>1000000</v>
      </c>
      <c r="F31409" t="s">
        <v>18</v>
      </c>
      <c r="G31409" t="s">
        <v>25</v>
      </c>
      <c r="H31409" t="s">
        <v>64</v>
      </c>
      <c r="I31409" t="s">
        <v>1221</v>
      </c>
      <c r="J31409" t="s">
        <v>3048</v>
      </c>
      <c r="K31409">
        <v>1</v>
      </c>
      <c r="L31409" s="1">
        <v>39814</v>
      </c>
      <c r="M31409" s="1">
        <v>39814</v>
      </c>
      <c r="N31409" s="1">
        <v>39814</v>
      </c>
    </row>
    <row r="31410" spans="1:18" x14ac:dyDescent="0.2">
      <c r="A31410" t="s">
        <v>109349</v>
      </c>
      <c r="B31410" t="s">
        <v>109350</v>
      </c>
      <c r="C31410" t="s">
        <v>109351</v>
      </c>
      <c r="D31410" t="s">
        <v>56</v>
      </c>
      <c r="E31410">
        <v>22496000</v>
      </c>
      <c r="F31410" t="s">
        <v>18</v>
      </c>
      <c r="G31410" t="s">
        <v>25</v>
      </c>
      <c r="H31410" t="s">
        <v>64</v>
      </c>
      <c r="I31410" t="s">
        <v>65</v>
      </c>
      <c r="J31410" t="s">
        <v>1103</v>
      </c>
      <c r="K31410">
        <v>3</v>
      </c>
      <c r="L31410" s="1">
        <v>37622</v>
      </c>
      <c r="M31410" s="1">
        <v>40855</v>
      </c>
      <c r="N31410" s="1">
        <v>42129</v>
      </c>
    </row>
    <row r="31411" spans="1:18" x14ac:dyDescent="0.2">
      <c r="A31411" t="s">
        <v>109352</v>
      </c>
      <c r="B31411" t="s">
        <v>109353</v>
      </c>
      <c r="C31411" t="s">
        <v>109354</v>
      </c>
      <c r="D31411" t="s">
        <v>46187</v>
      </c>
      <c r="E31411">
        <v>220000</v>
      </c>
      <c r="F31411" t="s">
        <v>18</v>
      </c>
      <c r="G31411" t="s">
        <v>25</v>
      </c>
      <c r="H31411" t="s">
        <v>64</v>
      </c>
      <c r="I31411" t="s">
        <v>65</v>
      </c>
      <c r="J31411" t="s">
        <v>71</v>
      </c>
      <c r="K31411">
        <v>2</v>
      </c>
      <c r="L31411" s="1">
        <v>41030</v>
      </c>
      <c r="M31411" s="1">
        <v>41183</v>
      </c>
      <c r="N31411" s="1">
        <v>41974</v>
      </c>
    </row>
    <row r="31412" spans="1:18" hidden="1" x14ac:dyDescent="0.2">
      <c r="A31412" t="s">
        <v>109355</v>
      </c>
      <c r="B31412" t="s">
        <v>109356</v>
      </c>
      <c r="C31412" t="s">
        <v>109357</v>
      </c>
      <c r="D31412" t="s">
        <v>75</v>
      </c>
      <c r="E31412">
        <v>286776</v>
      </c>
      <c r="F31412" t="s">
        <v>18</v>
      </c>
      <c r="G31412" t="s">
        <v>341</v>
      </c>
      <c r="H31412">
        <v>11</v>
      </c>
      <c r="I31412" t="s">
        <v>497</v>
      </c>
      <c r="J31412" t="s">
        <v>497</v>
      </c>
      <c r="K31412">
        <v>2</v>
      </c>
      <c r="L31412" s="1">
        <v>41464</v>
      </c>
      <c r="M31412" s="1">
        <v>41512</v>
      </c>
      <c r="N31412" s="1">
        <v>41694</v>
      </c>
    </row>
    <row r="31413" spans="1:18" x14ac:dyDescent="0.2">
      <c r="A31413" t="s">
        <v>109358</v>
      </c>
      <c r="B31413" t="s">
        <v>109359</v>
      </c>
      <c r="C31413" t="s">
        <v>109360</v>
      </c>
      <c r="D31413" t="s">
        <v>42</v>
      </c>
      <c r="E31413">
        <v>750000</v>
      </c>
      <c r="F31413" t="s">
        <v>18</v>
      </c>
      <c r="G31413" t="s">
        <v>25</v>
      </c>
      <c r="H31413" t="s">
        <v>790</v>
      </c>
      <c r="I31413" t="s">
        <v>791</v>
      </c>
      <c r="J31413" t="s">
        <v>5893</v>
      </c>
      <c r="K31413">
        <v>1</v>
      </c>
      <c r="L31413" s="1">
        <v>42005</v>
      </c>
      <c r="M31413" s="1">
        <v>42279</v>
      </c>
      <c r="N31413" s="1">
        <v>42279</v>
      </c>
    </row>
    <row r="31414" spans="1:18" x14ac:dyDescent="0.2">
      <c r="A31414" t="s">
        <v>109361</v>
      </c>
      <c r="B31414" t="s">
        <v>109362</v>
      </c>
      <c r="C31414" t="s">
        <v>109363</v>
      </c>
      <c r="D31414" t="s">
        <v>741</v>
      </c>
      <c r="E31414">
        <v>782000</v>
      </c>
      <c r="F31414" t="s">
        <v>18</v>
      </c>
      <c r="G31414" t="s">
        <v>25</v>
      </c>
      <c r="H31414" t="s">
        <v>142</v>
      </c>
      <c r="I31414" t="s">
        <v>143</v>
      </c>
      <c r="J31414" t="s">
        <v>2499</v>
      </c>
      <c r="K31414">
        <v>2</v>
      </c>
      <c r="L31414" s="1">
        <v>38718</v>
      </c>
      <c r="M31414" s="1">
        <v>40658</v>
      </c>
      <c r="N31414" s="1">
        <v>41263</v>
      </c>
    </row>
    <row r="31415" spans="1:18" hidden="1" x14ac:dyDescent="0.2">
      <c r="A31415" t="s">
        <v>109364</v>
      </c>
      <c r="B31415" t="s">
        <v>109365</v>
      </c>
      <c r="C31415" t="s">
        <v>109366</v>
      </c>
      <c r="D31415" t="s">
        <v>42</v>
      </c>
      <c r="E31415" t="s">
        <v>43</v>
      </c>
      <c r="F31415" t="s">
        <v>18</v>
      </c>
      <c r="K31415">
        <v>2</v>
      </c>
      <c r="L31415" s="1">
        <v>41091</v>
      </c>
      <c r="M31415" s="1">
        <v>41565</v>
      </c>
      <c r="N31415" s="1">
        <v>42248</v>
      </c>
      <c r="O31415"/>
      <c r="P31415"/>
      <c r="Q31415"/>
      <c r="R31415"/>
    </row>
    <row r="31416" spans="1:18" hidden="1" x14ac:dyDescent="0.2">
      <c r="A31416" t="s">
        <v>109367</v>
      </c>
      <c r="B31416" t="s">
        <v>109368</v>
      </c>
      <c r="C31416" t="s">
        <v>109369</v>
      </c>
      <c r="D31416" t="s">
        <v>109370</v>
      </c>
      <c r="E31416">
        <v>200000</v>
      </c>
      <c r="F31416" t="s">
        <v>18</v>
      </c>
      <c r="G31416" t="s">
        <v>458</v>
      </c>
      <c r="H31416">
        <v>48</v>
      </c>
      <c r="I31416" t="s">
        <v>459</v>
      </c>
      <c r="J31416" t="s">
        <v>459</v>
      </c>
      <c r="K31416">
        <v>1</v>
      </c>
      <c r="M31416" s="1">
        <v>41821</v>
      </c>
      <c r="N31416" s="1">
        <v>41821</v>
      </c>
      <c r="O31416"/>
      <c r="P31416"/>
      <c r="Q31416"/>
      <c r="R31416"/>
    </row>
    <row r="31417" spans="1:18" hidden="1" x14ac:dyDescent="0.2">
      <c r="A31417" t="s">
        <v>109371</v>
      </c>
      <c r="B31417" t="s">
        <v>109372</v>
      </c>
      <c r="C31417" t="s">
        <v>109373</v>
      </c>
      <c r="D31417" t="s">
        <v>2199</v>
      </c>
      <c r="E31417">
        <v>100000</v>
      </c>
      <c r="F31417" t="s">
        <v>18</v>
      </c>
      <c r="G31417" t="s">
        <v>19</v>
      </c>
      <c r="H31417">
        <v>19</v>
      </c>
      <c r="I31417" t="s">
        <v>109374</v>
      </c>
      <c r="J31417" t="s">
        <v>109374</v>
      </c>
      <c r="K31417">
        <v>1</v>
      </c>
      <c r="L31417" s="1">
        <v>41640</v>
      </c>
      <c r="M31417" s="1">
        <v>42179</v>
      </c>
      <c r="N31417" s="1">
        <v>42179</v>
      </c>
    </row>
    <row r="31418" spans="1:18" x14ac:dyDescent="0.2">
      <c r="A31418" t="s">
        <v>109375</v>
      </c>
      <c r="B31418" t="s">
        <v>109376</v>
      </c>
      <c r="C31418" t="s">
        <v>109377</v>
      </c>
      <c r="D31418" t="s">
        <v>109378</v>
      </c>
      <c r="E31418">
        <v>500000</v>
      </c>
      <c r="F31418" t="s">
        <v>207</v>
      </c>
      <c r="G31418" t="s">
        <v>25</v>
      </c>
      <c r="H31418" t="s">
        <v>64</v>
      </c>
      <c r="I31418" t="s">
        <v>4405</v>
      </c>
      <c r="J31418" t="s">
        <v>5929</v>
      </c>
      <c r="K31418">
        <v>1</v>
      </c>
      <c r="L31418" s="1">
        <v>39264</v>
      </c>
      <c r="M31418" s="1">
        <v>39569</v>
      </c>
      <c r="N31418" s="1">
        <v>39569</v>
      </c>
    </row>
    <row r="31419" spans="1:18" x14ac:dyDescent="0.2">
      <c r="A31419" t="s">
        <v>109379</v>
      </c>
      <c r="B31419" t="s">
        <v>109380</v>
      </c>
      <c r="C31419" t="s">
        <v>109381</v>
      </c>
      <c r="D31419" t="s">
        <v>109382</v>
      </c>
      <c r="E31419">
        <v>6200000</v>
      </c>
      <c r="F31419" t="s">
        <v>18</v>
      </c>
      <c r="G31419" t="s">
        <v>25</v>
      </c>
      <c r="H31419" t="s">
        <v>158</v>
      </c>
      <c r="I31419" t="s">
        <v>244</v>
      </c>
      <c r="J31419" t="s">
        <v>244</v>
      </c>
      <c r="K31419">
        <v>3</v>
      </c>
      <c r="L31419" s="1">
        <v>40067</v>
      </c>
      <c r="M31419" s="1">
        <v>40382</v>
      </c>
      <c r="N31419" s="1">
        <v>42039</v>
      </c>
    </row>
    <row r="31420" spans="1:18" hidden="1" x14ac:dyDescent="0.2">
      <c r="A31420" t="s">
        <v>109383</v>
      </c>
      <c r="B31420" t="s">
        <v>109384</v>
      </c>
      <c r="C31420" t="s">
        <v>109385</v>
      </c>
      <c r="D31420" t="s">
        <v>56</v>
      </c>
      <c r="E31420">
        <v>35388350</v>
      </c>
      <c r="F31420" t="s">
        <v>18</v>
      </c>
      <c r="G31420" t="s">
        <v>25</v>
      </c>
      <c r="H31420" t="s">
        <v>286</v>
      </c>
      <c r="I31420" t="s">
        <v>1030</v>
      </c>
      <c r="J31420" t="s">
        <v>1030</v>
      </c>
      <c r="K31420">
        <v>4</v>
      </c>
      <c r="M31420" s="1">
        <v>38259</v>
      </c>
      <c r="N31420" s="1">
        <v>40309</v>
      </c>
      <c r="O31420"/>
      <c r="P31420"/>
      <c r="Q31420"/>
      <c r="R31420"/>
    </row>
    <row r="31421" spans="1:18" hidden="1" x14ac:dyDescent="0.2">
      <c r="A31421" t="s">
        <v>109386</v>
      </c>
      <c r="B31421" t="s">
        <v>109387</v>
      </c>
      <c r="C31421" t="s">
        <v>109388</v>
      </c>
      <c r="D31421" t="s">
        <v>56</v>
      </c>
      <c r="E31421" t="s">
        <v>43</v>
      </c>
      <c r="F31421" t="s">
        <v>18</v>
      </c>
      <c r="G31421" t="s">
        <v>4661</v>
      </c>
      <c r="H31421">
        <v>65</v>
      </c>
      <c r="I31421" t="s">
        <v>4662</v>
      </c>
      <c r="J31421" t="s">
        <v>4662</v>
      </c>
      <c r="K31421">
        <v>1</v>
      </c>
      <c r="M31421" s="1">
        <v>40916</v>
      </c>
      <c r="N31421" s="1">
        <v>40916</v>
      </c>
      <c r="O31421"/>
      <c r="P31421"/>
      <c r="Q31421"/>
      <c r="R31421"/>
    </row>
    <row r="31422" spans="1:18" hidden="1" x14ac:dyDescent="0.2">
      <c r="A31422" t="s">
        <v>109389</v>
      </c>
      <c r="B31422" t="s">
        <v>109390</v>
      </c>
      <c r="C31422" t="s">
        <v>109391</v>
      </c>
      <c r="D31422" t="s">
        <v>56</v>
      </c>
      <c r="E31422">
        <v>6903050</v>
      </c>
      <c r="F31422" t="s">
        <v>18</v>
      </c>
      <c r="G31422" t="s">
        <v>1138</v>
      </c>
      <c r="H31422">
        <v>26</v>
      </c>
      <c r="I31422" t="s">
        <v>3564</v>
      </c>
      <c r="J31422" t="s">
        <v>3565</v>
      </c>
      <c r="K31422">
        <v>1</v>
      </c>
      <c r="M31422" s="1">
        <v>41074</v>
      </c>
      <c r="N31422" s="1">
        <v>41074</v>
      </c>
      <c r="O31422"/>
      <c r="P31422"/>
      <c r="Q31422"/>
      <c r="R31422"/>
    </row>
    <row r="31423" spans="1:18" hidden="1" x14ac:dyDescent="0.2">
      <c r="A31423" t="s">
        <v>109392</v>
      </c>
      <c r="B31423" t="s">
        <v>109393</v>
      </c>
      <c r="C31423" t="s">
        <v>109394</v>
      </c>
      <c r="E31423">
        <v>3500000</v>
      </c>
      <c r="F31423" t="s">
        <v>18</v>
      </c>
      <c r="G31423" t="s">
        <v>699</v>
      </c>
      <c r="H31423">
        <v>5</v>
      </c>
      <c r="I31423" t="s">
        <v>700</v>
      </c>
      <c r="J31423" t="s">
        <v>700</v>
      </c>
      <c r="K31423">
        <v>1</v>
      </c>
      <c r="M31423" s="1">
        <v>39195</v>
      </c>
      <c r="N31423" s="1">
        <v>39195</v>
      </c>
      <c r="O31423"/>
      <c r="P31423"/>
      <c r="Q31423"/>
      <c r="R31423"/>
    </row>
    <row r="31424" spans="1:18" hidden="1" x14ac:dyDescent="0.2">
      <c r="A31424" t="s">
        <v>109395</v>
      </c>
      <c r="B31424" t="s">
        <v>109396</v>
      </c>
      <c r="D31424" t="s">
        <v>109397</v>
      </c>
      <c r="E31424">
        <v>155000</v>
      </c>
      <c r="F31424" t="s">
        <v>207</v>
      </c>
      <c r="G31424" t="s">
        <v>1138</v>
      </c>
      <c r="H31424">
        <v>23</v>
      </c>
      <c r="I31424" t="s">
        <v>6898</v>
      </c>
      <c r="J31424" t="s">
        <v>6898</v>
      </c>
      <c r="K31424">
        <v>1</v>
      </c>
      <c r="M31424" s="1">
        <v>30286</v>
      </c>
      <c r="N31424" s="1">
        <v>30286</v>
      </c>
      <c r="O31424"/>
      <c r="P31424"/>
      <c r="Q31424"/>
      <c r="R31424"/>
    </row>
    <row r="31425" spans="1:18" hidden="1" x14ac:dyDescent="0.2">
      <c r="A31425" t="s">
        <v>109398</v>
      </c>
      <c r="B31425" t="s">
        <v>109399</v>
      </c>
      <c r="C31425" t="s">
        <v>109400</v>
      </c>
      <c r="D31425" t="s">
        <v>109401</v>
      </c>
      <c r="E31425">
        <v>1098478</v>
      </c>
      <c r="F31425" t="s">
        <v>18</v>
      </c>
      <c r="K31425">
        <v>1</v>
      </c>
      <c r="M31425" s="1">
        <v>41799</v>
      </c>
      <c r="N31425" s="1">
        <v>41799</v>
      </c>
      <c r="O31425"/>
      <c r="P31425"/>
      <c r="Q31425"/>
      <c r="R31425"/>
    </row>
    <row r="31426" spans="1:18" hidden="1" x14ac:dyDescent="0.2">
      <c r="A31426" t="s">
        <v>109402</v>
      </c>
      <c r="B31426" t="s">
        <v>109403</v>
      </c>
      <c r="C31426" t="s">
        <v>109404</v>
      </c>
      <c r="D31426" t="s">
        <v>1247</v>
      </c>
      <c r="E31426">
        <v>4603550</v>
      </c>
      <c r="F31426" t="s">
        <v>18</v>
      </c>
      <c r="G31426" t="s">
        <v>165</v>
      </c>
      <c r="H31426">
        <v>97</v>
      </c>
      <c r="I31426" t="s">
        <v>18244</v>
      </c>
      <c r="J31426" t="s">
        <v>18244</v>
      </c>
      <c r="K31426">
        <v>1</v>
      </c>
      <c r="M31426" s="1">
        <v>41011</v>
      </c>
      <c r="N31426" s="1">
        <v>41011</v>
      </c>
      <c r="O31426"/>
      <c r="P31426"/>
      <c r="Q31426"/>
      <c r="R31426"/>
    </row>
    <row r="31427" spans="1:18" hidden="1" x14ac:dyDescent="0.2">
      <c r="A31427" t="s">
        <v>109405</v>
      </c>
      <c r="B31427" t="s">
        <v>109406</v>
      </c>
      <c r="D31427" t="s">
        <v>56</v>
      </c>
      <c r="E31427">
        <v>29000000</v>
      </c>
      <c r="F31427" t="s">
        <v>18</v>
      </c>
      <c r="G31427" t="s">
        <v>25</v>
      </c>
      <c r="H31427" t="s">
        <v>64</v>
      </c>
      <c r="I31427" t="s">
        <v>65</v>
      </c>
      <c r="J31427" t="s">
        <v>271</v>
      </c>
      <c r="K31427">
        <v>3</v>
      </c>
      <c r="M31427" s="1">
        <v>39461</v>
      </c>
      <c r="N31427" s="1">
        <v>40308</v>
      </c>
      <c r="O31427"/>
      <c r="P31427"/>
      <c r="Q31427"/>
      <c r="R31427"/>
    </row>
    <row r="31428" spans="1:18" hidden="1" x14ac:dyDescent="0.2">
      <c r="A31428" t="s">
        <v>109407</v>
      </c>
      <c r="B31428" t="s">
        <v>109408</v>
      </c>
      <c r="C31428" t="s">
        <v>109409</v>
      </c>
      <c r="D31428" t="s">
        <v>38520</v>
      </c>
      <c r="E31428">
        <v>700000</v>
      </c>
      <c r="F31428" t="s">
        <v>18</v>
      </c>
      <c r="G31428" t="s">
        <v>552</v>
      </c>
      <c r="H31428">
        <v>29</v>
      </c>
      <c r="I31428" t="s">
        <v>749</v>
      </c>
      <c r="J31428" t="s">
        <v>749</v>
      </c>
      <c r="K31428">
        <v>3</v>
      </c>
      <c r="L31428" s="1">
        <v>40909</v>
      </c>
      <c r="M31428" s="1">
        <v>40544</v>
      </c>
      <c r="N31428" s="1">
        <v>41153</v>
      </c>
    </row>
    <row r="31429" spans="1:18" x14ac:dyDescent="0.2">
      <c r="A31429" t="s">
        <v>109410</v>
      </c>
      <c r="B31429" t="s">
        <v>109411</v>
      </c>
      <c r="C31429" t="s">
        <v>109412</v>
      </c>
      <c r="E31429">
        <v>200000</v>
      </c>
      <c r="F31429" t="s">
        <v>18</v>
      </c>
      <c r="G31429" t="s">
        <v>25</v>
      </c>
      <c r="H31429" t="s">
        <v>89</v>
      </c>
      <c r="I31429" t="s">
        <v>589</v>
      </c>
      <c r="J31429" t="s">
        <v>589</v>
      </c>
      <c r="K31429">
        <v>1</v>
      </c>
      <c r="L31429" s="1">
        <v>39934</v>
      </c>
      <c r="M31429" s="1">
        <v>40238</v>
      </c>
      <c r="N31429" s="1">
        <v>40238</v>
      </c>
    </row>
    <row r="31430" spans="1:18" hidden="1" x14ac:dyDescent="0.2">
      <c r="A31430" t="s">
        <v>109413</v>
      </c>
      <c r="B31430" t="s">
        <v>109414</v>
      </c>
      <c r="C31430" t="s">
        <v>109415</v>
      </c>
      <c r="D31430" t="s">
        <v>544</v>
      </c>
      <c r="E31430" t="s">
        <v>43</v>
      </c>
      <c r="F31430" t="s">
        <v>18</v>
      </c>
      <c r="G31430" t="s">
        <v>19</v>
      </c>
      <c r="H31430">
        <v>19</v>
      </c>
      <c r="I31430" t="s">
        <v>474</v>
      </c>
      <c r="J31430" t="s">
        <v>474</v>
      </c>
      <c r="K31430">
        <v>1</v>
      </c>
      <c r="L31430" s="1">
        <v>39448</v>
      </c>
      <c r="M31430" s="1">
        <v>41626</v>
      </c>
      <c r="N31430" s="1">
        <v>41626</v>
      </c>
      <c r="O31430"/>
      <c r="P31430"/>
      <c r="Q31430"/>
      <c r="R31430"/>
    </row>
    <row r="31431" spans="1:18" hidden="1" x14ac:dyDescent="0.2">
      <c r="A31431" t="s">
        <v>109416</v>
      </c>
      <c r="B31431" t="s">
        <v>109417</v>
      </c>
      <c r="C31431" t="s">
        <v>109418</v>
      </c>
      <c r="D31431" t="s">
        <v>70824</v>
      </c>
      <c r="E31431">
        <v>1000000</v>
      </c>
      <c r="F31431" t="s">
        <v>113</v>
      </c>
      <c r="G31431" t="s">
        <v>699</v>
      </c>
      <c r="H31431">
        <v>5</v>
      </c>
      <c r="I31431" t="s">
        <v>700</v>
      </c>
      <c r="J31431" t="s">
        <v>700</v>
      </c>
      <c r="K31431">
        <v>1</v>
      </c>
      <c r="L31431" s="1">
        <v>38777</v>
      </c>
      <c r="M31431" s="1">
        <v>39600</v>
      </c>
      <c r="N31431" s="1">
        <v>39600</v>
      </c>
    </row>
    <row r="31432" spans="1:18" x14ac:dyDescent="0.2">
      <c r="A31432" t="s">
        <v>109419</v>
      </c>
      <c r="B31432" t="s">
        <v>109420</v>
      </c>
      <c r="C31432" t="s">
        <v>109421</v>
      </c>
      <c r="D31432" t="s">
        <v>109422</v>
      </c>
      <c r="E31432">
        <v>25000</v>
      </c>
      <c r="F31432" t="s">
        <v>18</v>
      </c>
      <c r="G31432" t="s">
        <v>25</v>
      </c>
      <c r="H31432" t="s">
        <v>64</v>
      </c>
      <c r="I31432" t="s">
        <v>2539</v>
      </c>
      <c r="J31432" t="s">
        <v>5555</v>
      </c>
      <c r="K31432">
        <v>1</v>
      </c>
      <c r="L31432" s="1">
        <v>39451</v>
      </c>
      <c r="M31432" s="1">
        <v>39748</v>
      </c>
      <c r="N31432" s="1">
        <v>39748</v>
      </c>
    </row>
    <row r="31433" spans="1:18" hidden="1" x14ac:dyDescent="0.2">
      <c r="A31433" t="s">
        <v>109423</v>
      </c>
      <c r="B31433" t="s">
        <v>109424</v>
      </c>
      <c r="D31433" t="s">
        <v>56</v>
      </c>
      <c r="E31433">
        <v>45588234</v>
      </c>
      <c r="F31433" t="s">
        <v>113</v>
      </c>
      <c r="K31433">
        <v>2</v>
      </c>
      <c r="M31433" s="1">
        <v>41271</v>
      </c>
      <c r="N31433" s="1">
        <v>41277</v>
      </c>
      <c r="O31433"/>
      <c r="P31433"/>
      <c r="Q31433"/>
      <c r="R31433"/>
    </row>
    <row r="31434" spans="1:18" x14ac:dyDescent="0.2">
      <c r="A31434" t="s">
        <v>109425</v>
      </c>
      <c r="B31434" t="s">
        <v>109426</v>
      </c>
      <c r="D31434" t="s">
        <v>10855</v>
      </c>
      <c r="E31434">
        <v>350000</v>
      </c>
      <c r="F31434" t="s">
        <v>18</v>
      </c>
      <c r="G31434" t="s">
        <v>25</v>
      </c>
      <c r="H31434" t="s">
        <v>135</v>
      </c>
      <c r="I31434" t="s">
        <v>12135</v>
      </c>
      <c r="J31434" t="s">
        <v>12135</v>
      </c>
      <c r="K31434">
        <v>1</v>
      </c>
      <c r="L31434" s="1">
        <v>41791</v>
      </c>
      <c r="M31434" s="1">
        <v>41786</v>
      </c>
      <c r="N31434" s="1">
        <v>41786</v>
      </c>
    </row>
    <row r="31435" spans="1:18" hidden="1" x14ac:dyDescent="0.2">
      <c r="A31435" t="s">
        <v>109427</v>
      </c>
      <c r="B31435" t="s">
        <v>109428</v>
      </c>
      <c r="C31435" t="s">
        <v>109429</v>
      </c>
      <c r="D31435" t="s">
        <v>1247</v>
      </c>
      <c r="E31435">
        <v>183000</v>
      </c>
      <c r="F31435" t="s">
        <v>18</v>
      </c>
      <c r="G31435" t="s">
        <v>19</v>
      </c>
      <c r="H31435">
        <v>7</v>
      </c>
      <c r="I31435" t="s">
        <v>672</v>
      </c>
      <c r="J31435" t="s">
        <v>672</v>
      </c>
      <c r="K31435">
        <v>1</v>
      </c>
      <c r="L31435" s="1">
        <v>42005</v>
      </c>
      <c r="M31435" s="1">
        <v>42236</v>
      </c>
      <c r="N31435" s="1">
        <v>42236</v>
      </c>
    </row>
    <row r="31436" spans="1:18" hidden="1" x14ac:dyDescent="0.2">
      <c r="A31436" t="s">
        <v>109430</v>
      </c>
      <c r="B31436" t="s">
        <v>109431</v>
      </c>
      <c r="C31436" t="s">
        <v>109432</v>
      </c>
      <c r="D31436" t="s">
        <v>317</v>
      </c>
      <c r="E31436">
        <v>150000</v>
      </c>
      <c r="F31436" t="s">
        <v>18</v>
      </c>
      <c r="G31436" t="s">
        <v>19</v>
      </c>
      <c r="H31436">
        <v>10</v>
      </c>
      <c r="I31436" t="s">
        <v>672</v>
      </c>
      <c r="J31436" t="s">
        <v>673</v>
      </c>
      <c r="K31436">
        <v>1</v>
      </c>
      <c r="L31436" s="1">
        <v>42005</v>
      </c>
      <c r="M31436" s="1">
        <v>42264</v>
      </c>
      <c r="N31436" s="1">
        <v>42264</v>
      </c>
    </row>
    <row r="31437" spans="1:18" x14ac:dyDescent="0.2">
      <c r="A31437" t="s">
        <v>109433</v>
      </c>
      <c r="B31437" t="s">
        <v>109434</v>
      </c>
      <c r="C31437" t="s">
        <v>109435</v>
      </c>
      <c r="D31437" t="s">
        <v>741</v>
      </c>
      <c r="E31437">
        <v>23258823</v>
      </c>
      <c r="F31437" t="s">
        <v>689</v>
      </c>
      <c r="G31437" t="s">
        <v>25</v>
      </c>
      <c r="H31437" t="s">
        <v>26</v>
      </c>
      <c r="I31437" t="s">
        <v>7746</v>
      </c>
      <c r="J31437" t="s">
        <v>100</v>
      </c>
      <c r="K31437">
        <v>8</v>
      </c>
      <c r="L31437" s="1">
        <v>40909</v>
      </c>
      <c r="M31437" s="1">
        <v>40843</v>
      </c>
      <c r="N31437" s="1">
        <v>42223</v>
      </c>
    </row>
    <row r="31438" spans="1:18" x14ac:dyDescent="0.2">
      <c r="A31438" t="s">
        <v>109436</v>
      </c>
      <c r="B31438" t="s">
        <v>109437</v>
      </c>
      <c r="C31438" t="s">
        <v>109438</v>
      </c>
      <c r="D31438" t="s">
        <v>42</v>
      </c>
      <c r="E31438">
        <v>2000000</v>
      </c>
      <c r="F31438" t="s">
        <v>18</v>
      </c>
      <c r="G31438" t="s">
        <v>25</v>
      </c>
      <c r="H31438" t="s">
        <v>158</v>
      </c>
      <c r="I31438" t="s">
        <v>244</v>
      </c>
      <c r="J31438" t="s">
        <v>327</v>
      </c>
      <c r="K31438">
        <v>1</v>
      </c>
      <c r="L31438" s="1">
        <v>39083</v>
      </c>
      <c r="M31438" s="1">
        <v>40548</v>
      </c>
      <c r="N31438" s="1">
        <v>40548</v>
      </c>
    </row>
    <row r="31439" spans="1:18" hidden="1" x14ac:dyDescent="0.2">
      <c r="A31439" t="s">
        <v>109439</v>
      </c>
      <c r="B31439" t="s">
        <v>109440</v>
      </c>
      <c r="C31439" t="s">
        <v>109441</v>
      </c>
      <c r="D31439" t="s">
        <v>109442</v>
      </c>
      <c r="E31439" t="s">
        <v>43</v>
      </c>
      <c r="F31439" t="s">
        <v>18</v>
      </c>
      <c r="G31439" t="s">
        <v>552</v>
      </c>
      <c r="H31439">
        <v>56</v>
      </c>
      <c r="I31439" t="s">
        <v>2552</v>
      </c>
      <c r="J31439" t="s">
        <v>2552</v>
      </c>
      <c r="K31439">
        <v>1</v>
      </c>
      <c r="L31439" s="1">
        <v>40499</v>
      </c>
      <c r="M31439" s="1">
        <v>40817</v>
      </c>
      <c r="N31439" s="1">
        <v>40817</v>
      </c>
      <c r="O31439"/>
      <c r="P31439"/>
      <c r="Q31439"/>
      <c r="R31439"/>
    </row>
    <row r="31440" spans="1:18" x14ac:dyDescent="0.2">
      <c r="A31440" t="s">
        <v>109443</v>
      </c>
      <c r="B31440" t="s">
        <v>109444</v>
      </c>
      <c r="C31440" t="s">
        <v>109445</v>
      </c>
      <c r="D31440" t="s">
        <v>37894</v>
      </c>
      <c r="E31440">
        <v>625000000</v>
      </c>
      <c r="F31440" t="s">
        <v>689</v>
      </c>
      <c r="G31440" t="s">
        <v>25</v>
      </c>
      <c r="H31440" t="s">
        <v>3993</v>
      </c>
      <c r="I31440" t="s">
        <v>3994</v>
      </c>
      <c r="J31440" t="s">
        <v>3995</v>
      </c>
      <c r="K31440">
        <v>1</v>
      </c>
      <c r="L31440" t="s">
        <v>109446</v>
      </c>
      <c r="M31440" s="1">
        <v>41863</v>
      </c>
      <c r="N31440" s="1">
        <v>41863</v>
      </c>
    </row>
    <row r="31441" spans="1:18" hidden="1" x14ac:dyDescent="0.2">
      <c r="A31441" t="s">
        <v>109447</v>
      </c>
      <c r="B31441" t="s">
        <v>109448</v>
      </c>
      <c r="C31441" t="s">
        <v>109449</v>
      </c>
      <c r="D31441" t="s">
        <v>109450</v>
      </c>
      <c r="E31441">
        <v>155277</v>
      </c>
      <c r="F31441" t="s">
        <v>18</v>
      </c>
      <c r="G31441" t="s">
        <v>552</v>
      </c>
      <c r="H31441">
        <v>56</v>
      </c>
      <c r="I31441" t="s">
        <v>2552</v>
      </c>
      <c r="J31441" t="s">
        <v>2552</v>
      </c>
      <c r="K31441">
        <v>1</v>
      </c>
      <c r="L31441" s="1">
        <v>40838</v>
      </c>
      <c r="M31441" s="1">
        <v>40910</v>
      </c>
      <c r="N31441" s="1">
        <v>40910</v>
      </c>
    </row>
    <row r="31442" spans="1:18" x14ac:dyDescent="0.2">
      <c r="A31442" t="s">
        <v>109451</v>
      </c>
      <c r="B31442" t="s">
        <v>109452</v>
      </c>
      <c r="C31442" t="s">
        <v>109453</v>
      </c>
      <c r="D31442" t="s">
        <v>42</v>
      </c>
      <c r="E31442">
        <v>8000000</v>
      </c>
      <c r="F31442" t="s">
        <v>113</v>
      </c>
      <c r="G31442" t="s">
        <v>25</v>
      </c>
      <c r="H31442" t="s">
        <v>64</v>
      </c>
      <c r="I31442" t="s">
        <v>65</v>
      </c>
      <c r="J31442" t="s">
        <v>71</v>
      </c>
      <c r="K31442">
        <v>1</v>
      </c>
      <c r="L31442" s="1">
        <v>40544</v>
      </c>
      <c r="M31442" s="1">
        <v>41562</v>
      </c>
      <c r="N31442" s="1">
        <v>41562</v>
      </c>
    </row>
    <row r="31443" spans="1:18" x14ac:dyDescent="0.2">
      <c r="A31443" t="s">
        <v>109454</v>
      </c>
      <c r="B31443" t="s">
        <v>109455</v>
      </c>
      <c r="C31443" t="s">
        <v>109456</v>
      </c>
      <c r="D31443" t="s">
        <v>275</v>
      </c>
      <c r="E31443">
        <v>75000</v>
      </c>
      <c r="F31443" t="s">
        <v>18</v>
      </c>
      <c r="G31443" t="s">
        <v>25</v>
      </c>
      <c r="H31443" t="s">
        <v>2676</v>
      </c>
      <c r="I31443" t="s">
        <v>2677</v>
      </c>
      <c r="J31443" t="s">
        <v>2677</v>
      </c>
      <c r="K31443">
        <v>2</v>
      </c>
      <c r="L31443" s="1">
        <v>40179</v>
      </c>
      <c r="M31443" s="1">
        <v>40841</v>
      </c>
      <c r="N31443" s="1">
        <v>41348</v>
      </c>
    </row>
    <row r="31444" spans="1:18" x14ac:dyDescent="0.2">
      <c r="A31444" t="s">
        <v>109457</v>
      </c>
      <c r="B31444" t="s">
        <v>109458</v>
      </c>
      <c r="C31444" t="s">
        <v>109459</v>
      </c>
      <c r="D31444" t="s">
        <v>12711</v>
      </c>
      <c r="E31444">
        <v>28000</v>
      </c>
      <c r="F31444" t="s">
        <v>18</v>
      </c>
      <c r="G31444" t="s">
        <v>25</v>
      </c>
      <c r="H31444" t="s">
        <v>64</v>
      </c>
      <c r="I31444" t="s">
        <v>65</v>
      </c>
      <c r="J31444" t="s">
        <v>22035</v>
      </c>
      <c r="K31444">
        <v>1</v>
      </c>
      <c r="L31444" s="1">
        <v>41275</v>
      </c>
      <c r="M31444" s="1">
        <v>41689</v>
      </c>
      <c r="N31444" s="1">
        <v>41689</v>
      </c>
    </row>
    <row r="31445" spans="1:18" hidden="1" x14ac:dyDescent="0.2">
      <c r="A31445" t="s">
        <v>109460</v>
      </c>
      <c r="B31445" t="s">
        <v>109461</v>
      </c>
      <c r="C31445" t="s">
        <v>109462</v>
      </c>
      <c r="D31445" t="s">
        <v>109463</v>
      </c>
      <c r="E31445" t="s">
        <v>43</v>
      </c>
      <c r="F31445" t="s">
        <v>18</v>
      </c>
      <c r="G31445" t="s">
        <v>25</v>
      </c>
      <c r="H31445" t="s">
        <v>106</v>
      </c>
      <c r="I31445" t="s">
        <v>107</v>
      </c>
      <c r="J31445" t="s">
        <v>108</v>
      </c>
      <c r="K31445">
        <v>1</v>
      </c>
      <c r="L31445" s="1">
        <v>39457</v>
      </c>
      <c r="M31445" s="1">
        <v>39600</v>
      </c>
      <c r="N31445" s="1">
        <v>39600</v>
      </c>
      <c r="O31445"/>
      <c r="P31445"/>
      <c r="Q31445"/>
      <c r="R31445"/>
    </row>
    <row r="31446" spans="1:18" hidden="1" x14ac:dyDescent="0.2">
      <c r="A31446" t="s">
        <v>109464</v>
      </c>
      <c r="B31446" t="s">
        <v>109465</v>
      </c>
      <c r="C31446" t="s">
        <v>109466</v>
      </c>
      <c r="D31446" t="s">
        <v>109467</v>
      </c>
      <c r="E31446">
        <v>30215</v>
      </c>
      <c r="F31446" t="s">
        <v>18</v>
      </c>
      <c r="K31446">
        <v>1</v>
      </c>
      <c r="M31446" s="1">
        <v>41944</v>
      </c>
      <c r="N31446" s="1">
        <v>41944</v>
      </c>
      <c r="O31446"/>
      <c r="P31446"/>
      <c r="Q31446"/>
      <c r="R31446"/>
    </row>
    <row r="31447" spans="1:18" hidden="1" x14ac:dyDescent="0.2">
      <c r="A31447" t="s">
        <v>109468</v>
      </c>
      <c r="B31447" t="s">
        <v>109469</v>
      </c>
      <c r="C31447" t="s">
        <v>109470</v>
      </c>
      <c r="D31447" t="s">
        <v>766</v>
      </c>
      <c r="E31447" t="s">
        <v>43</v>
      </c>
      <c r="F31447" t="s">
        <v>18</v>
      </c>
      <c r="K31447">
        <v>1</v>
      </c>
      <c r="L31447" s="1">
        <v>39448</v>
      </c>
      <c r="M31447" s="1">
        <v>39961</v>
      </c>
      <c r="N31447" s="1">
        <v>39961</v>
      </c>
      <c r="O31447"/>
      <c r="P31447"/>
      <c r="Q31447"/>
      <c r="R31447"/>
    </row>
    <row r="31448" spans="1:18" hidden="1" x14ac:dyDescent="0.2">
      <c r="A31448" t="s">
        <v>109471</v>
      </c>
      <c r="B31448" t="s">
        <v>109472</v>
      </c>
      <c r="C31448" t="s">
        <v>109473</v>
      </c>
      <c r="D31448" t="s">
        <v>109474</v>
      </c>
      <c r="E31448">
        <v>230641</v>
      </c>
      <c r="F31448" t="s">
        <v>18</v>
      </c>
      <c r="K31448">
        <v>1</v>
      </c>
      <c r="L31448" s="1">
        <v>41597</v>
      </c>
      <c r="M31448" s="1">
        <v>41830</v>
      </c>
      <c r="N31448" s="1">
        <v>41830</v>
      </c>
    </row>
    <row r="31449" spans="1:18" hidden="1" x14ac:dyDescent="0.2">
      <c r="A31449" t="s">
        <v>109475</v>
      </c>
      <c r="B31449" t="s">
        <v>109476</v>
      </c>
      <c r="C31449" t="s">
        <v>109477</v>
      </c>
      <c r="D31449" t="s">
        <v>75</v>
      </c>
      <c r="E31449">
        <v>125000</v>
      </c>
      <c r="F31449" t="s">
        <v>18</v>
      </c>
      <c r="K31449">
        <v>1</v>
      </c>
      <c r="M31449" s="1">
        <v>42268</v>
      </c>
      <c r="N31449" s="1">
        <v>42268</v>
      </c>
      <c r="O31449"/>
      <c r="P31449"/>
      <c r="Q31449"/>
      <c r="R31449"/>
    </row>
    <row r="31450" spans="1:18" hidden="1" x14ac:dyDescent="0.2">
      <c r="A31450" t="s">
        <v>109478</v>
      </c>
      <c r="B31450" t="s">
        <v>109479</v>
      </c>
      <c r="C31450" t="s">
        <v>109480</v>
      </c>
      <c r="D31450" t="s">
        <v>75</v>
      </c>
      <c r="E31450">
        <v>40000000</v>
      </c>
      <c r="F31450" t="s">
        <v>18</v>
      </c>
      <c r="G31450" t="s">
        <v>37</v>
      </c>
      <c r="H31450">
        <v>22</v>
      </c>
      <c r="I31450" t="s">
        <v>38</v>
      </c>
      <c r="J31450" t="s">
        <v>38</v>
      </c>
      <c r="K31450">
        <v>3</v>
      </c>
      <c r="L31450" s="1">
        <v>39448</v>
      </c>
      <c r="M31450" s="1">
        <v>39539</v>
      </c>
      <c r="N31450" s="1">
        <v>41671</v>
      </c>
    </row>
    <row r="31451" spans="1:18" x14ac:dyDescent="0.2">
      <c r="A31451" t="s">
        <v>109481</v>
      </c>
      <c r="B31451" t="s">
        <v>109482</v>
      </c>
      <c r="C31451" t="s">
        <v>109483</v>
      </c>
      <c r="D31451" t="s">
        <v>109484</v>
      </c>
      <c r="E31451">
        <v>1624998</v>
      </c>
      <c r="F31451" t="s">
        <v>18</v>
      </c>
      <c r="G31451" t="s">
        <v>25</v>
      </c>
      <c r="H31451" t="s">
        <v>64</v>
      </c>
      <c r="I31451" t="s">
        <v>65</v>
      </c>
      <c r="J31451" t="s">
        <v>1160</v>
      </c>
      <c r="K31451">
        <v>2</v>
      </c>
      <c r="L31451" s="1">
        <v>41336</v>
      </c>
      <c r="M31451" s="1">
        <v>41957</v>
      </c>
      <c r="N31451" s="1">
        <v>42221</v>
      </c>
    </row>
    <row r="31452" spans="1:18" hidden="1" x14ac:dyDescent="0.2">
      <c r="A31452" t="s">
        <v>109485</v>
      </c>
      <c r="B31452" t="s">
        <v>109486</v>
      </c>
      <c r="C31452" t="s">
        <v>109487</v>
      </c>
      <c r="D31452" t="s">
        <v>181</v>
      </c>
      <c r="E31452">
        <v>14820030</v>
      </c>
      <c r="F31452" t="s">
        <v>113</v>
      </c>
      <c r="G31452" t="s">
        <v>165</v>
      </c>
      <c r="H31452" t="s">
        <v>166</v>
      </c>
      <c r="I31452" t="s">
        <v>167</v>
      </c>
      <c r="J31452" t="s">
        <v>167</v>
      </c>
      <c r="K31452">
        <v>2</v>
      </c>
      <c r="M31452" s="1">
        <v>40549</v>
      </c>
      <c r="N31452" s="1">
        <v>41031</v>
      </c>
      <c r="O31452"/>
      <c r="P31452"/>
      <c r="Q31452"/>
      <c r="R31452"/>
    </row>
    <row r="31453" spans="1:18" hidden="1" x14ac:dyDescent="0.2">
      <c r="A31453" t="s">
        <v>109488</v>
      </c>
      <c r="B31453" t="s">
        <v>109489</v>
      </c>
      <c r="C31453" t="s">
        <v>109490</v>
      </c>
      <c r="D31453" t="s">
        <v>264</v>
      </c>
      <c r="E31453">
        <v>11210000</v>
      </c>
      <c r="F31453" t="s">
        <v>113</v>
      </c>
      <c r="K31453">
        <v>1</v>
      </c>
      <c r="L31453" s="1">
        <v>34335</v>
      </c>
      <c r="M31453" s="1">
        <v>38869</v>
      </c>
      <c r="N31453" s="1">
        <v>38869</v>
      </c>
    </row>
    <row r="31454" spans="1:18" hidden="1" x14ac:dyDescent="0.2">
      <c r="A31454" t="s">
        <v>109491</v>
      </c>
      <c r="B31454" t="s">
        <v>109492</v>
      </c>
      <c r="C31454" t="s">
        <v>109493</v>
      </c>
      <c r="D31454" t="s">
        <v>5389</v>
      </c>
      <c r="E31454">
        <v>600</v>
      </c>
      <c r="F31454" t="s">
        <v>18</v>
      </c>
      <c r="K31454">
        <v>1</v>
      </c>
      <c r="M31454" s="1">
        <v>42123</v>
      </c>
      <c r="N31454" s="1">
        <v>42123</v>
      </c>
      <c r="O31454"/>
      <c r="P31454"/>
      <c r="Q31454"/>
      <c r="R31454"/>
    </row>
    <row r="31455" spans="1:18" hidden="1" x14ac:dyDescent="0.2">
      <c r="A31455" t="s">
        <v>109494</v>
      </c>
      <c r="B31455" t="s">
        <v>109495</v>
      </c>
      <c r="C31455" t="s">
        <v>109496</v>
      </c>
      <c r="D31455" t="s">
        <v>109497</v>
      </c>
      <c r="E31455">
        <v>40000</v>
      </c>
      <c r="F31455" t="s">
        <v>18</v>
      </c>
      <c r="G31455" t="s">
        <v>1138</v>
      </c>
      <c r="H31455">
        <v>15</v>
      </c>
      <c r="I31455" t="s">
        <v>4021</v>
      </c>
      <c r="J31455" t="s">
        <v>7869</v>
      </c>
      <c r="K31455">
        <v>1</v>
      </c>
      <c r="L31455" s="1">
        <v>40909</v>
      </c>
      <c r="M31455" s="1">
        <v>41318</v>
      </c>
      <c r="N31455" s="1">
        <v>41318</v>
      </c>
    </row>
    <row r="31456" spans="1:18" x14ac:dyDescent="0.2">
      <c r="A31456" t="s">
        <v>109498</v>
      </c>
      <c r="B31456" t="s">
        <v>109499</v>
      </c>
      <c r="C31456" t="s">
        <v>109500</v>
      </c>
      <c r="D31456" t="s">
        <v>56</v>
      </c>
      <c r="E31456">
        <v>7865646</v>
      </c>
      <c r="F31456" t="s">
        <v>18</v>
      </c>
      <c r="G31456" t="s">
        <v>25</v>
      </c>
      <c r="H31456" t="s">
        <v>286</v>
      </c>
      <c r="I31456" t="s">
        <v>874</v>
      </c>
      <c r="J31456" t="s">
        <v>21775</v>
      </c>
      <c r="K31456">
        <v>1</v>
      </c>
      <c r="L31456" s="1">
        <v>40544</v>
      </c>
      <c r="M31456" s="1">
        <v>41527</v>
      </c>
      <c r="N31456" s="1">
        <v>41527</v>
      </c>
    </row>
    <row r="31457" spans="1:18" hidden="1" x14ac:dyDescent="0.2">
      <c r="A31457" t="s">
        <v>109501</v>
      </c>
      <c r="B31457" t="s">
        <v>109502</v>
      </c>
      <c r="C31457" t="s">
        <v>109503</v>
      </c>
      <c r="D31457" t="s">
        <v>109504</v>
      </c>
      <c r="E31457">
        <v>8341441</v>
      </c>
      <c r="F31457" t="s">
        <v>113</v>
      </c>
      <c r="G31457" t="s">
        <v>57</v>
      </c>
      <c r="H31457" t="s">
        <v>3339</v>
      </c>
      <c r="I31457" t="s">
        <v>3340</v>
      </c>
      <c r="J31457" t="s">
        <v>3341</v>
      </c>
      <c r="K31457">
        <v>3</v>
      </c>
      <c r="L31457" s="1">
        <v>40924</v>
      </c>
      <c r="M31457" s="1">
        <v>41367</v>
      </c>
      <c r="N31457" s="1">
        <v>41674</v>
      </c>
    </row>
    <row r="31458" spans="1:18" x14ac:dyDescent="0.2">
      <c r="A31458" t="s">
        <v>109505</v>
      </c>
      <c r="B31458" t="s">
        <v>109506</v>
      </c>
      <c r="C31458" t="s">
        <v>109507</v>
      </c>
      <c r="D31458" t="s">
        <v>2199</v>
      </c>
      <c r="E31458">
        <v>20000</v>
      </c>
      <c r="F31458" t="s">
        <v>18</v>
      </c>
      <c r="G31458" t="s">
        <v>25</v>
      </c>
      <c r="H31458" t="s">
        <v>208</v>
      </c>
      <c r="I31458" t="s">
        <v>6943</v>
      </c>
      <c r="J31458" t="s">
        <v>6943</v>
      </c>
      <c r="K31458">
        <v>1</v>
      </c>
      <c r="L31458" s="1">
        <v>41640</v>
      </c>
      <c r="M31458" s="1">
        <v>41838</v>
      </c>
      <c r="N31458" s="1">
        <v>41838</v>
      </c>
    </row>
    <row r="31459" spans="1:18" x14ac:dyDescent="0.2">
      <c r="A31459" t="s">
        <v>109508</v>
      </c>
      <c r="B31459" t="s">
        <v>109509</v>
      </c>
      <c r="C31459" t="s">
        <v>109510</v>
      </c>
      <c r="D31459" t="s">
        <v>42</v>
      </c>
      <c r="E31459">
        <v>5063236</v>
      </c>
      <c r="F31459" t="s">
        <v>207</v>
      </c>
      <c r="G31459" t="s">
        <v>25</v>
      </c>
      <c r="H31459" t="s">
        <v>142</v>
      </c>
      <c r="I31459" t="s">
        <v>143</v>
      </c>
      <c r="J31459" t="s">
        <v>438</v>
      </c>
      <c r="K31459">
        <v>1</v>
      </c>
      <c r="L31459" s="1">
        <v>38353</v>
      </c>
      <c r="M31459" s="1">
        <v>40184</v>
      </c>
      <c r="N31459" s="1">
        <v>40184</v>
      </c>
    </row>
    <row r="31460" spans="1:18" hidden="1" x14ac:dyDescent="0.2">
      <c r="A31460" t="s">
        <v>109511</v>
      </c>
      <c r="B31460" t="s">
        <v>109512</v>
      </c>
      <c r="C31460" t="s">
        <v>109513</v>
      </c>
      <c r="D31460" t="s">
        <v>109514</v>
      </c>
      <c r="E31460">
        <v>25000000</v>
      </c>
      <c r="F31460" t="s">
        <v>18</v>
      </c>
      <c r="G31460" t="s">
        <v>37</v>
      </c>
      <c r="K31460">
        <v>1</v>
      </c>
      <c r="L31460" s="1">
        <v>41456</v>
      </c>
      <c r="M31460" s="1">
        <v>41871</v>
      </c>
      <c r="N31460" s="1">
        <v>41871</v>
      </c>
    </row>
    <row r="31461" spans="1:18" hidden="1" x14ac:dyDescent="0.2">
      <c r="A31461" t="s">
        <v>109515</v>
      </c>
      <c r="B31461" t="s">
        <v>109516</v>
      </c>
      <c r="C31461" t="s">
        <v>109517</v>
      </c>
      <c r="D31461" t="s">
        <v>109518</v>
      </c>
      <c r="E31461" t="s">
        <v>43</v>
      </c>
      <c r="F31461" t="s">
        <v>18</v>
      </c>
      <c r="K31461">
        <v>1</v>
      </c>
      <c r="L31461" s="1">
        <v>41472</v>
      </c>
      <c r="M31461" s="1">
        <v>41472</v>
      </c>
      <c r="N31461" s="1">
        <v>41472</v>
      </c>
      <c r="O31461"/>
      <c r="P31461"/>
      <c r="Q31461"/>
      <c r="R31461"/>
    </row>
    <row r="31462" spans="1:18" x14ac:dyDescent="0.2">
      <c r="A31462" t="s">
        <v>109519</v>
      </c>
      <c r="B31462" t="s">
        <v>109520</v>
      </c>
      <c r="C31462" t="s">
        <v>109521</v>
      </c>
      <c r="D31462" t="s">
        <v>109522</v>
      </c>
      <c r="E31462">
        <v>7059992</v>
      </c>
      <c r="F31462" t="s">
        <v>18</v>
      </c>
      <c r="G31462" t="s">
        <v>25</v>
      </c>
      <c r="H31462" t="s">
        <v>808</v>
      </c>
      <c r="I31462" t="s">
        <v>809</v>
      </c>
      <c r="J31462" t="s">
        <v>810</v>
      </c>
      <c r="K31462">
        <v>2</v>
      </c>
      <c r="L31462" s="1">
        <v>40909</v>
      </c>
      <c r="M31462" s="1">
        <v>41263</v>
      </c>
      <c r="N31462" s="1">
        <v>41496</v>
      </c>
    </row>
    <row r="31463" spans="1:18" hidden="1" x14ac:dyDescent="0.2">
      <c r="A31463" t="s">
        <v>109523</v>
      </c>
      <c r="B31463" t="s">
        <v>109524</v>
      </c>
      <c r="C31463" t="s">
        <v>109525</v>
      </c>
      <c r="D31463" t="s">
        <v>181</v>
      </c>
      <c r="E31463">
        <v>195000</v>
      </c>
      <c r="F31463" t="s">
        <v>18</v>
      </c>
      <c r="G31463" t="s">
        <v>57</v>
      </c>
      <c r="H31463" t="s">
        <v>58</v>
      </c>
      <c r="I31463" t="s">
        <v>35827</v>
      </c>
      <c r="J31463" t="s">
        <v>35827</v>
      </c>
      <c r="K31463">
        <v>1</v>
      </c>
      <c r="L31463" s="1">
        <v>41814</v>
      </c>
      <c r="M31463" s="1">
        <v>41883</v>
      </c>
      <c r="N31463" s="1">
        <v>41883</v>
      </c>
    </row>
    <row r="31464" spans="1:18" hidden="1" x14ac:dyDescent="0.2">
      <c r="A31464" t="s">
        <v>109526</v>
      </c>
      <c r="B31464" t="s">
        <v>109527</v>
      </c>
      <c r="C31464" t="s">
        <v>109528</v>
      </c>
      <c r="D31464" t="s">
        <v>109529</v>
      </c>
      <c r="E31464">
        <v>30000000</v>
      </c>
      <c r="F31464" t="s">
        <v>18</v>
      </c>
      <c r="G31464" t="s">
        <v>37</v>
      </c>
      <c r="K31464">
        <v>2</v>
      </c>
      <c r="M31464" s="1">
        <v>41730</v>
      </c>
      <c r="N31464" s="1">
        <v>41870</v>
      </c>
      <c r="O31464"/>
      <c r="P31464"/>
      <c r="Q31464"/>
      <c r="R31464"/>
    </row>
    <row r="31465" spans="1:18" hidden="1" x14ac:dyDescent="0.2">
      <c r="A31465" t="s">
        <v>109530</v>
      </c>
      <c r="B31465" t="s">
        <v>109531</v>
      </c>
      <c r="C31465" t="s">
        <v>109532</v>
      </c>
      <c r="E31465" t="s">
        <v>43</v>
      </c>
      <c r="F31465" t="s">
        <v>18</v>
      </c>
      <c r="G31465" t="s">
        <v>14338</v>
      </c>
      <c r="H31465">
        <v>4</v>
      </c>
      <c r="I31465" t="s">
        <v>14339</v>
      </c>
      <c r="J31465" t="s">
        <v>14339</v>
      </c>
      <c r="K31465">
        <v>1</v>
      </c>
      <c r="L31465" s="1">
        <v>31048</v>
      </c>
      <c r="M31465" s="1">
        <v>41810</v>
      </c>
      <c r="N31465" s="1">
        <v>41810</v>
      </c>
      <c r="O31465"/>
      <c r="P31465"/>
      <c r="Q31465"/>
      <c r="R31465"/>
    </row>
    <row r="31466" spans="1:18" hidden="1" x14ac:dyDescent="0.2">
      <c r="A31466" t="s">
        <v>109533</v>
      </c>
      <c r="B31466" t="s">
        <v>109534</v>
      </c>
      <c r="C31466" t="s">
        <v>109535</v>
      </c>
      <c r="D31466" t="s">
        <v>424</v>
      </c>
      <c r="E31466">
        <v>1000000</v>
      </c>
      <c r="F31466" t="s">
        <v>18</v>
      </c>
      <c r="G31466" t="s">
        <v>37</v>
      </c>
      <c r="H31466">
        <v>22</v>
      </c>
      <c r="I31466" t="s">
        <v>38</v>
      </c>
      <c r="J31466" t="s">
        <v>38</v>
      </c>
      <c r="K31466">
        <v>1</v>
      </c>
      <c r="M31466" s="1">
        <v>41684</v>
      </c>
      <c r="N31466" s="1">
        <v>41684</v>
      </c>
      <c r="O31466"/>
      <c r="P31466"/>
      <c r="Q31466"/>
      <c r="R31466"/>
    </row>
    <row r="31467" spans="1:18" hidden="1" x14ac:dyDescent="0.2">
      <c r="A31467" t="s">
        <v>109536</v>
      </c>
      <c r="B31467" t="s">
        <v>109537</v>
      </c>
      <c r="C31467" t="s">
        <v>109538</v>
      </c>
      <c r="D31467" t="s">
        <v>109539</v>
      </c>
      <c r="E31467">
        <v>400000</v>
      </c>
      <c r="F31467" t="s">
        <v>18</v>
      </c>
      <c r="G31467" t="s">
        <v>2811</v>
      </c>
      <c r="H31467">
        <v>3</v>
      </c>
      <c r="I31467" t="s">
        <v>17368</v>
      </c>
      <c r="J31467" t="s">
        <v>17368</v>
      </c>
      <c r="K31467">
        <v>1</v>
      </c>
      <c r="L31467" s="1">
        <v>40817</v>
      </c>
      <c r="M31467" s="1">
        <v>41122</v>
      </c>
      <c r="N31467" s="1">
        <v>41122</v>
      </c>
    </row>
    <row r="31468" spans="1:18" hidden="1" x14ac:dyDescent="0.2">
      <c r="A31468" t="s">
        <v>109540</v>
      </c>
      <c r="B31468" t="s">
        <v>109541</v>
      </c>
      <c r="C31468" t="s">
        <v>109542</v>
      </c>
      <c r="D31468" t="s">
        <v>75</v>
      </c>
      <c r="E31468">
        <v>2000000</v>
      </c>
      <c r="F31468" t="s">
        <v>18</v>
      </c>
      <c r="G31468" t="s">
        <v>37</v>
      </c>
      <c r="H31468">
        <v>22</v>
      </c>
      <c r="I31468" t="s">
        <v>38</v>
      </c>
      <c r="J31468" t="s">
        <v>38</v>
      </c>
      <c r="K31468">
        <v>2</v>
      </c>
      <c r="M31468" s="1">
        <v>40544</v>
      </c>
      <c r="N31468" s="1">
        <v>41000</v>
      </c>
      <c r="O31468"/>
      <c r="P31468"/>
      <c r="Q31468"/>
      <c r="R31468"/>
    </row>
    <row r="31469" spans="1:18" hidden="1" x14ac:dyDescent="0.2">
      <c r="A31469" t="s">
        <v>109543</v>
      </c>
      <c r="B31469" t="s">
        <v>109544</v>
      </c>
      <c r="C31469" t="s">
        <v>109545</v>
      </c>
      <c r="D31469" t="s">
        <v>2199</v>
      </c>
      <c r="E31469">
        <v>4000000</v>
      </c>
      <c r="F31469" t="s">
        <v>18</v>
      </c>
      <c r="G31469" t="s">
        <v>37</v>
      </c>
      <c r="H31469">
        <v>22</v>
      </c>
      <c r="I31469" t="s">
        <v>38</v>
      </c>
      <c r="J31469" t="s">
        <v>38</v>
      </c>
      <c r="K31469">
        <v>1</v>
      </c>
      <c r="L31469" s="1">
        <v>42186</v>
      </c>
      <c r="M31469" s="1">
        <v>42276</v>
      </c>
      <c r="N31469" s="1">
        <v>42276</v>
      </c>
    </row>
    <row r="31470" spans="1:18" hidden="1" x14ac:dyDescent="0.2">
      <c r="A31470" t="s">
        <v>109546</v>
      </c>
      <c r="B31470" t="s">
        <v>109547</v>
      </c>
      <c r="C31470" t="s">
        <v>109548</v>
      </c>
      <c r="D31470" t="s">
        <v>718</v>
      </c>
      <c r="E31470">
        <v>25000000</v>
      </c>
      <c r="F31470" t="s">
        <v>18</v>
      </c>
      <c r="G31470" t="s">
        <v>37</v>
      </c>
      <c r="H31470">
        <v>22</v>
      </c>
      <c r="I31470" t="s">
        <v>38</v>
      </c>
      <c r="J31470" t="s">
        <v>38</v>
      </c>
      <c r="K31470">
        <v>3</v>
      </c>
      <c r="L31470" s="1">
        <v>38353</v>
      </c>
      <c r="M31470" s="1">
        <v>39142</v>
      </c>
      <c r="N31470" s="1">
        <v>41153</v>
      </c>
    </row>
    <row r="31471" spans="1:18" x14ac:dyDescent="0.2">
      <c r="A31471" t="s">
        <v>109549</v>
      </c>
      <c r="B31471" t="s">
        <v>109550</v>
      </c>
      <c r="C31471" t="s">
        <v>109551</v>
      </c>
      <c r="D31471" t="s">
        <v>109552</v>
      </c>
      <c r="E31471">
        <v>2800000</v>
      </c>
      <c r="F31471" t="s">
        <v>18</v>
      </c>
      <c r="G31471" t="s">
        <v>25</v>
      </c>
      <c r="K31471">
        <v>1</v>
      </c>
      <c r="L31471" s="1">
        <v>40026</v>
      </c>
      <c r="M31471" s="1">
        <v>41995</v>
      </c>
      <c r="N31471" s="1">
        <v>41995</v>
      </c>
    </row>
    <row r="31472" spans="1:18" hidden="1" x14ac:dyDescent="0.2">
      <c r="A31472" t="s">
        <v>109553</v>
      </c>
      <c r="B31472" t="s">
        <v>109554</v>
      </c>
      <c r="C31472" t="s">
        <v>109555</v>
      </c>
      <c r="D31472" t="s">
        <v>109556</v>
      </c>
      <c r="E31472" t="s">
        <v>43</v>
      </c>
      <c r="F31472" t="s">
        <v>18</v>
      </c>
      <c r="G31472" t="s">
        <v>25</v>
      </c>
      <c r="H31472" t="s">
        <v>265</v>
      </c>
      <c r="I31472" t="s">
        <v>5428</v>
      </c>
      <c r="J31472" t="s">
        <v>32224</v>
      </c>
      <c r="K31472">
        <v>2</v>
      </c>
      <c r="L31472" s="1">
        <v>39814</v>
      </c>
      <c r="M31472" s="1">
        <v>41275</v>
      </c>
      <c r="N31472" s="1">
        <v>41485</v>
      </c>
      <c r="O31472"/>
      <c r="P31472"/>
      <c r="Q31472"/>
      <c r="R31472"/>
    </row>
    <row r="31473" spans="1:18" x14ac:dyDescent="0.2">
      <c r="A31473" t="s">
        <v>109557</v>
      </c>
      <c r="B31473" t="s">
        <v>109558</v>
      </c>
      <c r="D31473" t="s">
        <v>109559</v>
      </c>
      <c r="E31473">
        <v>85000</v>
      </c>
      <c r="F31473" t="s">
        <v>18</v>
      </c>
      <c r="G31473" t="s">
        <v>25</v>
      </c>
      <c r="H31473" t="s">
        <v>972</v>
      </c>
      <c r="I31473" t="s">
        <v>973</v>
      </c>
      <c r="J31473" t="s">
        <v>973</v>
      </c>
      <c r="K31473">
        <v>2</v>
      </c>
      <c r="L31473" s="1">
        <v>41705</v>
      </c>
      <c r="M31473" s="1">
        <v>41852</v>
      </c>
      <c r="N31473" s="1">
        <v>42128</v>
      </c>
    </row>
    <row r="31474" spans="1:18" x14ac:dyDescent="0.2">
      <c r="A31474" t="s">
        <v>109560</v>
      </c>
      <c r="B31474" t="s">
        <v>109561</v>
      </c>
      <c r="C31474" t="s">
        <v>109562</v>
      </c>
      <c r="D31474" t="s">
        <v>94</v>
      </c>
      <c r="E31474">
        <v>452800</v>
      </c>
      <c r="F31474" t="s">
        <v>18</v>
      </c>
      <c r="G31474" t="s">
        <v>25</v>
      </c>
      <c r="H31474" t="s">
        <v>5815</v>
      </c>
      <c r="I31474" t="s">
        <v>5816</v>
      </c>
      <c r="J31474" t="s">
        <v>5816</v>
      </c>
      <c r="K31474">
        <v>1</v>
      </c>
      <c r="L31474" s="1">
        <v>38718</v>
      </c>
      <c r="M31474" s="1">
        <v>41562</v>
      </c>
      <c r="N31474" s="1">
        <v>41562</v>
      </c>
    </row>
    <row r="31475" spans="1:18" hidden="1" x14ac:dyDescent="0.2">
      <c r="A31475" t="s">
        <v>109563</v>
      </c>
      <c r="B31475" t="s">
        <v>109564</v>
      </c>
      <c r="D31475" t="s">
        <v>2966</v>
      </c>
      <c r="E31475" t="s">
        <v>43</v>
      </c>
      <c r="F31475" t="s">
        <v>18</v>
      </c>
      <c r="G31475" t="s">
        <v>25</v>
      </c>
      <c r="H31475" t="s">
        <v>142</v>
      </c>
      <c r="I31475" t="s">
        <v>143</v>
      </c>
      <c r="J31475" t="s">
        <v>109565</v>
      </c>
      <c r="K31475">
        <v>1</v>
      </c>
      <c r="L31475" s="1">
        <v>39038</v>
      </c>
      <c r="M31475" s="1">
        <v>39928</v>
      </c>
      <c r="N31475" s="1">
        <v>39928</v>
      </c>
      <c r="O31475"/>
      <c r="P31475"/>
      <c r="Q31475"/>
      <c r="R31475"/>
    </row>
    <row r="31476" spans="1:18" x14ac:dyDescent="0.2">
      <c r="A31476" t="s">
        <v>109566</v>
      </c>
      <c r="B31476" t="s">
        <v>109567</v>
      </c>
      <c r="C31476" t="s">
        <v>109568</v>
      </c>
      <c r="D31476" t="s">
        <v>56</v>
      </c>
      <c r="E31476">
        <v>5500000</v>
      </c>
      <c r="F31476" t="s">
        <v>18</v>
      </c>
      <c r="G31476" t="s">
        <v>25</v>
      </c>
      <c r="H31476" t="s">
        <v>106</v>
      </c>
      <c r="I31476" t="s">
        <v>693</v>
      </c>
      <c r="J31476" t="s">
        <v>25426</v>
      </c>
      <c r="K31476">
        <v>1</v>
      </c>
      <c r="L31476" s="1">
        <v>38718</v>
      </c>
      <c r="M31476" s="1">
        <v>41808</v>
      </c>
      <c r="N31476" s="1">
        <v>41808</v>
      </c>
    </row>
    <row r="31477" spans="1:18" hidden="1" x14ac:dyDescent="0.2">
      <c r="A31477" t="s">
        <v>109569</v>
      </c>
      <c r="B31477" t="s">
        <v>109570</v>
      </c>
      <c r="C31477" t="s">
        <v>109571</v>
      </c>
      <c r="D31477" t="s">
        <v>50</v>
      </c>
      <c r="E31477">
        <v>1000000</v>
      </c>
      <c r="F31477" t="s">
        <v>18</v>
      </c>
      <c r="G31477" t="s">
        <v>51</v>
      </c>
      <c r="I31477" t="s">
        <v>52</v>
      </c>
      <c r="J31477" t="s">
        <v>52</v>
      </c>
      <c r="K31477">
        <v>1</v>
      </c>
      <c r="L31477" s="1">
        <v>36161</v>
      </c>
      <c r="M31477" s="1">
        <v>40483</v>
      </c>
      <c r="N31477" s="1">
        <v>40483</v>
      </c>
    </row>
    <row r="31478" spans="1:18" hidden="1" x14ac:dyDescent="0.2">
      <c r="A31478" t="s">
        <v>109572</v>
      </c>
      <c r="B31478" t="s">
        <v>109573</v>
      </c>
      <c r="E31478" t="s">
        <v>43</v>
      </c>
      <c r="F31478" t="s">
        <v>207</v>
      </c>
      <c r="K31478">
        <v>1</v>
      </c>
      <c r="M31478" s="1">
        <v>38499</v>
      </c>
      <c r="N31478" s="1">
        <v>38499</v>
      </c>
      <c r="O31478"/>
      <c r="P31478"/>
      <c r="Q31478"/>
      <c r="R31478"/>
    </row>
    <row r="31479" spans="1:18" hidden="1" x14ac:dyDescent="0.2">
      <c r="A31479" t="s">
        <v>109574</v>
      </c>
      <c r="B31479" t="s">
        <v>109575</v>
      </c>
      <c r="C31479" t="s">
        <v>109576</v>
      </c>
      <c r="E31479" t="s">
        <v>43</v>
      </c>
      <c r="F31479" t="s">
        <v>18</v>
      </c>
      <c r="G31479" t="s">
        <v>2318</v>
      </c>
      <c r="H31479">
        <v>4</v>
      </c>
      <c r="I31479" t="s">
        <v>8863</v>
      </c>
      <c r="J31479" t="s">
        <v>8863</v>
      </c>
      <c r="K31479">
        <v>1</v>
      </c>
      <c r="M31479" s="1">
        <v>42299</v>
      </c>
      <c r="N31479" s="1">
        <v>42299</v>
      </c>
      <c r="O31479"/>
      <c r="P31479"/>
      <c r="Q31479"/>
      <c r="R31479"/>
    </row>
    <row r="31480" spans="1:18" hidden="1" x14ac:dyDescent="0.2">
      <c r="A31480" t="s">
        <v>109577</v>
      </c>
      <c r="B31480" t="s">
        <v>109578</v>
      </c>
      <c r="C31480" t="s">
        <v>109579</v>
      </c>
      <c r="D31480" t="s">
        <v>1377</v>
      </c>
      <c r="E31480">
        <v>44150000</v>
      </c>
      <c r="F31480" t="s">
        <v>113</v>
      </c>
      <c r="G31480" t="s">
        <v>25</v>
      </c>
      <c r="H31480" t="s">
        <v>64</v>
      </c>
      <c r="I31480" t="s">
        <v>65</v>
      </c>
      <c r="J31480" t="s">
        <v>271</v>
      </c>
      <c r="K31480">
        <v>4</v>
      </c>
      <c r="M31480" s="1">
        <v>38353</v>
      </c>
      <c r="N31480" s="1">
        <v>39448</v>
      </c>
      <c r="O31480"/>
      <c r="P31480"/>
      <c r="Q31480"/>
      <c r="R31480"/>
    </row>
    <row r="31481" spans="1:18" hidden="1" x14ac:dyDescent="0.2">
      <c r="A31481" t="s">
        <v>109580</v>
      </c>
      <c r="B31481" t="s">
        <v>109581</v>
      </c>
      <c r="E31481">
        <v>5700000</v>
      </c>
      <c r="F31481" t="s">
        <v>18</v>
      </c>
      <c r="K31481">
        <v>1</v>
      </c>
      <c r="M31481" s="1">
        <v>39142</v>
      </c>
      <c r="N31481" s="1">
        <v>39142</v>
      </c>
      <c r="O31481"/>
      <c r="P31481"/>
      <c r="Q31481"/>
      <c r="R31481"/>
    </row>
    <row r="31482" spans="1:18" hidden="1" x14ac:dyDescent="0.2">
      <c r="A31482" t="s">
        <v>109582</v>
      </c>
      <c r="B31482" t="s">
        <v>109583</v>
      </c>
      <c r="C31482" t="s">
        <v>109584</v>
      </c>
      <c r="D31482" t="s">
        <v>99048</v>
      </c>
      <c r="E31482">
        <v>150000</v>
      </c>
      <c r="F31482" t="s">
        <v>18</v>
      </c>
      <c r="G31482" t="s">
        <v>699</v>
      </c>
      <c r="H31482">
        <v>4</v>
      </c>
      <c r="I31482" t="s">
        <v>700</v>
      </c>
      <c r="J31482" t="s">
        <v>4680</v>
      </c>
      <c r="K31482">
        <v>1</v>
      </c>
      <c r="L31482" s="1">
        <v>41047</v>
      </c>
      <c r="M31482" s="1">
        <v>41518</v>
      </c>
      <c r="N31482" s="1">
        <v>41518</v>
      </c>
    </row>
    <row r="31483" spans="1:18" hidden="1" x14ac:dyDescent="0.2">
      <c r="A31483" t="s">
        <v>109585</v>
      </c>
      <c r="B31483" t="s">
        <v>109586</v>
      </c>
      <c r="C31483" t="s">
        <v>109587</v>
      </c>
      <c r="D31483" t="s">
        <v>109588</v>
      </c>
      <c r="E31483">
        <v>200000</v>
      </c>
      <c r="F31483" t="s">
        <v>18</v>
      </c>
      <c r="G31483" t="s">
        <v>1138</v>
      </c>
      <c r="H31483">
        <v>2</v>
      </c>
      <c r="I31483" t="s">
        <v>1745</v>
      </c>
      <c r="J31483" t="s">
        <v>1746</v>
      </c>
      <c r="K31483">
        <v>1</v>
      </c>
      <c r="L31483" s="1">
        <v>41456</v>
      </c>
      <c r="M31483" s="1">
        <v>41275</v>
      </c>
      <c r="N31483" s="1">
        <v>41275</v>
      </c>
    </row>
    <row r="31484" spans="1:18" hidden="1" x14ac:dyDescent="0.2">
      <c r="A31484" t="s">
        <v>109589</v>
      </c>
      <c r="B31484" t="s">
        <v>109590</v>
      </c>
      <c r="C31484" t="s">
        <v>109591</v>
      </c>
      <c r="D31484" t="s">
        <v>357</v>
      </c>
      <c r="E31484">
        <v>1960001</v>
      </c>
      <c r="F31484" t="s">
        <v>18</v>
      </c>
      <c r="G31484" t="s">
        <v>25</v>
      </c>
      <c r="H31484" t="s">
        <v>64</v>
      </c>
      <c r="I31484" t="s">
        <v>65</v>
      </c>
      <c r="J31484" t="s">
        <v>60779</v>
      </c>
      <c r="K31484">
        <v>3</v>
      </c>
      <c r="M31484" s="1">
        <v>40053</v>
      </c>
      <c r="N31484" s="1">
        <v>41829</v>
      </c>
      <c r="O31484"/>
      <c r="P31484"/>
      <c r="Q31484"/>
      <c r="R31484"/>
    </row>
    <row r="31485" spans="1:18" hidden="1" x14ac:dyDescent="0.2">
      <c r="A31485" t="s">
        <v>109592</v>
      </c>
      <c r="B31485" t="s">
        <v>109593</v>
      </c>
      <c r="C31485" t="s">
        <v>109594</v>
      </c>
      <c r="D31485" t="s">
        <v>109595</v>
      </c>
      <c r="E31485" t="s">
        <v>43</v>
      </c>
      <c r="F31485" t="s">
        <v>18</v>
      </c>
      <c r="G31485" t="s">
        <v>25</v>
      </c>
      <c r="H31485" t="s">
        <v>99</v>
      </c>
      <c r="I31485" t="s">
        <v>100</v>
      </c>
      <c r="J31485" t="s">
        <v>11425</v>
      </c>
      <c r="K31485">
        <v>1</v>
      </c>
      <c r="L31485" s="1">
        <v>41000</v>
      </c>
      <c r="M31485" s="1">
        <v>41998</v>
      </c>
      <c r="N31485" s="1">
        <v>41998</v>
      </c>
      <c r="O31485"/>
      <c r="P31485"/>
      <c r="Q31485"/>
      <c r="R31485"/>
    </row>
    <row r="31486" spans="1:18" x14ac:dyDescent="0.2">
      <c r="A31486" t="s">
        <v>109596</v>
      </c>
      <c r="B31486" t="s">
        <v>109597</v>
      </c>
      <c r="C31486" t="s">
        <v>109598</v>
      </c>
      <c r="D31486" t="s">
        <v>264</v>
      </c>
      <c r="E31486">
        <v>1238066</v>
      </c>
      <c r="F31486" t="s">
        <v>207</v>
      </c>
      <c r="G31486" t="s">
        <v>25</v>
      </c>
      <c r="H31486" t="s">
        <v>1011</v>
      </c>
      <c r="I31486" t="s">
        <v>1035</v>
      </c>
      <c r="J31486" t="s">
        <v>1035</v>
      </c>
      <c r="K31486">
        <v>3</v>
      </c>
      <c r="L31486" s="1">
        <v>39814</v>
      </c>
      <c r="M31486" s="1">
        <v>39969</v>
      </c>
      <c r="N31486" s="1">
        <v>40732</v>
      </c>
    </row>
    <row r="31487" spans="1:18" hidden="1" x14ac:dyDescent="0.2">
      <c r="A31487" t="s">
        <v>109599</v>
      </c>
      <c r="B31487" t="s">
        <v>109600</v>
      </c>
      <c r="C31487" t="s">
        <v>109601</v>
      </c>
      <c r="D31487" t="s">
        <v>109602</v>
      </c>
      <c r="E31487">
        <v>130000000</v>
      </c>
      <c r="F31487" t="s">
        <v>18</v>
      </c>
      <c r="G31487" t="s">
        <v>37</v>
      </c>
      <c r="H31487">
        <v>22</v>
      </c>
      <c r="I31487" t="s">
        <v>38</v>
      </c>
      <c r="J31487" t="s">
        <v>38</v>
      </c>
      <c r="K31487">
        <v>3</v>
      </c>
      <c r="L31487" s="1">
        <v>41275</v>
      </c>
      <c r="M31487" s="1">
        <v>41487</v>
      </c>
      <c r="N31487" s="1">
        <v>42069</v>
      </c>
    </row>
    <row r="31488" spans="1:18" hidden="1" x14ac:dyDescent="0.2">
      <c r="A31488" t="s">
        <v>109603</v>
      </c>
      <c r="B31488" t="s">
        <v>109604</v>
      </c>
      <c r="C31488" t="s">
        <v>109605</v>
      </c>
      <c r="D31488" t="s">
        <v>109606</v>
      </c>
      <c r="E31488">
        <v>14600000</v>
      </c>
      <c r="F31488" t="s">
        <v>18</v>
      </c>
      <c r="G31488" t="s">
        <v>37</v>
      </c>
      <c r="K31488">
        <v>1</v>
      </c>
      <c r="M31488" s="1">
        <v>41866</v>
      </c>
      <c r="N31488" s="1">
        <v>41866</v>
      </c>
      <c r="O31488"/>
      <c r="P31488"/>
      <c r="Q31488"/>
      <c r="R31488"/>
    </row>
    <row r="31489" spans="1:18" x14ac:dyDescent="0.2">
      <c r="A31489" t="s">
        <v>109607</v>
      </c>
      <c r="B31489" t="s">
        <v>109608</v>
      </c>
      <c r="C31489" t="s">
        <v>109609</v>
      </c>
      <c r="D31489" t="s">
        <v>1401</v>
      </c>
      <c r="E31489">
        <v>16000000</v>
      </c>
      <c r="F31489" t="s">
        <v>18</v>
      </c>
      <c r="G31489" t="s">
        <v>25</v>
      </c>
      <c r="H31489" t="s">
        <v>430</v>
      </c>
      <c r="I31489" t="s">
        <v>528</v>
      </c>
      <c r="J31489" t="s">
        <v>3661</v>
      </c>
      <c r="K31489">
        <v>2</v>
      </c>
      <c r="L31489" s="1">
        <v>36526</v>
      </c>
      <c r="M31489" s="1">
        <v>38090</v>
      </c>
      <c r="N31489" s="1">
        <v>38622</v>
      </c>
    </row>
    <row r="31490" spans="1:18" hidden="1" x14ac:dyDescent="0.2">
      <c r="A31490" t="s">
        <v>109610</v>
      </c>
      <c r="B31490" t="s">
        <v>109611</v>
      </c>
      <c r="C31490" t="s">
        <v>109612</v>
      </c>
      <c r="D31490" t="s">
        <v>109613</v>
      </c>
      <c r="E31490">
        <v>250000</v>
      </c>
      <c r="F31490" t="s">
        <v>18</v>
      </c>
      <c r="G31490" t="s">
        <v>57</v>
      </c>
      <c r="H31490" t="s">
        <v>58</v>
      </c>
      <c r="I31490" t="s">
        <v>59</v>
      </c>
      <c r="J31490" t="s">
        <v>59</v>
      </c>
      <c r="K31490">
        <v>1</v>
      </c>
      <c r="L31490" s="1">
        <v>37551</v>
      </c>
      <c r="M31490" s="1">
        <v>39797</v>
      </c>
      <c r="N31490" s="1">
        <v>39797</v>
      </c>
    </row>
    <row r="31491" spans="1:18" hidden="1" x14ac:dyDescent="0.2">
      <c r="A31491" t="s">
        <v>109614</v>
      </c>
      <c r="B31491" t="s">
        <v>109615</v>
      </c>
      <c r="D31491" t="s">
        <v>109616</v>
      </c>
      <c r="E31491">
        <v>250000</v>
      </c>
      <c r="F31491" t="s">
        <v>18</v>
      </c>
      <c r="K31491">
        <v>1</v>
      </c>
      <c r="L31491" s="1">
        <v>41030</v>
      </c>
      <c r="M31491" s="1">
        <v>41852</v>
      </c>
      <c r="N31491" s="1">
        <v>41852</v>
      </c>
    </row>
    <row r="31492" spans="1:18" hidden="1" x14ac:dyDescent="0.2">
      <c r="A31492" t="s">
        <v>109617</v>
      </c>
      <c r="B31492" t="s">
        <v>109618</v>
      </c>
      <c r="C31492" t="s">
        <v>109619</v>
      </c>
      <c r="D31492" t="s">
        <v>109620</v>
      </c>
      <c r="E31492">
        <v>5757955</v>
      </c>
      <c r="F31492" t="s">
        <v>18</v>
      </c>
      <c r="G31492" t="s">
        <v>128</v>
      </c>
      <c r="H31492" t="s">
        <v>109621</v>
      </c>
      <c r="I31492" t="s">
        <v>109622</v>
      </c>
      <c r="J31492" t="s">
        <v>109622</v>
      </c>
      <c r="K31492">
        <v>1</v>
      </c>
      <c r="L31492" s="1">
        <v>31048</v>
      </c>
      <c r="M31492" s="1">
        <v>41453</v>
      </c>
      <c r="N31492" s="1">
        <v>41453</v>
      </c>
    </row>
    <row r="31493" spans="1:18" hidden="1" x14ac:dyDescent="0.2">
      <c r="A31493" t="s">
        <v>109623</v>
      </c>
      <c r="B31493" t="s">
        <v>109624</v>
      </c>
      <c r="D31493" t="s">
        <v>285</v>
      </c>
      <c r="E31493" t="s">
        <v>43</v>
      </c>
      <c r="F31493" t="s">
        <v>18</v>
      </c>
      <c r="G31493" t="s">
        <v>25</v>
      </c>
      <c r="H31493" t="s">
        <v>99</v>
      </c>
      <c r="I31493" t="s">
        <v>100</v>
      </c>
      <c r="J31493" t="s">
        <v>109625</v>
      </c>
      <c r="K31493">
        <v>1</v>
      </c>
      <c r="L31493" s="1">
        <v>41070</v>
      </c>
      <c r="M31493" s="1">
        <v>42162</v>
      </c>
      <c r="N31493" s="1">
        <v>42162</v>
      </c>
      <c r="O31493"/>
      <c r="P31493"/>
      <c r="Q31493"/>
      <c r="R31493"/>
    </row>
    <row r="31494" spans="1:18" hidden="1" x14ac:dyDescent="0.2">
      <c r="A31494" t="s">
        <v>109626</v>
      </c>
      <c r="B31494" t="s">
        <v>109627</v>
      </c>
      <c r="C31494" t="s">
        <v>109628</v>
      </c>
      <c r="D31494" t="s">
        <v>56</v>
      </c>
      <c r="E31494">
        <v>5301059</v>
      </c>
      <c r="F31494" t="s">
        <v>18</v>
      </c>
      <c r="G31494" t="s">
        <v>128</v>
      </c>
      <c r="H31494" t="s">
        <v>6461</v>
      </c>
      <c r="I31494" t="s">
        <v>6462</v>
      </c>
      <c r="J31494" t="s">
        <v>6462</v>
      </c>
      <c r="K31494">
        <v>1</v>
      </c>
      <c r="M31494" s="1">
        <v>41281</v>
      </c>
      <c r="N31494" s="1">
        <v>41281</v>
      </c>
      <c r="O31494"/>
      <c r="P31494"/>
      <c r="Q31494"/>
      <c r="R31494"/>
    </row>
    <row r="31495" spans="1:18" x14ac:dyDescent="0.2">
      <c r="A31495" t="s">
        <v>109629</v>
      </c>
      <c r="B31495" t="s">
        <v>109630</v>
      </c>
      <c r="C31495" t="s">
        <v>109631</v>
      </c>
      <c r="D31495" t="s">
        <v>109632</v>
      </c>
      <c r="E31495">
        <v>250000</v>
      </c>
      <c r="F31495" t="s">
        <v>18</v>
      </c>
      <c r="G31495" t="s">
        <v>25</v>
      </c>
      <c r="H31495" t="s">
        <v>64</v>
      </c>
      <c r="I31495" t="s">
        <v>1221</v>
      </c>
      <c r="J31495" t="s">
        <v>1221</v>
      </c>
      <c r="K31495">
        <v>1</v>
      </c>
      <c r="L31495" s="1">
        <v>41817</v>
      </c>
      <c r="M31495" s="1">
        <v>42121</v>
      </c>
      <c r="N31495" s="1">
        <v>42121</v>
      </c>
    </row>
    <row r="31496" spans="1:18" hidden="1" x14ac:dyDescent="0.2">
      <c r="A31496" t="s">
        <v>109633</v>
      </c>
      <c r="B31496" t="s">
        <v>109634</v>
      </c>
      <c r="C31496" t="s">
        <v>109635</v>
      </c>
      <c r="D31496" t="s">
        <v>109636</v>
      </c>
      <c r="E31496" t="s">
        <v>43</v>
      </c>
      <c r="F31496" t="s">
        <v>18</v>
      </c>
      <c r="G31496" t="s">
        <v>1138</v>
      </c>
      <c r="H31496">
        <v>23</v>
      </c>
      <c r="I31496" t="s">
        <v>6898</v>
      </c>
      <c r="J31496" t="s">
        <v>6898</v>
      </c>
      <c r="K31496">
        <v>1</v>
      </c>
      <c r="M31496" s="1">
        <v>41922</v>
      </c>
      <c r="N31496" s="1">
        <v>41922</v>
      </c>
      <c r="O31496"/>
      <c r="P31496"/>
      <c r="Q31496"/>
      <c r="R31496"/>
    </row>
    <row r="31497" spans="1:18" hidden="1" x14ac:dyDescent="0.2">
      <c r="A31497" t="s">
        <v>109637</v>
      </c>
      <c r="B31497" t="s">
        <v>109638</v>
      </c>
      <c r="C31497" t="s">
        <v>109639</v>
      </c>
      <c r="E31497">
        <v>7000000</v>
      </c>
      <c r="F31497" t="s">
        <v>207</v>
      </c>
      <c r="K31497">
        <v>1</v>
      </c>
      <c r="M31497" s="1">
        <v>39196</v>
      </c>
      <c r="N31497" s="1">
        <v>39196</v>
      </c>
      <c r="O31497"/>
      <c r="P31497"/>
      <c r="Q31497"/>
      <c r="R31497"/>
    </row>
    <row r="31498" spans="1:18" hidden="1" x14ac:dyDescent="0.2">
      <c r="A31498" t="s">
        <v>109640</v>
      </c>
      <c r="B31498" t="s">
        <v>109641</v>
      </c>
      <c r="C31498" t="s">
        <v>109642</v>
      </c>
      <c r="D31498" t="s">
        <v>357</v>
      </c>
      <c r="E31498" t="s">
        <v>43</v>
      </c>
      <c r="F31498" t="s">
        <v>18</v>
      </c>
      <c r="G31498" t="s">
        <v>25</v>
      </c>
      <c r="H31498" t="s">
        <v>44</v>
      </c>
      <c r="I31498" t="s">
        <v>282</v>
      </c>
      <c r="J31498" t="s">
        <v>16060</v>
      </c>
      <c r="K31498">
        <v>1</v>
      </c>
      <c r="L31498" s="1">
        <v>41000</v>
      </c>
      <c r="M31498" s="1">
        <v>42043</v>
      </c>
      <c r="N31498" s="1">
        <v>42043</v>
      </c>
      <c r="O31498"/>
      <c r="P31498"/>
      <c r="Q31498"/>
      <c r="R31498"/>
    </row>
    <row r="31499" spans="1:18" hidden="1" x14ac:dyDescent="0.2">
      <c r="A31499" t="s">
        <v>109643</v>
      </c>
      <c r="B31499" t="s">
        <v>109644</v>
      </c>
      <c r="C31499" t="s">
        <v>109645</v>
      </c>
      <c r="D31499" t="s">
        <v>21836</v>
      </c>
      <c r="E31499">
        <v>210866000</v>
      </c>
      <c r="F31499" t="s">
        <v>18</v>
      </c>
      <c r="G31499" t="s">
        <v>458</v>
      </c>
      <c r="H31499">
        <v>48</v>
      </c>
      <c r="I31499" t="s">
        <v>459</v>
      </c>
      <c r="J31499" t="s">
        <v>459</v>
      </c>
      <c r="K31499">
        <v>4</v>
      </c>
      <c r="L31499" s="1">
        <v>40544</v>
      </c>
      <c r="M31499" s="1">
        <v>41153</v>
      </c>
      <c r="N31499" s="1">
        <v>41667</v>
      </c>
    </row>
    <row r="31500" spans="1:18" hidden="1" x14ac:dyDescent="0.2">
      <c r="A31500" t="s">
        <v>109646</v>
      </c>
      <c r="B31500" t="s">
        <v>109647</v>
      </c>
      <c r="C31500" t="s">
        <v>109648</v>
      </c>
      <c r="D31500" t="s">
        <v>109649</v>
      </c>
      <c r="E31500">
        <v>1500000</v>
      </c>
      <c r="F31500" t="s">
        <v>18</v>
      </c>
      <c r="G31500" t="s">
        <v>51</v>
      </c>
      <c r="I31500" t="s">
        <v>52</v>
      </c>
      <c r="J31500" t="s">
        <v>52</v>
      </c>
      <c r="K31500">
        <v>1</v>
      </c>
      <c r="L31500" s="1">
        <v>41640</v>
      </c>
      <c r="M31500" s="1">
        <v>42249</v>
      </c>
      <c r="N31500" s="1">
        <v>42249</v>
      </c>
    </row>
    <row r="31501" spans="1:18" hidden="1" x14ac:dyDescent="0.2">
      <c r="A31501" t="s">
        <v>109650</v>
      </c>
      <c r="B31501" t="s">
        <v>109651</v>
      </c>
      <c r="C31501" t="s">
        <v>109652</v>
      </c>
      <c r="D31501" t="s">
        <v>109653</v>
      </c>
      <c r="E31501">
        <v>11308</v>
      </c>
      <c r="F31501" t="s">
        <v>207</v>
      </c>
      <c r="G31501" t="s">
        <v>128</v>
      </c>
      <c r="H31501" t="s">
        <v>129</v>
      </c>
      <c r="I31501" t="s">
        <v>130</v>
      </c>
      <c r="J31501" t="s">
        <v>130</v>
      </c>
      <c r="K31501">
        <v>1</v>
      </c>
      <c r="L31501" s="1">
        <v>41030</v>
      </c>
      <c r="M31501" s="1">
        <v>41214</v>
      </c>
      <c r="N31501" s="1">
        <v>41214</v>
      </c>
    </row>
    <row r="31502" spans="1:18" hidden="1" x14ac:dyDescent="0.2">
      <c r="A31502" t="s">
        <v>109654</v>
      </c>
      <c r="B31502" t="s">
        <v>109655</v>
      </c>
      <c r="C31502" t="s">
        <v>109656</v>
      </c>
      <c r="D31502" t="s">
        <v>109657</v>
      </c>
      <c r="E31502">
        <v>500000</v>
      </c>
      <c r="F31502" t="s">
        <v>18</v>
      </c>
      <c r="G31502" t="s">
        <v>17571</v>
      </c>
      <c r="H31502">
        <v>10</v>
      </c>
      <c r="I31502" t="s">
        <v>91726</v>
      </c>
      <c r="J31502" t="s">
        <v>109658</v>
      </c>
      <c r="K31502">
        <v>1</v>
      </c>
      <c r="L31502" s="1">
        <v>41029</v>
      </c>
      <c r="M31502" s="1">
        <v>41579</v>
      </c>
      <c r="N31502" s="1">
        <v>41579</v>
      </c>
    </row>
    <row r="31503" spans="1:18" hidden="1" x14ac:dyDescent="0.2">
      <c r="A31503" t="s">
        <v>109659</v>
      </c>
      <c r="B31503" t="s">
        <v>109660</v>
      </c>
      <c r="C31503" t="s">
        <v>109661</v>
      </c>
      <c r="D31503" t="s">
        <v>109662</v>
      </c>
      <c r="E31503">
        <v>25000000</v>
      </c>
      <c r="F31503" t="s">
        <v>18</v>
      </c>
      <c r="G31503" t="s">
        <v>1062</v>
      </c>
      <c r="H31503">
        <v>16</v>
      </c>
      <c r="I31503" t="s">
        <v>1704</v>
      </c>
      <c r="J31503" t="s">
        <v>1704</v>
      </c>
      <c r="K31503">
        <v>2</v>
      </c>
      <c r="L31503" s="1">
        <v>41275</v>
      </c>
      <c r="M31503" s="1">
        <v>41730</v>
      </c>
      <c r="N31503" s="1">
        <v>42045</v>
      </c>
    </row>
    <row r="31504" spans="1:18" x14ac:dyDescent="0.2">
      <c r="A31504" t="s">
        <v>109663</v>
      </c>
      <c r="B31504" t="s">
        <v>109664</v>
      </c>
      <c r="C31504" t="s">
        <v>109665</v>
      </c>
      <c r="D31504" t="s">
        <v>357</v>
      </c>
      <c r="E31504">
        <v>500000</v>
      </c>
      <c r="F31504" t="s">
        <v>18</v>
      </c>
      <c r="G31504" t="s">
        <v>25</v>
      </c>
      <c r="H31504" t="s">
        <v>64</v>
      </c>
      <c r="I31504" t="s">
        <v>65</v>
      </c>
      <c r="J31504" t="s">
        <v>1419</v>
      </c>
      <c r="K31504">
        <v>1</v>
      </c>
      <c r="L31504" s="1">
        <v>39083</v>
      </c>
      <c r="M31504" s="1">
        <v>40722</v>
      </c>
      <c r="N31504" s="1">
        <v>40722</v>
      </c>
    </row>
    <row r="31505" spans="1:18" hidden="1" x14ac:dyDescent="0.2">
      <c r="A31505" t="s">
        <v>109666</v>
      </c>
      <c r="B31505" t="s">
        <v>109667</v>
      </c>
      <c r="C31505" t="s">
        <v>109668</v>
      </c>
      <c r="D31505" t="s">
        <v>49932</v>
      </c>
      <c r="E31505">
        <v>11350000</v>
      </c>
      <c r="F31505" t="s">
        <v>18</v>
      </c>
      <c r="G31505" t="s">
        <v>406</v>
      </c>
      <c r="H31505">
        <v>40</v>
      </c>
      <c r="I31505" t="s">
        <v>980</v>
      </c>
      <c r="J31505" t="s">
        <v>980</v>
      </c>
      <c r="K31505">
        <v>2</v>
      </c>
      <c r="L31505" s="1">
        <v>39448</v>
      </c>
      <c r="M31505" s="1">
        <v>41415</v>
      </c>
      <c r="N31505" s="1">
        <v>41975</v>
      </c>
    </row>
    <row r="31506" spans="1:18" x14ac:dyDescent="0.2">
      <c r="A31506" t="s">
        <v>109669</v>
      </c>
      <c r="B31506" t="s">
        <v>109670</v>
      </c>
      <c r="C31506" t="s">
        <v>109671</v>
      </c>
      <c r="D31506" t="s">
        <v>1503</v>
      </c>
      <c r="E31506">
        <v>24600000</v>
      </c>
      <c r="F31506" t="s">
        <v>113</v>
      </c>
      <c r="G31506" t="s">
        <v>25</v>
      </c>
      <c r="H31506" t="s">
        <v>582</v>
      </c>
      <c r="I31506" t="s">
        <v>15292</v>
      </c>
      <c r="J31506" t="s">
        <v>15293</v>
      </c>
      <c r="K31506">
        <v>4</v>
      </c>
      <c r="L31506" s="1">
        <v>36526</v>
      </c>
      <c r="M31506" s="1">
        <v>37356</v>
      </c>
      <c r="N31506" s="1">
        <v>39045</v>
      </c>
    </row>
    <row r="31507" spans="1:18" hidden="1" x14ac:dyDescent="0.2">
      <c r="A31507" t="s">
        <v>109672</v>
      </c>
      <c r="B31507" t="s">
        <v>109673</v>
      </c>
      <c r="C31507" t="s">
        <v>109674</v>
      </c>
      <c r="D31507" t="s">
        <v>655</v>
      </c>
      <c r="E31507">
        <v>546402</v>
      </c>
      <c r="F31507" t="s">
        <v>18</v>
      </c>
      <c r="G31507" t="s">
        <v>128</v>
      </c>
      <c r="H31507" t="s">
        <v>129</v>
      </c>
      <c r="I31507" t="s">
        <v>130</v>
      </c>
      <c r="J31507" t="s">
        <v>130</v>
      </c>
      <c r="K31507">
        <v>1</v>
      </c>
      <c r="L31507" s="1">
        <v>40544</v>
      </c>
      <c r="M31507" s="1">
        <v>42219</v>
      </c>
      <c r="N31507" s="1">
        <v>42219</v>
      </c>
    </row>
    <row r="31508" spans="1:18" x14ac:dyDescent="0.2">
      <c r="A31508" t="s">
        <v>109675</v>
      </c>
      <c r="B31508" t="s">
        <v>109676</v>
      </c>
      <c r="C31508" t="s">
        <v>109677</v>
      </c>
      <c r="D31508" t="s">
        <v>109678</v>
      </c>
      <c r="E31508">
        <v>2500000</v>
      </c>
      <c r="F31508" t="s">
        <v>207</v>
      </c>
      <c r="G31508" t="s">
        <v>25</v>
      </c>
      <c r="H31508" t="s">
        <v>64</v>
      </c>
      <c r="I31508" t="s">
        <v>95</v>
      </c>
      <c r="J31508" t="s">
        <v>99431</v>
      </c>
      <c r="K31508">
        <v>1</v>
      </c>
      <c r="L31508" s="1">
        <v>41289</v>
      </c>
      <c r="M31508" s="1">
        <v>41640</v>
      </c>
      <c r="N31508" s="1">
        <v>41640</v>
      </c>
    </row>
    <row r="31509" spans="1:18" hidden="1" x14ac:dyDescent="0.2">
      <c r="A31509" t="s">
        <v>109679</v>
      </c>
      <c r="B31509" t="s">
        <v>109680</v>
      </c>
      <c r="C31509" t="s">
        <v>109681</v>
      </c>
      <c r="D31509" t="s">
        <v>109682</v>
      </c>
      <c r="E31509">
        <v>3152596</v>
      </c>
      <c r="F31509" t="s">
        <v>18</v>
      </c>
      <c r="G31509" t="s">
        <v>128</v>
      </c>
      <c r="H31509" t="s">
        <v>129</v>
      </c>
      <c r="I31509" t="s">
        <v>130</v>
      </c>
      <c r="J31509" t="s">
        <v>130</v>
      </c>
      <c r="K31509">
        <v>7</v>
      </c>
      <c r="L31509" s="1">
        <v>41515</v>
      </c>
      <c r="M31509" s="1">
        <v>41656</v>
      </c>
      <c r="N31509" s="1">
        <v>42124</v>
      </c>
    </row>
    <row r="31510" spans="1:18" hidden="1" x14ac:dyDescent="0.2">
      <c r="A31510" t="s">
        <v>109683</v>
      </c>
      <c r="B31510" t="s">
        <v>109684</v>
      </c>
      <c r="C31510" t="s">
        <v>109685</v>
      </c>
      <c r="D31510" t="s">
        <v>1289</v>
      </c>
      <c r="E31510">
        <v>3637706</v>
      </c>
      <c r="F31510" t="s">
        <v>18</v>
      </c>
      <c r="G31510" t="s">
        <v>128</v>
      </c>
      <c r="H31510" t="s">
        <v>5427</v>
      </c>
      <c r="I31510" t="s">
        <v>5428</v>
      </c>
      <c r="J31510" t="s">
        <v>5428</v>
      </c>
      <c r="K31510">
        <v>2</v>
      </c>
      <c r="M31510" s="1">
        <v>41906</v>
      </c>
      <c r="N31510" s="1">
        <v>41906</v>
      </c>
      <c r="O31510"/>
      <c r="P31510"/>
      <c r="Q31510"/>
      <c r="R31510"/>
    </row>
    <row r="31511" spans="1:18" hidden="1" x14ac:dyDescent="0.2">
      <c r="A31511" t="s">
        <v>109686</v>
      </c>
      <c r="B31511" t="s">
        <v>109687</v>
      </c>
      <c r="C31511" t="s">
        <v>109688</v>
      </c>
      <c r="D31511" t="s">
        <v>109689</v>
      </c>
      <c r="E31511">
        <v>260000</v>
      </c>
      <c r="F31511" t="s">
        <v>207</v>
      </c>
      <c r="G31511" t="s">
        <v>2906</v>
      </c>
      <c r="H31511">
        <v>77</v>
      </c>
      <c r="I31511" t="s">
        <v>9694</v>
      </c>
      <c r="J31511" t="s">
        <v>23419</v>
      </c>
      <c r="K31511">
        <v>2</v>
      </c>
      <c r="L31511" s="1">
        <v>40823</v>
      </c>
      <c r="M31511" s="1">
        <v>41306</v>
      </c>
      <c r="N31511" s="1">
        <v>41456</v>
      </c>
    </row>
    <row r="31512" spans="1:18" hidden="1" x14ac:dyDescent="0.2">
      <c r="A31512" t="s">
        <v>109690</v>
      </c>
      <c r="B31512" t="s">
        <v>109691</v>
      </c>
      <c r="C31512" t="s">
        <v>109692</v>
      </c>
      <c r="D31512" t="s">
        <v>109693</v>
      </c>
      <c r="E31512">
        <v>820883</v>
      </c>
      <c r="F31512" t="s">
        <v>18</v>
      </c>
      <c r="G31512" t="s">
        <v>3319</v>
      </c>
      <c r="H31512">
        <v>14</v>
      </c>
      <c r="I31512" t="s">
        <v>4456</v>
      </c>
      <c r="J31512" t="s">
        <v>4456</v>
      </c>
      <c r="K31512">
        <v>1</v>
      </c>
      <c r="L31512" s="1">
        <v>41548</v>
      </c>
      <c r="M31512" s="1">
        <v>42088</v>
      </c>
      <c r="N31512" s="1">
        <v>42088</v>
      </c>
    </row>
    <row r="31513" spans="1:18" hidden="1" x14ac:dyDescent="0.2">
      <c r="A31513" t="s">
        <v>109694</v>
      </c>
      <c r="B31513" t="s">
        <v>109695</v>
      </c>
      <c r="C31513" t="s">
        <v>109696</v>
      </c>
      <c r="D31513" t="s">
        <v>766</v>
      </c>
      <c r="E31513">
        <v>265000000</v>
      </c>
      <c r="F31513" t="s">
        <v>113</v>
      </c>
      <c r="G31513" t="s">
        <v>1126</v>
      </c>
      <c r="H31513">
        <v>24</v>
      </c>
      <c r="I31513" t="s">
        <v>1582</v>
      </c>
      <c r="J31513" t="s">
        <v>11529</v>
      </c>
      <c r="K31513">
        <v>2</v>
      </c>
      <c r="L31513" t="s">
        <v>109697</v>
      </c>
      <c r="M31513" s="1">
        <v>40123</v>
      </c>
      <c r="N31513" s="1">
        <v>40276</v>
      </c>
    </row>
    <row r="31514" spans="1:18" x14ac:dyDescent="0.2">
      <c r="A31514" t="s">
        <v>109698</v>
      </c>
      <c r="B31514" t="s">
        <v>109699</v>
      </c>
      <c r="C31514" t="s">
        <v>109700</v>
      </c>
      <c r="D31514" t="s">
        <v>109701</v>
      </c>
      <c r="E31514">
        <v>750000</v>
      </c>
      <c r="F31514" t="s">
        <v>18</v>
      </c>
      <c r="G31514" t="s">
        <v>25</v>
      </c>
      <c r="H31514" t="s">
        <v>286</v>
      </c>
      <c r="I31514" t="s">
        <v>874</v>
      </c>
      <c r="J31514" t="s">
        <v>874</v>
      </c>
      <c r="K31514">
        <v>1</v>
      </c>
      <c r="L31514" s="1">
        <v>40513</v>
      </c>
      <c r="M31514" s="1">
        <v>42089</v>
      </c>
      <c r="N31514" s="1">
        <v>42089</v>
      </c>
    </row>
    <row r="31515" spans="1:18" hidden="1" x14ac:dyDescent="0.2">
      <c r="A31515" t="s">
        <v>109702</v>
      </c>
      <c r="B31515" t="s">
        <v>109703</v>
      </c>
      <c r="C31515" t="s">
        <v>109704</v>
      </c>
      <c r="D31515" t="s">
        <v>109705</v>
      </c>
      <c r="E31515">
        <v>147500</v>
      </c>
      <c r="F31515" t="s">
        <v>18</v>
      </c>
      <c r="G31515" t="s">
        <v>25</v>
      </c>
      <c r="H31515" t="s">
        <v>527</v>
      </c>
      <c r="I31515" t="s">
        <v>528</v>
      </c>
      <c r="J31515" t="s">
        <v>529</v>
      </c>
      <c r="K31515">
        <v>1</v>
      </c>
      <c r="M31515" s="1">
        <v>41920</v>
      </c>
      <c r="N31515" s="1">
        <v>41920</v>
      </c>
      <c r="O31515"/>
      <c r="P31515"/>
      <c r="Q31515"/>
      <c r="R31515"/>
    </row>
    <row r="31516" spans="1:18" hidden="1" x14ac:dyDescent="0.2">
      <c r="A31516" t="s">
        <v>109706</v>
      </c>
      <c r="B31516" t="s">
        <v>109707</v>
      </c>
      <c r="C31516" t="s">
        <v>109708</v>
      </c>
      <c r="D31516" t="s">
        <v>117</v>
      </c>
      <c r="E31516" t="s">
        <v>43</v>
      </c>
      <c r="F31516" t="s">
        <v>18</v>
      </c>
      <c r="G31516" t="s">
        <v>25</v>
      </c>
      <c r="H31516" t="s">
        <v>190</v>
      </c>
      <c r="I31516" t="s">
        <v>2188</v>
      </c>
      <c r="J31516" t="s">
        <v>2188</v>
      </c>
      <c r="K31516">
        <v>1</v>
      </c>
      <c r="M31516" s="1">
        <v>41521</v>
      </c>
      <c r="N31516" s="1">
        <v>41521</v>
      </c>
      <c r="O31516"/>
      <c r="P31516"/>
      <c r="Q31516"/>
      <c r="R31516"/>
    </row>
    <row r="31517" spans="1:18" hidden="1" x14ac:dyDescent="0.2">
      <c r="A31517" t="s">
        <v>109709</v>
      </c>
      <c r="B31517" t="s">
        <v>109710</v>
      </c>
      <c r="C31517" t="s">
        <v>109711</v>
      </c>
      <c r="D31517" t="s">
        <v>655</v>
      </c>
      <c r="E31517">
        <v>3200000</v>
      </c>
      <c r="F31517" t="s">
        <v>18</v>
      </c>
      <c r="K31517">
        <v>1</v>
      </c>
      <c r="M31517" s="1">
        <v>37775</v>
      </c>
      <c r="N31517" s="1">
        <v>37775</v>
      </c>
      <c r="O31517"/>
      <c r="P31517"/>
      <c r="Q31517"/>
      <c r="R31517"/>
    </row>
    <row r="31518" spans="1:18" hidden="1" x14ac:dyDescent="0.2">
      <c r="A31518" t="s">
        <v>109712</v>
      </c>
      <c r="B31518" t="s">
        <v>109713</v>
      </c>
      <c r="C31518" t="s">
        <v>109714</v>
      </c>
      <c r="D31518" t="s">
        <v>109715</v>
      </c>
      <c r="E31518" t="s">
        <v>43</v>
      </c>
      <c r="F31518" t="s">
        <v>18</v>
      </c>
      <c r="G31518" t="s">
        <v>25</v>
      </c>
      <c r="H31518" t="s">
        <v>89</v>
      </c>
      <c r="I31518" t="s">
        <v>90</v>
      </c>
      <c r="J31518" t="s">
        <v>73824</v>
      </c>
      <c r="K31518">
        <v>1</v>
      </c>
      <c r="L31518" s="1">
        <v>39630</v>
      </c>
      <c r="M31518" s="1">
        <v>41674</v>
      </c>
      <c r="N31518" s="1">
        <v>41674</v>
      </c>
      <c r="O31518"/>
      <c r="P31518"/>
      <c r="Q31518"/>
      <c r="R31518"/>
    </row>
    <row r="31519" spans="1:18" x14ac:dyDescent="0.2">
      <c r="A31519" t="s">
        <v>109716</v>
      </c>
      <c r="B31519" t="s">
        <v>109717</v>
      </c>
      <c r="C31519" t="s">
        <v>109718</v>
      </c>
      <c r="D31519" t="s">
        <v>109719</v>
      </c>
      <c r="E31519">
        <v>17000000</v>
      </c>
      <c r="F31519" t="s">
        <v>18</v>
      </c>
      <c r="G31519" t="s">
        <v>25</v>
      </c>
      <c r="H31519" t="s">
        <v>582</v>
      </c>
      <c r="I31519" t="s">
        <v>583</v>
      </c>
      <c r="J31519" t="s">
        <v>584</v>
      </c>
      <c r="K31519">
        <v>1</v>
      </c>
      <c r="L31519" s="1">
        <v>30803</v>
      </c>
      <c r="M31519" s="1">
        <v>41631</v>
      </c>
      <c r="N31519" s="1">
        <v>41631</v>
      </c>
    </row>
    <row r="31520" spans="1:18" x14ac:dyDescent="0.2">
      <c r="A31520" t="s">
        <v>109720</v>
      </c>
      <c r="B31520" t="s">
        <v>109721</v>
      </c>
      <c r="D31520" t="s">
        <v>109722</v>
      </c>
      <c r="E31520">
        <v>1850000</v>
      </c>
      <c r="F31520" t="s">
        <v>18</v>
      </c>
      <c r="G31520" t="s">
        <v>25</v>
      </c>
      <c r="H31520" t="s">
        <v>64</v>
      </c>
      <c r="I31520" t="s">
        <v>65</v>
      </c>
      <c r="J31520" t="s">
        <v>71</v>
      </c>
      <c r="K31520">
        <v>1</v>
      </c>
      <c r="L31520" s="1">
        <v>41395</v>
      </c>
      <c r="M31520" s="1">
        <v>41831</v>
      </c>
      <c r="N31520" s="1">
        <v>41831</v>
      </c>
    </row>
    <row r="31521" spans="1:18" hidden="1" x14ac:dyDescent="0.2">
      <c r="A31521" t="s">
        <v>109723</v>
      </c>
      <c r="B31521" t="s">
        <v>109724</v>
      </c>
      <c r="C31521" t="s">
        <v>109725</v>
      </c>
      <c r="D31521" t="s">
        <v>109726</v>
      </c>
      <c r="E31521">
        <v>12000000</v>
      </c>
      <c r="F31521" t="s">
        <v>113</v>
      </c>
      <c r="G31521" t="s">
        <v>25</v>
      </c>
      <c r="H31521" t="s">
        <v>286</v>
      </c>
      <c r="I31521" t="s">
        <v>1030</v>
      </c>
      <c r="J31521" t="s">
        <v>1030</v>
      </c>
      <c r="K31521">
        <v>2</v>
      </c>
      <c r="M31521" s="1">
        <v>36915</v>
      </c>
      <c r="N31521" s="1">
        <v>37236</v>
      </c>
      <c r="O31521"/>
      <c r="P31521"/>
      <c r="Q31521"/>
      <c r="R31521"/>
    </row>
    <row r="31522" spans="1:18" x14ac:dyDescent="0.2">
      <c r="A31522" t="s">
        <v>109727</v>
      </c>
      <c r="B31522" t="s">
        <v>109728</v>
      </c>
      <c r="C31522" t="s">
        <v>109729</v>
      </c>
      <c r="D31522" t="s">
        <v>109730</v>
      </c>
      <c r="E31522">
        <v>7217716</v>
      </c>
      <c r="F31522" t="s">
        <v>18</v>
      </c>
      <c r="G31522" t="s">
        <v>25</v>
      </c>
      <c r="H31522" t="s">
        <v>64</v>
      </c>
      <c r="I31522" t="s">
        <v>65</v>
      </c>
      <c r="J31522" t="s">
        <v>71</v>
      </c>
      <c r="K31522">
        <v>2</v>
      </c>
      <c r="L31522" s="1">
        <v>41456</v>
      </c>
      <c r="M31522" s="1">
        <v>41656</v>
      </c>
      <c r="N31522" s="1">
        <v>42125</v>
      </c>
    </row>
    <row r="31523" spans="1:18" hidden="1" x14ac:dyDescent="0.2">
      <c r="A31523" t="s">
        <v>109731</v>
      </c>
      <c r="B31523" t="s">
        <v>109732</v>
      </c>
      <c r="C31523" t="s">
        <v>109733</v>
      </c>
      <c r="D31523" t="s">
        <v>36</v>
      </c>
      <c r="E31523" t="s">
        <v>43</v>
      </c>
      <c r="F31523" t="s">
        <v>18</v>
      </c>
      <c r="G31523" t="s">
        <v>406</v>
      </c>
      <c r="H31523">
        <v>22</v>
      </c>
      <c r="I31523" t="s">
        <v>46197</v>
      </c>
      <c r="J31523" t="s">
        <v>72963</v>
      </c>
      <c r="K31523">
        <v>1</v>
      </c>
      <c r="L31523" s="1">
        <v>39261</v>
      </c>
      <c r="M31523" s="1">
        <v>41658</v>
      </c>
      <c r="N31523" s="1">
        <v>41658</v>
      </c>
      <c r="O31523"/>
      <c r="P31523"/>
      <c r="Q31523"/>
      <c r="R31523"/>
    </row>
    <row r="31524" spans="1:18" hidden="1" x14ac:dyDescent="0.2">
      <c r="A31524" t="s">
        <v>109734</v>
      </c>
      <c r="B31524" t="s">
        <v>109735</v>
      </c>
      <c r="C31524" t="s">
        <v>109736</v>
      </c>
      <c r="D31524" t="s">
        <v>42</v>
      </c>
      <c r="E31524">
        <v>3999396</v>
      </c>
      <c r="F31524" t="s">
        <v>18</v>
      </c>
      <c r="G31524" t="s">
        <v>37</v>
      </c>
      <c r="H31524">
        <v>18</v>
      </c>
      <c r="I31524" t="s">
        <v>1515</v>
      </c>
      <c r="J31524" t="s">
        <v>109737</v>
      </c>
      <c r="K31524">
        <v>3</v>
      </c>
      <c r="L31524" s="1">
        <v>35796</v>
      </c>
      <c r="M31524" s="1">
        <v>36923</v>
      </c>
      <c r="N31524" s="1">
        <v>39569</v>
      </c>
    </row>
    <row r="31525" spans="1:18" hidden="1" x14ac:dyDescent="0.2">
      <c r="A31525" t="s">
        <v>109738</v>
      </c>
      <c r="B31525" t="s">
        <v>109739</v>
      </c>
      <c r="C31525" t="s">
        <v>109740</v>
      </c>
      <c r="D31525" t="s">
        <v>31554</v>
      </c>
      <c r="E31525">
        <v>110000</v>
      </c>
      <c r="F31525" t="s">
        <v>207</v>
      </c>
      <c r="G31525" t="s">
        <v>19</v>
      </c>
      <c r="H31525">
        <v>7</v>
      </c>
      <c r="I31525" t="s">
        <v>14084</v>
      </c>
      <c r="J31525" t="s">
        <v>14084</v>
      </c>
      <c r="K31525">
        <v>2</v>
      </c>
      <c r="L31525" s="1">
        <v>41487</v>
      </c>
      <c r="M31525" s="1">
        <v>41520</v>
      </c>
      <c r="N31525" s="1">
        <v>41631</v>
      </c>
    </row>
    <row r="31526" spans="1:18" x14ac:dyDescent="0.2">
      <c r="A31526" t="s">
        <v>109741</v>
      </c>
      <c r="B31526" t="s">
        <v>109742</v>
      </c>
      <c r="C31526" t="s">
        <v>109743</v>
      </c>
      <c r="D31526" t="s">
        <v>109744</v>
      </c>
      <c r="E31526">
        <v>22000000</v>
      </c>
      <c r="F31526" t="s">
        <v>18</v>
      </c>
      <c r="G31526" t="s">
        <v>25</v>
      </c>
      <c r="H31526" t="s">
        <v>64</v>
      </c>
      <c r="I31526" t="s">
        <v>65</v>
      </c>
      <c r="J31526" t="s">
        <v>71</v>
      </c>
      <c r="K31526">
        <v>1</v>
      </c>
      <c r="L31526" s="1">
        <v>38718</v>
      </c>
      <c r="M31526" s="1">
        <v>39124</v>
      </c>
      <c r="N31526" s="1">
        <v>39124</v>
      </c>
    </row>
    <row r="31527" spans="1:18" hidden="1" x14ac:dyDescent="0.2">
      <c r="A31527" t="s">
        <v>109745</v>
      </c>
      <c r="B31527" t="s">
        <v>109746</v>
      </c>
      <c r="C31527" t="s">
        <v>109747</v>
      </c>
      <c r="D31527" t="s">
        <v>429</v>
      </c>
      <c r="E31527">
        <v>18000</v>
      </c>
      <c r="F31527" t="s">
        <v>207</v>
      </c>
      <c r="K31527">
        <v>1</v>
      </c>
      <c r="L31527" s="1">
        <v>39814</v>
      </c>
      <c r="M31527" s="1">
        <v>40067</v>
      </c>
      <c r="N31527" s="1">
        <v>40067</v>
      </c>
    </row>
    <row r="31528" spans="1:18" hidden="1" x14ac:dyDescent="0.2">
      <c r="A31528" t="s">
        <v>109748</v>
      </c>
      <c r="B31528" t="s">
        <v>109749</v>
      </c>
      <c r="C31528" t="s">
        <v>109750</v>
      </c>
      <c r="D31528" t="s">
        <v>2479</v>
      </c>
      <c r="E31528">
        <v>10000000</v>
      </c>
      <c r="F31528" t="s">
        <v>18</v>
      </c>
      <c r="G31528" t="s">
        <v>37</v>
      </c>
      <c r="H31528">
        <v>22</v>
      </c>
      <c r="I31528" t="s">
        <v>38</v>
      </c>
      <c r="J31528" t="s">
        <v>38</v>
      </c>
      <c r="K31528">
        <v>1</v>
      </c>
      <c r="M31528" s="1">
        <v>40513</v>
      </c>
      <c r="N31528" s="1">
        <v>40513</v>
      </c>
      <c r="O31528"/>
      <c r="P31528"/>
      <c r="Q31528"/>
      <c r="R31528"/>
    </row>
    <row r="31529" spans="1:18" hidden="1" x14ac:dyDescent="0.2">
      <c r="A31529" t="s">
        <v>109751</v>
      </c>
      <c r="B31529" t="s">
        <v>109752</v>
      </c>
      <c r="C31529" t="s">
        <v>109753</v>
      </c>
      <c r="D31529" t="s">
        <v>109754</v>
      </c>
      <c r="E31529">
        <v>10000</v>
      </c>
      <c r="F31529" t="s">
        <v>207</v>
      </c>
      <c r="G31529" t="s">
        <v>1025</v>
      </c>
      <c r="H31529">
        <v>52</v>
      </c>
      <c r="I31529" t="s">
        <v>1026</v>
      </c>
      <c r="J31529" t="s">
        <v>1026</v>
      </c>
      <c r="K31529">
        <v>1</v>
      </c>
      <c r="L31529" s="1">
        <v>41091</v>
      </c>
      <c r="M31529" s="1">
        <v>41030</v>
      </c>
      <c r="N31529" s="1">
        <v>41030</v>
      </c>
    </row>
    <row r="31530" spans="1:18" hidden="1" x14ac:dyDescent="0.2">
      <c r="A31530" t="s">
        <v>109755</v>
      </c>
      <c r="B31530" t="s">
        <v>109756</v>
      </c>
      <c r="C31530" t="s">
        <v>109757</v>
      </c>
      <c r="D31530" t="s">
        <v>109758</v>
      </c>
      <c r="E31530">
        <v>928840</v>
      </c>
      <c r="F31530" t="s">
        <v>18</v>
      </c>
      <c r="K31530">
        <v>1</v>
      </c>
      <c r="M31530" s="1">
        <v>41324</v>
      </c>
      <c r="N31530" s="1">
        <v>41324</v>
      </c>
      <c r="O31530"/>
      <c r="P31530"/>
      <c r="Q31530"/>
      <c r="R31530"/>
    </row>
    <row r="31531" spans="1:18" hidden="1" x14ac:dyDescent="0.2">
      <c r="A31531" t="s">
        <v>109759</v>
      </c>
      <c r="B31531" t="s">
        <v>109760</v>
      </c>
      <c r="C31531" t="s">
        <v>109761</v>
      </c>
      <c r="D31531" t="s">
        <v>264</v>
      </c>
      <c r="E31531">
        <v>1600000</v>
      </c>
      <c r="F31531" t="s">
        <v>18</v>
      </c>
      <c r="G31531" t="s">
        <v>406</v>
      </c>
      <c r="H31531">
        <v>40</v>
      </c>
      <c r="I31531" t="s">
        <v>980</v>
      </c>
      <c r="J31531" t="s">
        <v>980</v>
      </c>
      <c r="K31531">
        <v>1</v>
      </c>
      <c r="L31531" s="1">
        <v>40940</v>
      </c>
      <c r="M31531" s="1">
        <v>41334</v>
      </c>
      <c r="N31531" s="1">
        <v>41334</v>
      </c>
    </row>
    <row r="31532" spans="1:18" hidden="1" x14ac:dyDescent="0.2">
      <c r="A31532" t="s">
        <v>109762</v>
      </c>
      <c r="B31532" t="s">
        <v>109763</v>
      </c>
      <c r="D31532" t="s">
        <v>4989</v>
      </c>
      <c r="E31532" t="s">
        <v>43</v>
      </c>
      <c r="F31532" t="s">
        <v>18</v>
      </c>
      <c r="G31532" t="s">
        <v>25</v>
      </c>
      <c r="H31532" t="s">
        <v>430</v>
      </c>
      <c r="I31532" t="s">
        <v>7659</v>
      </c>
      <c r="J31532" t="s">
        <v>7659</v>
      </c>
      <c r="K31532">
        <v>1</v>
      </c>
      <c r="L31532" s="1">
        <v>41760</v>
      </c>
      <c r="M31532" s="1">
        <v>41863</v>
      </c>
      <c r="N31532" s="1">
        <v>41863</v>
      </c>
      <c r="O31532"/>
      <c r="P31532"/>
      <c r="Q31532"/>
      <c r="R31532"/>
    </row>
    <row r="31533" spans="1:18" hidden="1" x14ac:dyDescent="0.2">
      <c r="A31533" t="s">
        <v>109764</v>
      </c>
      <c r="B31533" t="s">
        <v>109765</v>
      </c>
      <c r="D31533" t="s">
        <v>42</v>
      </c>
      <c r="E31533" t="s">
        <v>43</v>
      </c>
      <c r="F31533" t="s">
        <v>18</v>
      </c>
      <c r="G31533" t="s">
        <v>25</v>
      </c>
      <c r="H31533" t="s">
        <v>1396</v>
      </c>
      <c r="I31533" t="s">
        <v>1397</v>
      </c>
      <c r="J31533" t="s">
        <v>1397</v>
      </c>
      <c r="K31533">
        <v>1</v>
      </c>
      <c r="L31533" s="1">
        <v>40686</v>
      </c>
      <c r="M31533" s="1">
        <v>40707</v>
      </c>
      <c r="N31533" s="1">
        <v>40707</v>
      </c>
      <c r="O31533"/>
      <c r="P31533"/>
      <c r="Q31533"/>
      <c r="R31533"/>
    </row>
    <row r="31534" spans="1:18" hidden="1" x14ac:dyDescent="0.2">
      <c r="A31534" t="s">
        <v>109766</v>
      </c>
      <c r="B31534" t="s">
        <v>109767</v>
      </c>
      <c r="C31534" t="s">
        <v>109768</v>
      </c>
      <c r="D31534" t="s">
        <v>109769</v>
      </c>
      <c r="E31534">
        <v>40000</v>
      </c>
      <c r="F31534" t="s">
        <v>18</v>
      </c>
      <c r="G31534" t="s">
        <v>37</v>
      </c>
      <c r="H31534">
        <v>22</v>
      </c>
      <c r="I31534" t="s">
        <v>38</v>
      </c>
      <c r="J31534" t="s">
        <v>38</v>
      </c>
      <c r="K31534">
        <v>1</v>
      </c>
      <c r="L31534" s="1">
        <v>39655</v>
      </c>
      <c r="M31534" s="1">
        <v>40511</v>
      </c>
      <c r="N31534" s="1">
        <v>40511</v>
      </c>
    </row>
    <row r="31535" spans="1:18" x14ac:dyDescent="0.2">
      <c r="A31535" t="s">
        <v>109770</v>
      </c>
      <c r="B31535" t="s">
        <v>109771</v>
      </c>
      <c r="C31535" t="s">
        <v>109772</v>
      </c>
      <c r="D31535" t="s">
        <v>42</v>
      </c>
      <c r="E31535">
        <v>4000000</v>
      </c>
      <c r="F31535" t="s">
        <v>113</v>
      </c>
      <c r="G31535" t="s">
        <v>25</v>
      </c>
      <c r="H31535" t="s">
        <v>64</v>
      </c>
      <c r="I31535" t="s">
        <v>95</v>
      </c>
      <c r="J31535" t="s">
        <v>95</v>
      </c>
      <c r="K31535">
        <v>1</v>
      </c>
      <c r="L31535" s="1">
        <v>37257</v>
      </c>
      <c r="M31535" s="1">
        <v>38267</v>
      </c>
      <c r="N31535" s="1">
        <v>38267</v>
      </c>
    </row>
    <row r="31536" spans="1:18" x14ac:dyDescent="0.2">
      <c r="A31536" t="s">
        <v>109773</v>
      </c>
      <c r="B31536" t="s">
        <v>109774</v>
      </c>
      <c r="C31536" t="s">
        <v>109775</v>
      </c>
      <c r="D31536" t="s">
        <v>26893</v>
      </c>
      <c r="E31536">
        <v>60000</v>
      </c>
      <c r="F31536" t="s">
        <v>18</v>
      </c>
      <c r="G31536" t="s">
        <v>25</v>
      </c>
      <c r="H31536" t="s">
        <v>106</v>
      </c>
      <c r="I31536" t="s">
        <v>107</v>
      </c>
      <c r="J31536" t="s">
        <v>108</v>
      </c>
      <c r="K31536">
        <v>1</v>
      </c>
      <c r="L31536" s="1">
        <v>41275</v>
      </c>
      <c r="M31536" s="1">
        <v>41800</v>
      </c>
      <c r="N31536" s="1">
        <v>41800</v>
      </c>
    </row>
    <row r="31537" spans="1:18" hidden="1" x14ac:dyDescent="0.2">
      <c r="A31537" t="s">
        <v>109776</v>
      </c>
      <c r="B31537" t="s">
        <v>109777</v>
      </c>
      <c r="C31537" t="s">
        <v>109778</v>
      </c>
      <c r="D31537" t="s">
        <v>36</v>
      </c>
      <c r="E31537" t="s">
        <v>43</v>
      </c>
      <c r="F31537" t="s">
        <v>18</v>
      </c>
      <c r="K31537">
        <v>1</v>
      </c>
      <c r="L31537" s="1">
        <v>38322</v>
      </c>
      <c r="M31537" s="1">
        <v>38322</v>
      </c>
      <c r="N31537" s="1">
        <v>38322</v>
      </c>
      <c r="O31537"/>
      <c r="P31537"/>
      <c r="Q31537"/>
      <c r="R31537"/>
    </row>
    <row r="31538" spans="1:18" hidden="1" x14ac:dyDescent="0.2">
      <c r="A31538" t="s">
        <v>109779</v>
      </c>
      <c r="B31538" t="s">
        <v>109780</v>
      </c>
      <c r="C31538" t="s">
        <v>109781</v>
      </c>
      <c r="D31538" t="s">
        <v>109782</v>
      </c>
      <c r="E31538" t="s">
        <v>43</v>
      </c>
      <c r="F31538" t="s">
        <v>18</v>
      </c>
      <c r="G31538" t="s">
        <v>25</v>
      </c>
      <c r="H31538" t="s">
        <v>64</v>
      </c>
      <c r="I31538" t="s">
        <v>65</v>
      </c>
      <c r="J31538" t="s">
        <v>71</v>
      </c>
      <c r="K31538">
        <v>1</v>
      </c>
      <c r="L31538" s="1">
        <v>41061</v>
      </c>
      <c r="M31538" s="1">
        <v>41187</v>
      </c>
      <c r="N31538" s="1">
        <v>41187</v>
      </c>
      <c r="O31538"/>
      <c r="P31538"/>
      <c r="Q31538"/>
      <c r="R31538"/>
    </row>
    <row r="31539" spans="1:18" hidden="1" x14ac:dyDescent="0.2">
      <c r="A31539" t="s">
        <v>109783</v>
      </c>
      <c r="B31539" t="s">
        <v>109784</v>
      </c>
      <c r="C31539" t="s">
        <v>109785</v>
      </c>
      <c r="D31539" t="s">
        <v>411</v>
      </c>
      <c r="E31539" t="s">
        <v>43</v>
      </c>
      <c r="F31539" t="s">
        <v>18</v>
      </c>
      <c r="G31539" t="s">
        <v>25</v>
      </c>
      <c r="H31539" t="s">
        <v>644</v>
      </c>
      <c r="I31539" t="s">
        <v>645</v>
      </c>
      <c r="J31539" t="s">
        <v>645</v>
      </c>
      <c r="K31539">
        <v>1</v>
      </c>
      <c r="L31539" s="1">
        <v>32509</v>
      </c>
      <c r="M31539" s="1">
        <v>41709</v>
      </c>
      <c r="N31539" s="1">
        <v>41709</v>
      </c>
      <c r="O31539"/>
      <c r="P31539"/>
      <c r="Q31539"/>
      <c r="R31539"/>
    </row>
    <row r="31540" spans="1:18" x14ac:dyDescent="0.2">
      <c r="A31540" t="s">
        <v>109786</v>
      </c>
      <c r="B31540" t="s">
        <v>109787</v>
      </c>
      <c r="C31540" t="s">
        <v>109788</v>
      </c>
      <c r="D31540" t="s">
        <v>4256</v>
      </c>
      <c r="E31540">
        <v>1200000</v>
      </c>
      <c r="F31540" t="s">
        <v>18</v>
      </c>
      <c r="G31540" t="s">
        <v>25</v>
      </c>
      <c r="H31540" t="s">
        <v>64</v>
      </c>
      <c r="I31540" t="s">
        <v>95</v>
      </c>
      <c r="J31540" t="s">
        <v>99198</v>
      </c>
      <c r="K31540">
        <v>1</v>
      </c>
      <c r="L31540" s="1">
        <v>41640</v>
      </c>
      <c r="M31540" s="1">
        <v>41913</v>
      </c>
      <c r="N31540" s="1">
        <v>41913</v>
      </c>
    </row>
    <row r="31541" spans="1:18" hidden="1" x14ac:dyDescent="0.2">
      <c r="A31541" t="s">
        <v>109789</v>
      </c>
      <c r="B31541" t="s">
        <v>109790</v>
      </c>
      <c r="C31541" t="s">
        <v>109791</v>
      </c>
      <c r="D31541" t="s">
        <v>3396</v>
      </c>
      <c r="E31541" t="s">
        <v>43</v>
      </c>
      <c r="F31541" t="s">
        <v>18</v>
      </c>
      <c r="G31541" t="s">
        <v>347</v>
      </c>
      <c r="H31541">
        <v>9</v>
      </c>
      <c r="I31541" t="s">
        <v>2418</v>
      </c>
      <c r="J31541" t="s">
        <v>2419</v>
      </c>
      <c r="K31541">
        <v>1</v>
      </c>
      <c r="L31541" s="1">
        <v>30317</v>
      </c>
      <c r="M31541" s="1">
        <v>40121</v>
      </c>
      <c r="N31541" s="1">
        <v>40121</v>
      </c>
      <c r="O31541"/>
      <c r="P31541"/>
      <c r="Q31541"/>
      <c r="R31541"/>
    </row>
    <row r="31542" spans="1:18" hidden="1" x14ac:dyDescent="0.2">
      <c r="A31542" t="s">
        <v>109792</v>
      </c>
      <c r="B31542" t="s">
        <v>109793</v>
      </c>
      <c r="C31542" t="s">
        <v>109794</v>
      </c>
      <c r="D31542" t="s">
        <v>109795</v>
      </c>
      <c r="E31542">
        <v>1030000</v>
      </c>
      <c r="F31542" t="s">
        <v>18</v>
      </c>
      <c r="G31542" t="s">
        <v>25</v>
      </c>
      <c r="H31542" t="s">
        <v>286</v>
      </c>
      <c r="I31542" t="s">
        <v>874</v>
      </c>
      <c r="J31542" t="s">
        <v>874</v>
      </c>
      <c r="K31542">
        <v>2</v>
      </c>
      <c r="M31542" s="1">
        <v>41879</v>
      </c>
      <c r="N31542" s="1">
        <v>42061</v>
      </c>
      <c r="O31542"/>
      <c r="P31542"/>
      <c r="Q31542"/>
      <c r="R31542"/>
    </row>
    <row r="31543" spans="1:18" x14ac:dyDescent="0.2">
      <c r="A31543" t="s">
        <v>109796</v>
      </c>
      <c r="B31543" t="s">
        <v>109797</v>
      </c>
      <c r="C31543" t="s">
        <v>109798</v>
      </c>
      <c r="D31543" t="s">
        <v>109799</v>
      </c>
      <c r="E31543">
        <v>250000</v>
      </c>
      <c r="F31543" t="s">
        <v>18</v>
      </c>
      <c r="G31543" t="s">
        <v>25</v>
      </c>
      <c r="H31543" t="s">
        <v>286</v>
      </c>
      <c r="I31543" t="s">
        <v>1030</v>
      </c>
      <c r="J31543" t="s">
        <v>1030</v>
      </c>
      <c r="K31543">
        <v>2</v>
      </c>
      <c r="L31543" s="1">
        <v>41091</v>
      </c>
      <c r="M31543" s="1">
        <v>41562</v>
      </c>
      <c r="N31543" s="1">
        <v>41765</v>
      </c>
    </row>
    <row r="31544" spans="1:18" hidden="1" x14ac:dyDescent="0.2">
      <c r="A31544" t="s">
        <v>109800</v>
      </c>
      <c r="B31544" t="s">
        <v>109801</v>
      </c>
      <c r="C31544" t="s">
        <v>109802</v>
      </c>
      <c r="D31544" t="s">
        <v>56</v>
      </c>
      <c r="E31544">
        <v>11121112</v>
      </c>
      <c r="F31544" t="s">
        <v>113</v>
      </c>
      <c r="G31544" t="s">
        <v>347</v>
      </c>
      <c r="K31544">
        <v>2</v>
      </c>
      <c r="M31544" s="1">
        <v>41241</v>
      </c>
      <c r="N31544" s="1">
        <v>41780</v>
      </c>
      <c r="O31544"/>
      <c r="P31544"/>
      <c r="Q31544"/>
      <c r="R31544"/>
    </row>
    <row r="31545" spans="1:18" x14ac:dyDescent="0.2">
      <c r="A31545" t="s">
        <v>109803</v>
      </c>
      <c r="B31545" t="s">
        <v>109804</v>
      </c>
      <c r="C31545" t="s">
        <v>109805</v>
      </c>
      <c r="D31545" t="s">
        <v>741</v>
      </c>
      <c r="E31545">
        <v>16340966</v>
      </c>
      <c r="F31545" t="s">
        <v>18</v>
      </c>
      <c r="G31545" t="s">
        <v>25</v>
      </c>
      <c r="H31545" t="s">
        <v>158</v>
      </c>
      <c r="I31545" t="s">
        <v>244</v>
      </c>
      <c r="J31545" t="s">
        <v>327</v>
      </c>
      <c r="K31545">
        <v>6</v>
      </c>
      <c r="L31545" s="1">
        <v>40100</v>
      </c>
      <c r="M31545" s="1">
        <v>40437</v>
      </c>
      <c r="N31545" s="1">
        <v>42282</v>
      </c>
    </row>
    <row r="31546" spans="1:18" x14ac:dyDescent="0.2">
      <c r="A31546" t="s">
        <v>109806</v>
      </c>
      <c r="B31546" t="s">
        <v>109807</v>
      </c>
      <c r="C31546" t="s">
        <v>109808</v>
      </c>
      <c r="D31546" t="s">
        <v>741</v>
      </c>
      <c r="E31546">
        <v>4500000</v>
      </c>
      <c r="F31546" t="s">
        <v>689</v>
      </c>
      <c r="G31546" t="s">
        <v>25</v>
      </c>
      <c r="H31546" t="s">
        <v>64</v>
      </c>
      <c r="I31546" t="s">
        <v>966</v>
      </c>
      <c r="J31546" t="s">
        <v>967</v>
      </c>
      <c r="K31546">
        <v>1</v>
      </c>
      <c r="L31546" s="1">
        <v>32509</v>
      </c>
      <c r="M31546" s="1">
        <v>41031</v>
      </c>
      <c r="N31546" s="1">
        <v>41031</v>
      </c>
    </row>
    <row r="31547" spans="1:18" x14ac:dyDescent="0.2">
      <c r="A31547" t="s">
        <v>109809</v>
      </c>
      <c r="B31547" t="s">
        <v>109810</v>
      </c>
      <c r="C31547" t="s">
        <v>109811</v>
      </c>
      <c r="D31547" t="s">
        <v>56</v>
      </c>
      <c r="E31547">
        <v>16556606</v>
      </c>
      <c r="F31547" t="s">
        <v>113</v>
      </c>
      <c r="G31547" t="s">
        <v>25</v>
      </c>
      <c r="H31547" t="s">
        <v>808</v>
      </c>
      <c r="I31547" t="s">
        <v>809</v>
      </c>
      <c r="J31547" t="s">
        <v>3599</v>
      </c>
      <c r="K31547">
        <v>4</v>
      </c>
      <c r="L31547" s="1">
        <v>37622</v>
      </c>
      <c r="M31547" s="1">
        <v>40018</v>
      </c>
      <c r="N31547" s="1">
        <v>41407</v>
      </c>
    </row>
    <row r="31548" spans="1:18" x14ac:dyDescent="0.2">
      <c r="A31548" t="s">
        <v>109812</v>
      </c>
      <c r="B31548" t="s">
        <v>109813</v>
      </c>
      <c r="C31548" t="s">
        <v>109814</v>
      </c>
      <c r="D31548" t="s">
        <v>109815</v>
      </c>
      <c r="E31548">
        <v>10000000</v>
      </c>
      <c r="F31548" t="s">
        <v>18</v>
      </c>
      <c r="G31548" t="s">
        <v>25</v>
      </c>
      <c r="H31548" t="s">
        <v>286</v>
      </c>
      <c r="I31548" t="s">
        <v>874</v>
      </c>
      <c r="J31548" t="s">
        <v>874</v>
      </c>
      <c r="K31548">
        <v>1</v>
      </c>
      <c r="L31548" s="1">
        <v>30682</v>
      </c>
      <c r="M31548" s="1">
        <v>40150</v>
      </c>
      <c r="N31548" s="1">
        <v>40150</v>
      </c>
    </row>
    <row r="31549" spans="1:18" hidden="1" x14ac:dyDescent="0.2">
      <c r="A31549" t="s">
        <v>109816</v>
      </c>
      <c r="B31549" t="s">
        <v>109817</v>
      </c>
      <c r="C31549" t="s">
        <v>109818</v>
      </c>
      <c r="D31549" t="s">
        <v>36</v>
      </c>
      <c r="E31549">
        <v>1400000</v>
      </c>
      <c r="F31549" t="s">
        <v>113</v>
      </c>
      <c r="G31549" t="s">
        <v>128</v>
      </c>
      <c r="H31549" t="s">
        <v>129</v>
      </c>
      <c r="I31549" t="s">
        <v>130</v>
      </c>
      <c r="J31549" t="s">
        <v>130</v>
      </c>
      <c r="K31549">
        <v>1</v>
      </c>
      <c r="M31549" s="1">
        <v>40792</v>
      </c>
      <c r="N31549" s="1">
        <v>40792</v>
      </c>
      <c r="O31549"/>
      <c r="P31549"/>
      <c r="Q31549"/>
      <c r="R31549"/>
    </row>
    <row r="31550" spans="1:18" hidden="1" x14ac:dyDescent="0.2">
      <c r="A31550" t="s">
        <v>109819</v>
      </c>
      <c r="B31550" t="s">
        <v>109820</v>
      </c>
      <c r="C31550" t="s">
        <v>109821</v>
      </c>
      <c r="D31550" t="s">
        <v>109822</v>
      </c>
      <c r="E31550">
        <v>156850</v>
      </c>
      <c r="F31550" t="s">
        <v>18</v>
      </c>
      <c r="G31550" t="s">
        <v>5951</v>
      </c>
      <c r="I31550" t="s">
        <v>18512</v>
      </c>
      <c r="J31550" t="s">
        <v>18513</v>
      </c>
      <c r="K31550">
        <v>2</v>
      </c>
      <c r="M31550" s="1">
        <v>41275</v>
      </c>
      <c r="N31550" s="1">
        <v>41548</v>
      </c>
      <c r="O31550"/>
      <c r="P31550"/>
      <c r="Q31550"/>
      <c r="R31550"/>
    </row>
    <row r="31551" spans="1:18" x14ac:dyDescent="0.2">
      <c r="A31551" t="s">
        <v>109823</v>
      </c>
      <c r="B31551" t="s">
        <v>109824</v>
      </c>
      <c r="C31551" t="s">
        <v>109825</v>
      </c>
      <c r="D31551" t="s">
        <v>766</v>
      </c>
      <c r="E31551">
        <v>186300000</v>
      </c>
      <c r="F31551" t="s">
        <v>18</v>
      </c>
      <c r="G31551" t="s">
        <v>25</v>
      </c>
      <c r="H31551" t="s">
        <v>44</v>
      </c>
      <c r="I31551" t="s">
        <v>282</v>
      </c>
      <c r="J31551" t="s">
        <v>53960</v>
      </c>
      <c r="K31551">
        <v>4</v>
      </c>
      <c r="L31551" s="1">
        <v>38353</v>
      </c>
      <c r="M31551" s="1">
        <v>39197</v>
      </c>
      <c r="N31551" s="1">
        <v>41981</v>
      </c>
    </row>
    <row r="31552" spans="1:18" hidden="1" x14ac:dyDescent="0.2">
      <c r="A31552" t="s">
        <v>109826</v>
      </c>
      <c r="B31552" t="s">
        <v>109827</v>
      </c>
      <c r="E31552" t="s">
        <v>43</v>
      </c>
      <c r="F31552" t="s">
        <v>18</v>
      </c>
      <c r="K31552">
        <v>1</v>
      </c>
      <c r="L31552" s="1">
        <v>36892</v>
      </c>
      <c r="M31552" s="1">
        <v>39692</v>
      </c>
      <c r="N31552" s="1">
        <v>39692</v>
      </c>
      <c r="O31552"/>
      <c r="P31552"/>
      <c r="Q31552"/>
      <c r="R31552"/>
    </row>
    <row r="31553" spans="1:18" x14ac:dyDescent="0.2">
      <c r="A31553" t="s">
        <v>109828</v>
      </c>
      <c r="B31553" t="s">
        <v>109829</v>
      </c>
      <c r="C31553" t="s">
        <v>109830</v>
      </c>
      <c r="D31553" t="s">
        <v>109831</v>
      </c>
      <c r="E31553">
        <v>275000</v>
      </c>
      <c r="F31553" t="s">
        <v>18</v>
      </c>
      <c r="G31553" t="s">
        <v>25</v>
      </c>
      <c r="H31553" t="s">
        <v>64</v>
      </c>
      <c r="I31553" t="s">
        <v>95</v>
      </c>
      <c r="J31553" t="s">
        <v>95</v>
      </c>
      <c r="K31553">
        <v>1</v>
      </c>
      <c r="L31553" s="1">
        <v>41250</v>
      </c>
      <c r="M31553" s="1">
        <v>42125</v>
      </c>
      <c r="N31553" s="1">
        <v>42125</v>
      </c>
    </row>
    <row r="31554" spans="1:18" x14ac:dyDescent="0.2">
      <c r="A31554" t="s">
        <v>109832</v>
      </c>
      <c r="B31554" t="s">
        <v>109833</v>
      </c>
      <c r="C31554" t="s">
        <v>109834</v>
      </c>
      <c r="D31554" t="s">
        <v>275</v>
      </c>
      <c r="E31554">
        <v>500000</v>
      </c>
      <c r="F31554" t="s">
        <v>18</v>
      </c>
      <c r="G31554" t="s">
        <v>25</v>
      </c>
      <c r="H31554" t="s">
        <v>64</v>
      </c>
      <c r="I31554" t="s">
        <v>65</v>
      </c>
      <c r="J31554" t="s">
        <v>71</v>
      </c>
      <c r="K31554">
        <v>2</v>
      </c>
      <c r="L31554" s="1">
        <v>41000</v>
      </c>
      <c r="M31554" s="1">
        <v>41577</v>
      </c>
      <c r="N31554" s="1">
        <v>42032</v>
      </c>
    </row>
    <row r="31555" spans="1:18" hidden="1" x14ac:dyDescent="0.2">
      <c r="A31555" t="s">
        <v>109835</v>
      </c>
      <c r="B31555" t="s">
        <v>109836</v>
      </c>
      <c r="C31555" t="s">
        <v>109837</v>
      </c>
      <c r="D31555" t="s">
        <v>357</v>
      </c>
      <c r="E31555">
        <v>4400000</v>
      </c>
      <c r="F31555" t="s">
        <v>18</v>
      </c>
      <c r="G31555" t="s">
        <v>25</v>
      </c>
      <c r="H31555" t="s">
        <v>286</v>
      </c>
      <c r="I31555" t="s">
        <v>578</v>
      </c>
      <c r="J31555" t="s">
        <v>578</v>
      </c>
      <c r="K31555">
        <v>1</v>
      </c>
      <c r="M31555" s="1">
        <v>41102</v>
      </c>
      <c r="N31555" s="1">
        <v>41102</v>
      </c>
      <c r="O31555"/>
      <c r="P31555"/>
      <c r="Q31555"/>
      <c r="R31555"/>
    </row>
    <row r="31556" spans="1:18" hidden="1" x14ac:dyDescent="0.2">
      <c r="A31556" t="s">
        <v>109838</v>
      </c>
      <c r="B31556" t="s">
        <v>109839</v>
      </c>
      <c r="C31556" t="s">
        <v>109840</v>
      </c>
      <c r="D31556" t="s">
        <v>741</v>
      </c>
      <c r="E31556">
        <v>1000000</v>
      </c>
      <c r="F31556" t="s">
        <v>18</v>
      </c>
      <c r="G31556" t="s">
        <v>699</v>
      </c>
      <c r="H31556">
        <v>2</v>
      </c>
      <c r="I31556" t="s">
        <v>700</v>
      </c>
      <c r="J31556" t="s">
        <v>13379</v>
      </c>
      <c r="K31556">
        <v>1</v>
      </c>
      <c r="L31556" s="1">
        <v>40544</v>
      </c>
      <c r="M31556" s="1">
        <v>41591</v>
      </c>
      <c r="N31556" s="1">
        <v>41591</v>
      </c>
    </row>
    <row r="31557" spans="1:18" hidden="1" x14ac:dyDescent="0.2">
      <c r="A31557" t="s">
        <v>109841</v>
      </c>
      <c r="B31557" t="s">
        <v>109842</v>
      </c>
      <c r="C31557" t="s">
        <v>109843</v>
      </c>
      <c r="D31557" t="s">
        <v>75043</v>
      </c>
      <c r="E31557">
        <v>81462</v>
      </c>
      <c r="F31557" t="s">
        <v>18</v>
      </c>
      <c r="G31557" t="s">
        <v>1138</v>
      </c>
      <c r="H31557">
        <v>2</v>
      </c>
      <c r="I31557" t="s">
        <v>1745</v>
      </c>
      <c r="J31557" t="s">
        <v>1746</v>
      </c>
      <c r="K31557">
        <v>1</v>
      </c>
      <c r="L31557" s="1">
        <v>41878</v>
      </c>
      <c r="M31557" s="1">
        <v>41913</v>
      </c>
      <c r="N31557" s="1">
        <v>41913</v>
      </c>
    </row>
    <row r="31558" spans="1:18" hidden="1" x14ac:dyDescent="0.2">
      <c r="A31558" t="s">
        <v>109844</v>
      </c>
      <c r="B31558" t="s">
        <v>109845</v>
      </c>
      <c r="C31558" t="s">
        <v>109846</v>
      </c>
      <c r="D31558" t="s">
        <v>109847</v>
      </c>
      <c r="E31558">
        <v>40000000</v>
      </c>
      <c r="F31558" t="s">
        <v>207</v>
      </c>
      <c r="G31558" t="s">
        <v>25</v>
      </c>
      <c r="H31558" t="s">
        <v>64</v>
      </c>
      <c r="I31558" t="s">
        <v>65</v>
      </c>
      <c r="J31558" t="s">
        <v>606</v>
      </c>
      <c r="K31558">
        <v>1</v>
      </c>
      <c r="M31558" s="1">
        <v>36822</v>
      </c>
      <c r="N31558" s="1">
        <v>36822</v>
      </c>
      <c r="O31558"/>
      <c r="P31558"/>
      <c r="Q31558"/>
      <c r="R31558"/>
    </row>
    <row r="31559" spans="1:18" x14ac:dyDescent="0.2">
      <c r="A31559" t="s">
        <v>109848</v>
      </c>
      <c r="B31559" t="s">
        <v>109849</v>
      </c>
      <c r="C31559" t="s">
        <v>109850</v>
      </c>
      <c r="D31559" t="s">
        <v>56</v>
      </c>
      <c r="E31559">
        <v>2629349</v>
      </c>
      <c r="F31559" t="s">
        <v>18</v>
      </c>
      <c r="G31559" t="s">
        <v>25</v>
      </c>
      <c r="H31559" t="s">
        <v>1330</v>
      </c>
      <c r="I31559" t="s">
        <v>1331</v>
      </c>
      <c r="J31559" t="s">
        <v>1331</v>
      </c>
      <c r="K31559">
        <v>3</v>
      </c>
      <c r="L31559" s="1">
        <v>38718</v>
      </c>
      <c r="M31559" s="1">
        <v>40036</v>
      </c>
      <c r="N31559" s="1">
        <v>41725</v>
      </c>
    </row>
    <row r="31560" spans="1:18" hidden="1" x14ac:dyDescent="0.2">
      <c r="A31560" t="s">
        <v>109851</v>
      </c>
      <c r="B31560" t="s">
        <v>109852</v>
      </c>
      <c r="C31560" t="s">
        <v>109853</v>
      </c>
      <c r="D31560" t="s">
        <v>109854</v>
      </c>
      <c r="E31560">
        <v>780000</v>
      </c>
      <c r="F31560" t="s">
        <v>18</v>
      </c>
      <c r="G31560" t="s">
        <v>3403</v>
      </c>
      <c r="H31560">
        <v>7</v>
      </c>
      <c r="I31560" t="s">
        <v>3404</v>
      </c>
      <c r="J31560" t="s">
        <v>3404</v>
      </c>
      <c r="K31560">
        <v>1</v>
      </c>
      <c r="L31560" s="1">
        <v>40374</v>
      </c>
      <c r="M31560" s="1">
        <v>40426</v>
      </c>
      <c r="N31560" s="1">
        <v>40426</v>
      </c>
    </row>
    <row r="31561" spans="1:18" hidden="1" x14ac:dyDescent="0.2">
      <c r="A31561" t="s">
        <v>109855</v>
      </c>
      <c r="B31561" t="s">
        <v>109856</v>
      </c>
      <c r="C31561" t="s">
        <v>109857</v>
      </c>
      <c r="D31561" t="s">
        <v>56</v>
      </c>
      <c r="E31561">
        <v>1500000</v>
      </c>
      <c r="F31561" t="s">
        <v>18</v>
      </c>
      <c r="G31561" t="s">
        <v>699</v>
      </c>
      <c r="H31561">
        <v>2</v>
      </c>
      <c r="I31561" t="s">
        <v>700</v>
      </c>
      <c r="J31561" t="s">
        <v>109858</v>
      </c>
      <c r="K31561">
        <v>1</v>
      </c>
      <c r="M31561" s="1">
        <v>41731</v>
      </c>
      <c r="N31561" s="1">
        <v>41731</v>
      </c>
      <c r="O31561"/>
      <c r="P31561"/>
      <c r="Q31561"/>
      <c r="R31561"/>
    </row>
    <row r="31562" spans="1:18" hidden="1" x14ac:dyDescent="0.2">
      <c r="A31562" t="s">
        <v>109859</v>
      </c>
      <c r="B31562" t="s">
        <v>109860</v>
      </c>
      <c r="C31562" t="s">
        <v>109861</v>
      </c>
      <c r="D31562" t="s">
        <v>9493</v>
      </c>
      <c r="E31562" t="s">
        <v>43</v>
      </c>
      <c r="F31562" t="s">
        <v>18</v>
      </c>
      <c r="K31562">
        <v>1</v>
      </c>
      <c r="L31562" s="1">
        <v>41275</v>
      </c>
      <c r="M31562" s="1">
        <v>41485</v>
      </c>
      <c r="N31562" s="1">
        <v>41485</v>
      </c>
      <c r="O31562"/>
      <c r="P31562"/>
      <c r="Q31562"/>
      <c r="R31562"/>
    </row>
    <row r="31563" spans="1:18" hidden="1" x14ac:dyDescent="0.2">
      <c r="A31563" t="s">
        <v>109862</v>
      </c>
      <c r="B31563" t="s">
        <v>109863</v>
      </c>
      <c r="C31563" t="s">
        <v>109864</v>
      </c>
      <c r="D31563" t="s">
        <v>109865</v>
      </c>
      <c r="E31563">
        <v>40000</v>
      </c>
      <c r="F31563" t="s">
        <v>18</v>
      </c>
      <c r="G31563" t="s">
        <v>37</v>
      </c>
      <c r="H31563">
        <v>23</v>
      </c>
      <c r="I31563" t="s">
        <v>182</v>
      </c>
      <c r="J31563" t="s">
        <v>182</v>
      </c>
      <c r="K31563">
        <v>1</v>
      </c>
      <c r="M31563" s="1">
        <v>41131</v>
      </c>
      <c r="N31563" s="1">
        <v>41131</v>
      </c>
      <c r="O31563"/>
      <c r="P31563"/>
      <c r="Q31563"/>
      <c r="R31563"/>
    </row>
    <row r="31564" spans="1:18" hidden="1" x14ac:dyDescent="0.2">
      <c r="A31564" t="s">
        <v>109866</v>
      </c>
      <c r="B31564" t="s">
        <v>109867</v>
      </c>
      <c r="C31564" t="s">
        <v>109868</v>
      </c>
      <c r="D31564" t="s">
        <v>12827</v>
      </c>
      <c r="E31564">
        <v>130000000</v>
      </c>
      <c r="F31564" t="s">
        <v>18</v>
      </c>
      <c r="G31564" t="s">
        <v>25</v>
      </c>
      <c r="H31564" t="s">
        <v>286</v>
      </c>
      <c r="I31564" t="s">
        <v>578</v>
      </c>
      <c r="J31564" t="s">
        <v>578</v>
      </c>
      <c r="K31564">
        <v>1</v>
      </c>
      <c r="M31564" s="1">
        <v>41788</v>
      </c>
      <c r="N31564" s="1">
        <v>41788</v>
      </c>
      <c r="O31564"/>
      <c r="P31564"/>
      <c r="Q31564"/>
      <c r="R31564"/>
    </row>
    <row r="31565" spans="1:18" hidden="1" x14ac:dyDescent="0.2">
      <c r="A31565" t="s">
        <v>109869</v>
      </c>
      <c r="B31565" t="s">
        <v>109870</v>
      </c>
      <c r="C31565" t="s">
        <v>109871</v>
      </c>
      <c r="D31565" t="s">
        <v>643</v>
      </c>
      <c r="E31565">
        <v>21000000</v>
      </c>
      <c r="F31565" t="s">
        <v>18</v>
      </c>
      <c r="G31565" t="s">
        <v>37</v>
      </c>
      <c r="K31565">
        <v>2</v>
      </c>
      <c r="M31565" s="1">
        <v>39326</v>
      </c>
      <c r="N31565" s="1">
        <v>40848</v>
      </c>
      <c r="O31565"/>
      <c r="P31565"/>
      <c r="Q31565"/>
      <c r="R31565"/>
    </row>
    <row r="31566" spans="1:18" x14ac:dyDescent="0.2">
      <c r="A31566" t="s">
        <v>109872</v>
      </c>
      <c r="B31566" t="s">
        <v>109873</v>
      </c>
      <c r="C31566" t="s">
        <v>109874</v>
      </c>
      <c r="D31566" t="s">
        <v>75</v>
      </c>
      <c r="E31566">
        <v>75000</v>
      </c>
      <c r="F31566" t="s">
        <v>18</v>
      </c>
      <c r="G31566" t="s">
        <v>25</v>
      </c>
      <c r="H31566" t="s">
        <v>1011</v>
      </c>
      <c r="I31566" t="s">
        <v>1012</v>
      </c>
      <c r="J31566" t="s">
        <v>1012</v>
      </c>
      <c r="K31566">
        <v>1</v>
      </c>
      <c r="L31566" s="1">
        <v>39448</v>
      </c>
      <c r="M31566" s="1">
        <v>39859</v>
      </c>
      <c r="N31566" s="1">
        <v>39859</v>
      </c>
    </row>
    <row r="31567" spans="1:18" hidden="1" x14ac:dyDescent="0.2">
      <c r="A31567" t="s">
        <v>109875</v>
      </c>
      <c r="B31567" t="s">
        <v>109876</v>
      </c>
      <c r="C31567" t="s">
        <v>109877</v>
      </c>
      <c r="D31567" t="s">
        <v>766</v>
      </c>
      <c r="E31567">
        <v>15000000</v>
      </c>
      <c r="F31567" t="s">
        <v>18</v>
      </c>
      <c r="G31567" t="s">
        <v>57</v>
      </c>
      <c r="H31567" t="s">
        <v>4487</v>
      </c>
      <c r="I31567" t="s">
        <v>6236</v>
      </c>
      <c r="J31567" t="s">
        <v>6236</v>
      </c>
      <c r="K31567">
        <v>1</v>
      </c>
      <c r="L31567" s="1">
        <v>38353</v>
      </c>
      <c r="M31567" s="1">
        <v>41722</v>
      </c>
      <c r="N31567" s="1">
        <v>41722</v>
      </c>
    </row>
    <row r="31568" spans="1:18" x14ac:dyDescent="0.2">
      <c r="A31568" t="s">
        <v>109878</v>
      </c>
      <c r="B31568" t="s">
        <v>109879</v>
      </c>
      <c r="C31568" t="s">
        <v>109880</v>
      </c>
      <c r="D31568" t="s">
        <v>20408</v>
      </c>
      <c r="E31568">
        <v>4100000</v>
      </c>
      <c r="F31568" t="s">
        <v>18</v>
      </c>
      <c r="G31568" t="s">
        <v>25</v>
      </c>
      <c r="H31568" t="s">
        <v>64</v>
      </c>
      <c r="I31568" t="s">
        <v>65</v>
      </c>
      <c r="J31568" t="s">
        <v>66</v>
      </c>
      <c r="K31568">
        <v>5</v>
      </c>
      <c r="L31568" s="1">
        <v>40179</v>
      </c>
      <c r="M31568" s="1">
        <v>40687</v>
      </c>
      <c r="N31568" s="1">
        <v>41914</v>
      </c>
    </row>
    <row r="31569" spans="1:18" x14ac:dyDescent="0.2">
      <c r="A31569" t="s">
        <v>109881</v>
      </c>
      <c r="B31569" t="s">
        <v>109882</v>
      </c>
      <c r="C31569" t="s">
        <v>109883</v>
      </c>
      <c r="D31569" t="s">
        <v>109884</v>
      </c>
      <c r="E31569">
        <v>2410000</v>
      </c>
      <c r="F31569" t="s">
        <v>18</v>
      </c>
      <c r="G31569" t="s">
        <v>25</v>
      </c>
      <c r="H31569" t="s">
        <v>1080</v>
      </c>
      <c r="I31569" t="s">
        <v>1081</v>
      </c>
      <c r="J31569" t="s">
        <v>1170</v>
      </c>
      <c r="K31569">
        <v>2</v>
      </c>
      <c r="L31569" s="1">
        <v>40909</v>
      </c>
      <c r="M31569" s="1">
        <v>41244</v>
      </c>
      <c r="N31569" s="1">
        <v>41796</v>
      </c>
    </row>
    <row r="31570" spans="1:18" hidden="1" x14ac:dyDescent="0.2">
      <c r="A31570" t="s">
        <v>109885</v>
      </c>
      <c r="B31570" t="s">
        <v>109886</v>
      </c>
      <c r="C31570" t="s">
        <v>109887</v>
      </c>
      <c r="D31570" t="s">
        <v>109888</v>
      </c>
      <c r="E31570">
        <v>219165</v>
      </c>
      <c r="F31570" t="s">
        <v>18</v>
      </c>
      <c r="G31570" t="s">
        <v>128</v>
      </c>
      <c r="H31570" t="s">
        <v>37262</v>
      </c>
      <c r="I31570" t="s">
        <v>3220</v>
      </c>
      <c r="J31570" t="s">
        <v>109889</v>
      </c>
      <c r="K31570">
        <v>1</v>
      </c>
      <c r="L31570" s="1">
        <v>39814</v>
      </c>
      <c r="M31570" s="1">
        <v>39814</v>
      </c>
      <c r="N31570" s="1">
        <v>39814</v>
      </c>
    </row>
    <row r="31571" spans="1:18" hidden="1" x14ac:dyDescent="0.2">
      <c r="A31571" t="s">
        <v>109890</v>
      </c>
      <c r="B31571" t="s">
        <v>109891</v>
      </c>
      <c r="C31571" t="s">
        <v>109892</v>
      </c>
      <c r="D31571" t="s">
        <v>42</v>
      </c>
      <c r="E31571">
        <v>3000000</v>
      </c>
      <c r="F31571" t="s">
        <v>18</v>
      </c>
      <c r="G31571" t="s">
        <v>699</v>
      </c>
      <c r="H31571">
        <v>2</v>
      </c>
      <c r="I31571" t="s">
        <v>700</v>
      </c>
      <c r="J31571" t="s">
        <v>9729</v>
      </c>
      <c r="K31571">
        <v>1</v>
      </c>
      <c r="L31571" s="1">
        <v>38687</v>
      </c>
      <c r="M31571" s="1">
        <v>39482</v>
      </c>
      <c r="N31571" s="1">
        <v>39482</v>
      </c>
    </row>
    <row r="31572" spans="1:18" hidden="1" x14ac:dyDescent="0.2">
      <c r="A31572" t="s">
        <v>109893</v>
      </c>
      <c r="B31572" t="s">
        <v>109894</v>
      </c>
      <c r="C31572" t="s">
        <v>109895</v>
      </c>
      <c r="D31572" t="s">
        <v>42</v>
      </c>
      <c r="E31572">
        <v>500000</v>
      </c>
      <c r="F31572" t="s">
        <v>18</v>
      </c>
      <c r="G31572" t="s">
        <v>25</v>
      </c>
      <c r="H31572" t="s">
        <v>64</v>
      </c>
      <c r="I31572" t="s">
        <v>919</v>
      </c>
      <c r="J31572" t="s">
        <v>2296</v>
      </c>
      <c r="K31572">
        <v>1</v>
      </c>
      <c r="M31572" s="1">
        <v>40053</v>
      </c>
      <c r="N31572" s="1">
        <v>40053</v>
      </c>
      <c r="O31572"/>
      <c r="P31572"/>
      <c r="Q31572"/>
      <c r="R31572"/>
    </row>
    <row r="31573" spans="1:18" hidden="1" x14ac:dyDescent="0.2">
      <c r="A31573" t="s">
        <v>109896</v>
      </c>
      <c r="B31573" t="s">
        <v>109897</v>
      </c>
      <c r="C31573" t="s">
        <v>109898</v>
      </c>
      <c r="D31573" t="s">
        <v>59493</v>
      </c>
      <c r="E31573">
        <v>98104</v>
      </c>
      <c r="F31573" t="s">
        <v>18</v>
      </c>
      <c r="G31573" t="s">
        <v>8713</v>
      </c>
      <c r="H31573">
        <v>1</v>
      </c>
      <c r="I31573" t="s">
        <v>73498</v>
      </c>
      <c r="J31573" t="s">
        <v>109899</v>
      </c>
      <c r="K31573">
        <v>2</v>
      </c>
      <c r="M31573" s="1">
        <v>41214</v>
      </c>
      <c r="N31573" s="1">
        <v>41883</v>
      </c>
      <c r="O31573"/>
      <c r="P31573"/>
      <c r="Q31573"/>
      <c r="R31573"/>
    </row>
    <row r="31574" spans="1:18" hidden="1" x14ac:dyDescent="0.2">
      <c r="A31574" t="s">
        <v>109900</v>
      </c>
      <c r="B31574" t="s">
        <v>109901</v>
      </c>
      <c r="C31574" t="s">
        <v>109902</v>
      </c>
      <c r="D31574" t="s">
        <v>50</v>
      </c>
      <c r="E31574">
        <v>713550</v>
      </c>
      <c r="F31574" t="s">
        <v>18</v>
      </c>
      <c r="G31574" t="s">
        <v>57</v>
      </c>
      <c r="H31574" t="s">
        <v>58</v>
      </c>
      <c r="I31574" t="s">
        <v>59</v>
      </c>
      <c r="J31574" t="s">
        <v>59</v>
      </c>
      <c r="K31574">
        <v>1</v>
      </c>
      <c r="M31574" s="1">
        <v>40715</v>
      </c>
      <c r="N31574" s="1">
        <v>40715</v>
      </c>
      <c r="O31574"/>
      <c r="P31574"/>
      <c r="Q31574"/>
      <c r="R31574"/>
    </row>
    <row r="31575" spans="1:18" x14ac:dyDescent="0.2">
      <c r="A31575" t="s">
        <v>109903</v>
      </c>
      <c r="B31575" t="s">
        <v>109904</v>
      </c>
      <c r="C31575" t="s">
        <v>109905</v>
      </c>
      <c r="D31575" t="s">
        <v>9493</v>
      </c>
      <c r="E31575">
        <v>700000</v>
      </c>
      <c r="F31575" t="s">
        <v>113</v>
      </c>
      <c r="G31575" t="s">
        <v>25</v>
      </c>
      <c r="H31575" t="s">
        <v>106</v>
      </c>
      <c r="I31575" t="s">
        <v>107</v>
      </c>
      <c r="J31575" t="s">
        <v>108</v>
      </c>
      <c r="K31575">
        <v>2</v>
      </c>
      <c r="L31575" s="1">
        <v>40575</v>
      </c>
      <c r="M31575" s="1">
        <v>40513</v>
      </c>
      <c r="N31575" s="1">
        <v>40744</v>
      </c>
    </row>
    <row r="31576" spans="1:18" x14ac:dyDescent="0.2">
      <c r="A31576" t="s">
        <v>109906</v>
      </c>
      <c r="B31576" t="s">
        <v>109907</v>
      </c>
      <c r="C31576" t="s">
        <v>109908</v>
      </c>
      <c r="D31576" t="s">
        <v>357</v>
      </c>
      <c r="E31576">
        <v>26615501</v>
      </c>
      <c r="F31576" t="s">
        <v>207</v>
      </c>
      <c r="G31576" t="s">
        <v>25</v>
      </c>
      <c r="H31576" t="s">
        <v>545</v>
      </c>
      <c r="I31576" t="s">
        <v>546</v>
      </c>
      <c r="J31576" t="s">
        <v>7359</v>
      </c>
      <c r="K31576">
        <v>8</v>
      </c>
      <c r="L31576" s="1">
        <v>39448</v>
      </c>
      <c r="M31576" s="1">
        <v>40148</v>
      </c>
      <c r="N31576" s="1">
        <v>41764</v>
      </c>
    </row>
    <row r="31577" spans="1:18" hidden="1" x14ac:dyDescent="0.2">
      <c r="A31577" t="s">
        <v>109909</v>
      </c>
      <c r="B31577" t="s">
        <v>109910</v>
      </c>
      <c r="C31577" t="s">
        <v>109911</v>
      </c>
      <c r="D31577" t="s">
        <v>1912</v>
      </c>
      <c r="E31577" t="s">
        <v>43</v>
      </c>
      <c r="F31577" t="s">
        <v>18</v>
      </c>
      <c r="G31577" t="s">
        <v>25</v>
      </c>
      <c r="H31577" t="s">
        <v>142</v>
      </c>
      <c r="I31577" t="s">
        <v>143</v>
      </c>
      <c r="J31577" t="s">
        <v>1757</v>
      </c>
      <c r="K31577">
        <v>1</v>
      </c>
      <c r="L31577" s="1">
        <v>39083</v>
      </c>
      <c r="M31577" s="1">
        <v>40544</v>
      </c>
      <c r="N31577" s="1">
        <v>40544</v>
      </c>
      <c r="O31577"/>
      <c r="P31577"/>
      <c r="Q31577"/>
      <c r="R31577"/>
    </row>
    <row r="31578" spans="1:18" hidden="1" x14ac:dyDescent="0.2">
      <c r="A31578" t="s">
        <v>109912</v>
      </c>
      <c r="B31578" t="s">
        <v>109913</v>
      </c>
      <c r="C31578" t="s">
        <v>109914</v>
      </c>
      <c r="D31578" t="s">
        <v>655</v>
      </c>
      <c r="E31578" t="s">
        <v>43</v>
      </c>
      <c r="F31578" t="s">
        <v>18</v>
      </c>
      <c r="G31578" t="s">
        <v>25</v>
      </c>
      <c r="H31578" t="s">
        <v>545</v>
      </c>
      <c r="I31578" t="s">
        <v>546</v>
      </c>
      <c r="J31578" t="s">
        <v>109915</v>
      </c>
      <c r="K31578">
        <v>1</v>
      </c>
      <c r="M31578" s="1">
        <v>36526</v>
      </c>
      <c r="N31578" s="1">
        <v>36526</v>
      </c>
      <c r="O31578"/>
      <c r="P31578"/>
      <c r="Q31578"/>
      <c r="R31578"/>
    </row>
    <row r="31579" spans="1:18" hidden="1" x14ac:dyDescent="0.2">
      <c r="A31579" t="s">
        <v>109916</v>
      </c>
      <c r="B31579" t="s">
        <v>109917</v>
      </c>
      <c r="C31579" t="s">
        <v>109918</v>
      </c>
      <c r="E31579" t="s">
        <v>43</v>
      </c>
      <c r="F31579" t="s">
        <v>18</v>
      </c>
      <c r="G31579" t="s">
        <v>25</v>
      </c>
      <c r="H31579" t="s">
        <v>286</v>
      </c>
      <c r="I31579" t="s">
        <v>578</v>
      </c>
      <c r="J31579" t="s">
        <v>109919</v>
      </c>
      <c r="K31579">
        <v>1</v>
      </c>
      <c r="M31579" s="1">
        <v>42072</v>
      </c>
      <c r="N31579" s="1">
        <v>42072</v>
      </c>
      <c r="O31579"/>
      <c r="P31579"/>
      <c r="Q31579"/>
      <c r="R31579"/>
    </row>
    <row r="31580" spans="1:18" hidden="1" x14ac:dyDescent="0.2">
      <c r="A31580" t="s">
        <v>109920</v>
      </c>
      <c r="B31580" t="s">
        <v>109921</v>
      </c>
      <c r="D31580" t="s">
        <v>275</v>
      </c>
      <c r="E31580" t="s">
        <v>43</v>
      </c>
      <c r="F31580" t="s">
        <v>18</v>
      </c>
      <c r="G31580" t="s">
        <v>25</v>
      </c>
      <c r="H31580" t="s">
        <v>99</v>
      </c>
      <c r="I31580" t="s">
        <v>100</v>
      </c>
      <c r="J31580" t="s">
        <v>109922</v>
      </c>
      <c r="K31580">
        <v>1</v>
      </c>
      <c r="L31580" s="1">
        <v>41655</v>
      </c>
      <c r="M31580" s="1">
        <v>41585</v>
      </c>
      <c r="N31580" s="1">
        <v>41585</v>
      </c>
      <c r="O31580"/>
      <c r="P31580"/>
      <c r="Q31580"/>
      <c r="R31580"/>
    </row>
    <row r="31581" spans="1:18" hidden="1" x14ac:dyDescent="0.2">
      <c r="A31581" t="s">
        <v>109923</v>
      </c>
      <c r="B31581" t="s">
        <v>109924</v>
      </c>
      <c r="C31581" t="s">
        <v>109925</v>
      </c>
      <c r="D31581" t="s">
        <v>357</v>
      </c>
      <c r="E31581">
        <v>416694</v>
      </c>
      <c r="F31581" t="s">
        <v>18</v>
      </c>
      <c r="G31581" t="s">
        <v>128</v>
      </c>
      <c r="H31581" t="s">
        <v>77529</v>
      </c>
      <c r="I31581" t="s">
        <v>77530</v>
      </c>
      <c r="J31581" t="s">
        <v>77530</v>
      </c>
      <c r="K31581">
        <v>1</v>
      </c>
      <c r="L31581" s="1">
        <v>40544</v>
      </c>
      <c r="M31581" s="1">
        <v>41672</v>
      </c>
      <c r="N31581" s="1">
        <v>41672</v>
      </c>
    </row>
    <row r="31582" spans="1:18" x14ac:dyDescent="0.2">
      <c r="A31582" t="s">
        <v>109926</v>
      </c>
      <c r="B31582" t="s">
        <v>109927</v>
      </c>
      <c r="C31582" t="s">
        <v>109928</v>
      </c>
      <c r="D31582" t="s">
        <v>2770</v>
      </c>
      <c r="E31582">
        <v>21000000</v>
      </c>
      <c r="F31582" t="s">
        <v>18</v>
      </c>
      <c r="G31582" t="s">
        <v>25</v>
      </c>
      <c r="H31582" t="s">
        <v>286</v>
      </c>
      <c r="I31582" t="s">
        <v>874</v>
      </c>
      <c r="J31582" t="s">
        <v>875</v>
      </c>
      <c r="K31582">
        <v>1</v>
      </c>
      <c r="L31582" s="1">
        <v>35796</v>
      </c>
      <c r="M31582" s="1">
        <v>37302</v>
      </c>
      <c r="N31582" s="1">
        <v>37302</v>
      </c>
    </row>
    <row r="31583" spans="1:18" hidden="1" x14ac:dyDescent="0.2">
      <c r="A31583" t="s">
        <v>109929</v>
      </c>
      <c r="B31583" t="s">
        <v>109930</v>
      </c>
      <c r="C31583" t="s">
        <v>109931</v>
      </c>
      <c r="D31583" t="s">
        <v>633</v>
      </c>
      <c r="E31583">
        <v>5000000</v>
      </c>
      <c r="F31583" t="s">
        <v>18</v>
      </c>
      <c r="G31583" t="s">
        <v>25</v>
      </c>
      <c r="H31583" t="s">
        <v>286</v>
      </c>
      <c r="I31583" t="s">
        <v>578</v>
      </c>
      <c r="J31583" t="s">
        <v>578</v>
      </c>
      <c r="K31583">
        <v>1</v>
      </c>
      <c r="M31583" s="1">
        <v>40785</v>
      </c>
      <c r="N31583" s="1">
        <v>40785</v>
      </c>
      <c r="O31583"/>
      <c r="P31583"/>
      <c r="Q31583"/>
      <c r="R31583"/>
    </row>
    <row r="31584" spans="1:18" hidden="1" x14ac:dyDescent="0.2">
      <c r="A31584" t="s">
        <v>109932</v>
      </c>
      <c r="B31584" t="s">
        <v>109933</v>
      </c>
      <c r="C31584" t="s">
        <v>109934</v>
      </c>
      <c r="D31584" t="s">
        <v>56</v>
      </c>
      <c r="E31584" t="s">
        <v>43</v>
      </c>
      <c r="F31584" t="s">
        <v>18</v>
      </c>
      <c r="G31584" t="s">
        <v>3319</v>
      </c>
      <c r="H31584">
        <v>13</v>
      </c>
      <c r="I31584" t="s">
        <v>92990</v>
      </c>
      <c r="J31584" t="s">
        <v>109935</v>
      </c>
      <c r="K31584">
        <v>1</v>
      </c>
      <c r="L31584" s="1">
        <v>40544</v>
      </c>
      <c r="M31584" s="1">
        <v>41275</v>
      </c>
      <c r="N31584" s="1">
        <v>41275</v>
      </c>
      <c r="O31584"/>
      <c r="P31584"/>
      <c r="Q31584"/>
      <c r="R31584"/>
    </row>
    <row r="31585" spans="1:18" hidden="1" x14ac:dyDescent="0.2">
      <c r="A31585" t="s">
        <v>109936</v>
      </c>
      <c r="B31585" t="s">
        <v>109937</v>
      </c>
      <c r="C31585" t="s">
        <v>109938</v>
      </c>
      <c r="E31585" t="s">
        <v>43</v>
      </c>
      <c r="F31585" t="s">
        <v>18</v>
      </c>
      <c r="G31585" t="s">
        <v>25</v>
      </c>
      <c r="H31585" t="s">
        <v>64</v>
      </c>
      <c r="I31585" t="s">
        <v>65</v>
      </c>
      <c r="J31585" t="s">
        <v>271</v>
      </c>
      <c r="K31585">
        <v>1</v>
      </c>
      <c r="M31585" s="1">
        <v>42217</v>
      </c>
      <c r="N31585" s="1">
        <v>42217</v>
      </c>
      <c r="O31585"/>
      <c r="P31585"/>
      <c r="Q31585"/>
      <c r="R31585"/>
    </row>
    <row r="31586" spans="1:18" hidden="1" x14ac:dyDescent="0.2">
      <c r="A31586" t="s">
        <v>109939</v>
      </c>
      <c r="B31586" t="s">
        <v>109940</v>
      </c>
      <c r="C31586" t="s">
        <v>109941</v>
      </c>
      <c r="D31586" t="s">
        <v>75</v>
      </c>
      <c r="E31586">
        <v>165000000</v>
      </c>
      <c r="F31586" t="s">
        <v>18</v>
      </c>
      <c r="G31586" t="s">
        <v>37</v>
      </c>
      <c r="H31586">
        <v>22</v>
      </c>
      <c r="I31586" t="s">
        <v>38</v>
      </c>
      <c r="J31586" t="s">
        <v>38</v>
      </c>
      <c r="K31586">
        <v>3</v>
      </c>
      <c r="L31586" s="1">
        <v>40238</v>
      </c>
      <c r="M31586" s="1">
        <v>40269</v>
      </c>
      <c r="N31586" s="1">
        <v>40603</v>
      </c>
    </row>
    <row r="31587" spans="1:18" hidden="1" x14ac:dyDescent="0.2">
      <c r="A31587" t="s">
        <v>109942</v>
      </c>
      <c r="B31587" t="s">
        <v>109943</v>
      </c>
      <c r="D31587" t="s">
        <v>42</v>
      </c>
      <c r="E31587">
        <v>4000000</v>
      </c>
      <c r="F31587" t="s">
        <v>113</v>
      </c>
      <c r="K31587">
        <v>1</v>
      </c>
      <c r="M31587" s="1">
        <v>38534</v>
      </c>
      <c r="N31587" s="1">
        <v>38534</v>
      </c>
      <c r="O31587"/>
      <c r="P31587"/>
      <c r="Q31587"/>
      <c r="R31587"/>
    </row>
    <row r="31588" spans="1:18" hidden="1" x14ac:dyDescent="0.2">
      <c r="A31588" t="s">
        <v>109944</v>
      </c>
      <c r="B31588" t="s">
        <v>109945</v>
      </c>
      <c r="C31588" t="s">
        <v>109946</v>
      </c>
      <c r="D31588" t="s">
        <v>13477</v>
      </c>
      <c r="E31588">
        <v>1800000</v>
      </c>
      <c r="F31588" t="s">
        <v>207</v>
      </c>
      <c r="K31588">
        <v>1</v>
      </c>
      <c r="M31588" s="1">
        <v>42158</v>
      </c>
      <c r="N31588" s="1">
        <v>42158</v>
      </c>
      <c r="O31588"/>
      <c r="P31588"/>
      <c r="Q31588"/>
      <c r="R31588"/>
    </row>
    <row r="31589" spans="1:18" hidden="1" x14ac:dyDescent="0.2">
      <c r="A31589" t="s">
        <v>109947</v>
      </c>
      <c r="B31589" t="s">
        <v>109948</v>
      </c>
      <c r="C31589" t="s">
        <v>109949</v>
      </c>
      <c r="D31589" t="s">
        <v>20004</v>
      </c>
      <c r="E31589">
        <v>250000</v>
      </c>
      <c r="F31589" t="s">
        <v>18</v>
      </c>
      <c r="G31589" t="s">
        <v>276</v>
      </c>
      <c r="H31589">
        <v>17</v>
      </c>
      <c r="I31589" t="s">
        <v>464</v>
      </c>
      <c r="J31589" t="s">
        <v>464</v>
      </c>
      <c r="K31589">
        <v>2</v>
      </c>
      <c r="L31589" s="1">
        <v>41642</v>
      </c>
      <c r="M31589" s="1">
        <v>41852</v>
      </c>
      <c r="N31589" s="1">
        <v>41988</v>
      </c>
    </row>
    <row r="31590" spans="1:18" x14ac:dyDescent="0.2">
      <c r="A31590" t="s">
        <v>109950</v>
      </c>
      <c r="B31590" t="s">
        <v>109951</v>
      </c>
      <c r="C31590" t="s">
        <v>109952</v>
      </c>
      <c r="D31590" t="s">
        <v>18372</v>
      </c>
      <c r="E31590">
        <v>75000</v>
      </c>
      <c r="F31590" t="s">
        <v>207</v>
      </c>
      <c r="G31590" t="s">
        <v>25</v>
      </c>
      <c r="H31590" t="s">
        <v>44</v>
      </c>
      <c r="I31590" t="s">
        <v>282</v>
      </c>
      <c r="J31590" t="s">
        <v>282</v>
      </c>
      <c r="K31590">
        <v>1</v>
      </c>
      <c r="L31590" s="1">
        <v>41249</v>
      </c>
      <c r="M31590" s="1">
        <v>41061</v>
      </c>
      <c r="N31590" s="1">
        <v>41061</v>
      </c>
    </row>
    <row r="31591" spans="1:18" x14ac:dyDescent="0.2">
      <c r="A31591" t="s">
        <v>109953</v>
      </c>
      <c r="B31591" t="s">
        <v>109954</v>
      </c>
      <c r="C31591" t="s">
        <v>109955</v>
      </c>
      <c r="D31591" t="s">
        <v>109956</v>
      </c>
      <c r="E31591">
        <v>1250000</v>
      </c>
      <c r="F31591" t="s">
        <v>113</v>
      </c>
      <c r="G31591" t="s">
        <v>25</v>
      </c>
      <c r="H31591" t="s">
        <v>808</v>
      </c>
      <c r="I31591" t="s">
        <v>809</v>
      </c>
      <c r="J31591" t="s">
        <v>4960</v>
      </c>
      <c r="K31591">
        <v>1</v>
      </c>
      <c r="L31591" s="1">
        <v>41153</v>
      </c>
      <c r="M31591" s="1">
        <v>41153</v>
      </c>
      <c r="N31591" s="1">
        <v>41153</v>
      </c>
    </row>
    <row r="31592" spans="1:18" hidden="1" x14ac:dyDescent="0.2">
      <c r="A31592" t="s">
        <v>109957</v>
      </c>
      <c r="B31592" t="s">
        <v>109958</v>
      </c>
      <c r="C31592" t="s">
        <v>109959</v>
      </c>
      <c r="D31592" t="s">
        <v>109960</v>
      </c>
      <c r="E31592">
        <v>750120</v>
      </c>
      <c r="F31592" t="s">
        <v>18</v>
      </c>
      <c r="G31592" t="s">
        <v>25</v>
      </c>
      <c r="H31592" t="s">
        <v>808</v>
      </c>
      <c r="I31592" t="s">
        <v>809</v>
      </c>
      <c r="J31592" t="s">
        <v>809</v>
      </c>
      <c r="K31592">
        <v>1</v>
      </c>
      <c r="M31592" s="1">
        <v>42006</v>
      </c>
      <c r="N31592" s="1">
        <v>42006</v>
      </c>
      <c r="O31592"/>
      <c r="P31592"/>
      <c r="Q31592"/>
      <c r="R31592"/>
    </row>
    <row r="31593" spans="1:18" x14ac:dyDescent="0.2">
      <c r="A31593" t="s">
        <v>109961</v>
      </c>
      <c r="B31593" t="s">
        <v>109962</v>
      </c>
      <c r="C31593" t="s">
        <v>109963</v>
      </c>
      <c r="D31593" t="s">
        <v>109964</v>
      </c>
      <c r="E31593">
        <v>210000</v>
      </c>
      <c r="F31593" t="s">
        <v>18</v>
      </c>
      <c r="G31593" t="s">
        <v>25</v>
      </c>
      <c r="H31593" t="s">
        <v>1011</v>
      </c>
      <c r="I31593" t="s">
        <v>1012</v>
      </c>
      <c r="J31593" t="s">
        <v>1012</v>
      </c>
      <c r="K31593">
        <v>2</v>
      </c>
      <c r="L31593" s="1">
        <v>40938</v>
      </c>
      <c r="M31593" s="1">
        <v>39934</v>
      </c>
      <c r="N31593" s="1">
        <v>41947</v>
      </c>
    </row>
    <row r="31594" spans="1:18" hidden="1" x14ac:dyDescent="0.2">
      <c r="A31594" t="s">
        <v>109965</v>
      </c>
      <c r="B31594" t="s">
        <v>109966</v>
      </c>
      <c r="C31594" t="s">
        <v>109967</v>
      </c>
      <c r="D31594" t="s">
        <v>68723</v>
      </c>
      <c r="E31594">
        <v>5000000</v>
      </c>
      <c r="F31594" t="s">
        <v>113</v>
      </c>
      <c r="G31594" t="s">
        <v>128</v>
      </c>
      <c r="H31594" t="s">
        <v>129</v>
      </c>
      <c r="I31594" t="s">
        <v>130</v>
      </c>
      <c r="J31594" t="s">
        <v>130</v>
      </c>
      <c r="K31594">
        <v>1</v>
      </c>
      <c r="L31594" s="1">
        <v>37257</v>
      </c>
      <c r="M31594" s="1">
        <v>38838</v>
      </c>
      <c r="N31594" s="1">
        <v>38838</v>
      </c>
    </row>
    <row r="31595" spans="1:18" hidden="1" x14ac:dyDescent="0.2">
      <c r="A31595" t="s">
        <v>109968</v>
      </c>
      <c r="B31595" t="s">
        <v>109969</v>
      </c>
      <c r="C31595" t="s">
        <v>109970</v>
      </c>
      <c r="D31595" t="s">
        <v>544</v>
      </c>
      <c r="E31595">
        <v>2100000</v>
      </c>
      <c r="F31595" t="s">
        <v>18</v>
      </c>
      <c r="G31595" t="s">
        <v>25</v>
      </c>
      <c r="H31595" t="s">
        <v>64</v>
      </c>
      <c r="I31595" t="s">
        <v>65</v>
      </c>
      <c r="J31595" t="s">
        <v>71</v>
      </c>
      <c r="K31595">
        <v>1</v>
      </c>
      <c r="M31595" s="1">
        <v>41739</v>
      </c>
      <c r="N31595" s="1">
        <v>41739</v>
      </c>
      <c r="O31595"/>
      <c r="P31595"/>
      <c r="Q31595"/>
      <c r="R31595"/>
    </row>
    <row r="31596" spans="1:18" hidden="1" x14ac:dyDescent="0.2">
      <c r="A31596" t="s">
        <v>109971</v>
      </c>
      <c r="B31596" t="s">
        <v>109972</v>
      </c>
      <c r="C31596" t="s">
        <v>109973</v>
      </c>
      <c r="D31596" t="s">
        <v>109974</v>
      </c>
      <c r="E31596">
        <v>28000000</v>
      </c>
      <c r="F31596" t="s">
        <v>207</v>
      </c>
      <c r="G31596" t="s">
        <v>25</v>
      </c>
      <c r="H31596" t="s">
        <v>99</v>
      </c>
      <c r="I31596" t="s">
        <v>100</v>
      </c>
      <c r="J31596" t="s">
        <v>13190</v>
      </c>
      <c r="K31596">
        <v>1</v>
      </c>
      <c r="M31596" s="1">
        <v>38127</v>
      </c>
      <c r="N31596" s="1">
        <v>38127</v>
      </c>
      <c r="O31596"/>
      <c r="P31596"/>
      <c r="Q31596"/>
      <c r="R31596"/>
    </row>
    <row r="31597" spans="1:18" x14ac:dyDescent="0.2">
      <c r="A31597" t="s">
        <v>109975</v>
      </c>
      <c r="B31597" t="s">
        <v>109976</v>
      </c>
      <c r="C31597" t="s">
        <v>109977</v>
      </c>
      <c r="D31597" t="s">
        <v>2479</v>
      </c>
      <c r="E31597">
        <v>1900000</v>
      </c>
      <c r="F31597" t="s">
        <v>18</v>
      </c>
      <c r="G31597" t="s">
        <v>25</v>
      </c>
      <c r="H31597" t="s">
        <v>644</v>
      </c>
      <c r="I31597" t="s">
        <v>645</v>
      </c>
      <c r="J31597" t="s">
        <v>645</v>
      </c>
      <c r="K31597">
        <v>2</v>
      </c>
      <c r="L31597" s="1">
        <v>40603</v>
      </c>
      <c r="M31597" s="1">
        <v>42005</v>
      </c>
      <c r="N31597" s="1">
        <v>42010</v>
      </c>
    </row>
    <row r="31598" spans="1:18" hidden="1" x14ac:dyDescent="0.2">
      <c r="A31598" t="s">
        <v>109978</v>
      </c>
      <c r="B31598" t="s">
        <v>109979</v>
      </c>
      <c r="C31598" t="s">
        <v>109980</v>
      </c>
      <c r="D31598" t="s">
        <v>109981</v>
      </c>
      <c r="E31598" t="s">
        <v>43</v>
      </c>
      <c r="F31598" t="s">
        <v>18</v>
      </c>
      <c r="G31598" t="s">
        <v>128</v>
      </c>
      <c r="H31598" t="s">
        <v>129</v>
      </c>
      <c r="I31598" t="s">
        <v>130</v>
      </c>
      <c r="J31598" t="s">
        <v>130</v>
      </c>
      <c r="K31598">
        <v>1</v>
      </c>
      <c r="L31598" s="1">
        <v>35796</v>
      </c>
      <c r="M31598" s="1">
        <v>36287</v>
      </c>
      <c r="N31598" s="1">
        <v>36287</v>
      </c>
      <c r="O31598"/>
      <c r="P31598"/>
      <c r="Q31598"/>
      <c r="R31598"/>
    </row>
    <row r="31599" spans="1:18" hidden="1" x14ac:dyDescent="0.2">
      <c r="A31599" t="s">
        <v>109982</v>
      </c>
      <c r="B31599" t="s">
        <v>109983</v>
      </c>
      <c r="C31599" t="s">
        <v>109984</v>
      </c>
      <c r="D31599" t="s">
        <v>2533</v>
      </c>
      <c r="E31599">
        <v>3380000</v>
      </c>
      <c r="F31599" t="s">
        <v>18</v>
      </c>
      <c r="G31599" t="s">
        <v>25</v>
      </c>
      <c r="H31599" t="s">
        <v>89</v>
      </c>
      <c r="I31599" t="s">
        <v>90</v>
      </c>
      <c r="J31599" t="s">
        <v>24815</v>
      </c>
      <c r="K31599">
        <v>1</v>
      </c>
      <c r="M31599" s="1">
        <v>37943</v>
      </c>
      <c r="N31599" s="1">
        <v>37943</v>
      </c>
      <c r="O31599"/>
      <c r="P31599"/>
      <c r="Q31599"/>
      <c r="R31599"/>
    </row>
    <row r="31600" spans="1:18" hidden="1" x14ac:dyDescent="0.2">
      <c r="A31600" t="s">
        <v>109985</v>
      </c>
      <c r="B31600" t="s">
        <v>109986</v>
      </c>
      <c r="C31600" t="s">
        <v>109987</v>
      </c>
      <c r="D31600" t="s">
        <v>643</v>
      </c>
      <c r="E31600">
        <v>617646</v>
      </c>
      <c r="F31600" t="s">
        <v>113</v>
      </c>
      <c r="G31600" t="s">
        <v>128</v>
      </c>
      <c r="H31600" t="s">
        <v>129</v>
      </c>
      <c r="I31600" t="s">
        <v>130</v>
      </c>
      <c r="J31600" t="s">
        <v>130</v>
      </c>
      <c r="K31600">
        <v>1</v>
      </c>
      <c r="M31600" s="1">
        <v>40916</v>
      </c>
      <c r="N31600" s="1">
        <v>40916</v>
      </c>
      <c r="O31600"/>
      <c r="P31600"/>
      <c r="Q31600"/>
      <c r="R31600"/>
    </row>
    <row r="31601" spans="1:18" hidden="1" x14ac:dyDescent="0.2">
      <c r="A31601" t="s">
        <v>109988</v>
      </c>
      <c r="B31601" t="s">
        <v>109989</v>
      </c>
      <c r="C31601" t="s">
        <v>109990</v>
      </c>
      <c r="E31601" t="s">
        <v>43</v>
      </c>
      <c r="F31601" t="s">
        <v>18</v>
      </c>
      <c r="G31601" t="s">
        <v>25</v>
      </c>
      <c r="H31601" t="s">
        <v>208</v>
      </c>
      <c r="I31601" t="s">
        <v>843</v>
      </c>
      <c r="J31601" t="s">
        <v>844</v>
      </c>
      <c r="K31601">
        <v>1</v>
      </c>
      <c r="M31601" s="1">
        <v>41502</v>
      </c>
      <c r="N31601" s="1">
        <v>41502</v>
      </c>
      <c r="O31601"/>
      <c r="P31601"/>
      <c r="Q31601"/>
      <c r="R31601"/>
    </row>
    <row r="31602" spans="1:18" x14ac:dyDescent="0.2">
      <c r="A31602" t="s">
        <v>109991</v>
      </c>
      <c r="B31602" t="s">
        <v>109992</v>
      </c>
      <c r="C31602" t="s">
        <v>109993</v>
      </c>
      <c r="D31602" t="s">
        <v>109994</v>
      </c>
      <c r="E31602">
        <v>23700000</v>
      </c>
      <c r="F31602" t="s">
        <v>18</v>
      </c>
      <c r="G31602" t="s">
        <v>25</v>
      </c>
      <c r="H31602" t="s">
        <v>64</v>
      </c>
      <c r="I31602" t="s">
        <v>65</v>
      </c>
      <c r="J31602" t="s">
        <v>1251</v>
      </c>
      <c r="K31602">
        <v>5</v>
      </c>
      <c r="L31602" s="1">
        <v>40544</v>
      </c>
      <c r="M31602" s="1">
        <v>41375</v>
      </c>
      <c r="N31602" s="1">
        <v>41872</v>
      </c>
    </row>
    <row r="31603" spans="1:18" hidden="1" x14ac:dyDescent="0.2">
      <c r="A31603" t="s">
        <v>109995</v>
      </c>
      <c r="B31603" t="s">
        <v>109996</v>
      </c>
      <c r="C31603" t="s">
        <v>109997</v>
      </c>
      <c r="D31603" t="s">
        <v>109998</v>
      </c>
      <c r="E31603">
        <v>118000</v>
      </c>
      <c r="F31603" t="s">
        <v>18</v>
      </c>
      <c r="K31603">
        <v>1</v>
      </c>
      <c r="L31603" s="1">
        <v>41913</v>
      </c>
      <c r="M31603" s="1">
        <v>42170</v>
      </c>
      <c r="N31603" s="1">
        <v>42170</v>
      </c>
    </row>
    <row r="31604" spans="1:18" hidden="1" x14ac:dyDescent="0.2">
      <c r="A31604" t="s">
        <v>109999</v>
      </c>
      <c r="B31604" t="s">
        <v>110000</v>
      </c>
      <c r="C31604" t="s">
        <v>110001</v>
      </c>
      <c r="D31604" t="s">
        <v>110002</v>
      </c>
      <c r="E31604">
        <v>475000</v>
      </c>
      <c r="F31604" t="s">
        <v>18</v>
      </c>
      <c r="G31604" t="s">
        <v>4937</v>
      </c>
      <c r="H31604">
        <v>9</v>
      </c>
      <c r="I31604" t="s">
        <v>7376</v>
      </c>
      <c r="J31604" t="s">
        <v>7376</v>
      </c>
      <c r="K31604">
        <v>3</v>
      </c>
      <c r="L31604" s="1">
        <v>41244</v>
      </c>
      <c r="M31604" s="1">
        <v>41148</v>
      </c>
      <c r="N31604" s="1">
        <v>41609</v>
      </c>
    </row>
    <row r="31605" spans="1:18" hidden="1" x14ac:dyDescent="0.2">
      <c r="A31605" t="s">
        <v>110003</v>
      </c>
      <c r="B31605" t="s">
        <v>110004</v>
      </c>
      <c r="C31605" t="s">
        <v>110005</v>
      </c>
      <c r="D31605" t="s">
        <v>110006</v>
      </c>
      <c r="E31605">
        <v>400000</v>
      </c>
      <c r="F31605" t="s">
        <v>207</v>
      </c>
      <c r="K31605">
        <v>1</v>
      </c>
      <c r="L31605" s="1">
        <v>41275</v>
      </c>
      <c r="M31605" s="1">
        <v>41890</v>
      </c>
      <c r="N31605" s="1">
        <v>41890</v>
      </c>
    </row>
    <row r="31606" spans="1:18" x14ac:dyDescent="0.2">
      <c r="A31606" t="s">
        <v>110007</v>
      </c>
      <c r="B31606" t="s">
        <v>110008</v>
      </c>
      <c r="C31606" t="s">
        <v>110009</v>
      </c>
      <c r="D31606" t="s">
        <v>110010</v>
      </c>
      <c r="E31606">
        <v>49890000</v>
      </c>
      <c r="F31606" t="s">
        <v>113</v>
      </c>
      <c r="G31606" t="s">
        <v>25</v>
      </c>
      <c r="H31606" t="s">
        <v>64</v>
      </c>
      <c r="I31606" t="s">
        <v>65</v>
      </c>
      <c r="J31606" t="s">
        <v>1160</v>
      </c>
      <c r="K31606">
        <v>10</v>
      </c>
      <c r="L31606" s="1">
        <v>36526</v>
      </c>
      <c r="M31606" s="1">
        <v>37214</v>
      </c>
      <c r="N31606" s="1">
        <v>40862</v>
      </c>
    </row>
    <row r="31607" spans="1:18" hidden="1" x14ac:dyDescent="0.2">
      <c r="A31607" t="s">
        <v>110011</v>
      </c>
      <c r="B31607" t="s">
        <v>110012</v>
      </c>
      <c r="C31607" t="s">
        <v>110013</v>
      </c>
      <c r="D31607" t="s">
        <v>110014</v>
      </c>
      <c r="E31607">
        <v>3800000</v>
      </c>
      <c r="F31607" t="s">
        <v>207</v>
      </c>
      <c r="G31607" t="s">
        <v>57</v>
      </c>
      <c r="H31607" t="s">
        <v>58</v>
      </c>
      <c r="I31607" t="s">
        <v>59</v>
      </c>
      <c r="J31607" t="s">
        <v>59</v>
      </c>
      <c r="K31607">
        <v>2</v>
      </c>
      <c r="L31607" s="1">
        <v>39084</v>
      </c>
      <c r="M31607" s="1">
        <v>39387</v>
      </c>
      <c r="N31607" s="1">
        <v>40011</v>
      </c>
    </row>
    <row r="31608" spans="1:18" x14ac:dyDescent="0.2">
      <c r="A31608" t="s">
        <v>110015</v>
      </c>
      <c r="B31608" t="s">
        <v>110016</v>
      </c>
      <c r="C31608" t="s">
        <v>110017</v>
      </c>
      <c r="D31608" t="s">
        <v>110018</v>
      </c>
      <c r="E31608">
        <v>2550000</v>
      </c>
      <c r="F31608" t="s">
        <v>18</v>
      </c>
      <c r="G31608" t="s">
        <v>25</v>
      </c>
      <c r="H31608" t="s">
        <v>286</v>
      </c>
      <c r="I31608" t="s">
        <v>1030</v>
      </c>
      <c r="J31608" t="s">
        <v>1030</v>
      </c>
      <c r="K31608">
        <v>2</v>
      </c>
      <c r="L31608" s="1">
        <v>40179</v>
      </c>
      <c r="M31608" s="1">
        <v>41207</v>
      </c>
      <c r="N31608" s="1">
        <v>41305</v>
      </c>
    </row>
    <row r="31609" spans="1:18" hidden="1" x14ac:dyDescent="0.2">
      <c r="A31609" t="s">
        <v>110019</v>
      </c>
      <c r="B31609" t="s">
        <v>110020</v>
      </c>
      <c r="C31609" t="s">
        <v>110021</v>
      </c>
      <c r="D31609" t="s">
        <v>1289</v>
      </c>
      <c r="E31609" t="s">
        <v>43</v>
      </c>
      <c r="F31609" t="s">
        <v>689</v>
      </c>
      <c r="G31609" t="s">
        <v>222</v>
      </c>
      <c r="H31609">
        <v>7</v>
      </c>
      <c r="I31609" t="s">
        <v>293</v>
      </c>
      <c r="J31609" t="s">
        <v>293</v>
      </c>
      <c r="K31609">
        <v>1</v>
      </c>
      <c r="L31609" s="1">
        <v>41640</v>
      </c>
      <c r="M31609" s="1">
        <v>41771</v>
      </c>
      <c r="N31609" s="1">
        <v>41771</v>
      </c>
      <c r="O31609"/>
      <c r="P31609"/>
      <c r="Q31609"/>
      <c r="R31609"/>
    </row>
    <row r="31610" spans="1:18" hidden="1" x14ac:dyDescent="0.2">
      <c r="A31610" t="s">
        <v>110022</v>
      </c>
      <c r="B31610" t="s">
        <v>110023</v>
      </c>
      <c r="D31610" t="s">
        <v>110024</v>
      </c>
      <c r="E31610">
        <v>40000</v>
      </c>
      <c r="F31610" t="s">
        <v>18</v>
      </c>
      <c r="G31610" t="s">
        <v>76</v>
      </c>
      <c r="H31610">
        <v>12</v>
      </c>
      <c r="I31610" t="s">
        <v>77</v>
      </c>
      <c r="J31610" t="s">
        <v>77</v>
      </c>
      <c r="K31610">
        <v>1</v>
      </c>
      <c r="M31610" s="1">
        <v>41228</v>
      </c>
      <c r="N31610" s="1">
        <v>41228</v>
      </c>
      <c r="O31610"/>
      <c r="P31610"/>
      <c r="Q31610"/>
      <c r="R31610"/>
    </row>
    <row r="31611" spans="1:18" x14ac:dyDescent="0.2">
      <c r="A31611" t="s">
        <v>110025</v>
      </c>
      <c r="B31611" t="s">
        <v>110026</v>
      </c>
      <c r="C31611" t="s">
        <v>110027</v>
      </c>
      <c r="D31611" t="s">
        <v>127</v>
      </c>
      <c r="E31611">
        <v>1100000</v>
      </c>
      <c r="F31611" t="s">
        <v>113</v>
      </c>
      <c r="G31611" t="s">
        <v>25</v>
      </c>
      <c r="H31611" t="s">
        <v>106</v>
      </c>
      <c r="I31611" t="s">
        <v>107</v>
      </c>
      <c r="J31611" t="s">
        <v>108</v>
      </c>
      <c r="K31611">
        <v>1</v>
      </c>
      <c r="L31611" s="1">
        <v>38718</v>
      </c>
      <c r="M31611" s="1">
        <v>40882</v>
      </c>
      <c r="N31611" s="1">
        <v>40882</v>
      </c>
    </row>
    <row r="31612" spans="1:18" hidden="1" x14ac:dyDescent="0.2">
      <c r="A31612" t="s">
        <v>110028</v>
      </c>
      <c r="B31612" t="s">
        <v>110029</v>
      </c>
      <c r="C31612" t="s">
        <v>110030</v>
      </c>
      <c r="D31612" t="s">
        <v>110031</v>
      </c>
      <c r="E31612">
        <v>415485</v>
      </c>
      <c r="F31612" t="s">
        <v>18</v>
      </c>
      <c r="G31612" t="s">
        <v>1062</v>
      </c>
      <c r="H31612">
        <v>16</v>
      </c>
      <c r="I31612" t="s">
        <v>1704</v>
      </c>
      <c r="J31612" t="s">
        <v>1704</v>
      </c>
      <c r="K31612">
        <v>2</v>
      </c>
      <c r="M31612" s="1">
        <v>41760</v>
      </c>
      <c r="N31612" s="1">
        <v>41976</v>
      </c>
      <c r="O31612"/>
      <c r="P31612"/>
      <c r="Q31612"/>
      <c r="R31612"/>
    </row>
    <row r="31613" spans="1:18" x14ac:dyDescent="0.2">
      <c r="A31613" t="s">
        <v>110032</v>
      </c>
      <c r="B31613" t="s">
        <v>110033</v>
      </c>
      <c r="C31613" t="s">
        <v>110034</v>
      </c>
      <c r="D31613" t="s">
        <v>110035</v>
      </c>
      <c r="E31613">
        <v>1117000</v>
      </c>
      <c r="F31613" t="s">
        <v>18</v>
      </c>
      <c r="G31613" t="s">
        <v>25</v>
      </c>
      <c r="H31613" t="s">
        <v>64</v>
      </c>
      <c r="I31613" t="s">
        <v>65</v>
      </c>
      <c r="J31613" t="s">
        <v>71</v>
      </c>
      <c r="K31613">
        <v>3</v>
      </c>
      <c r="L31613" s="1">
        <v>41365</v>
      </c>
      <c r="M31613" s="1">
        <v>41468</v>
      </c>
      <c r="N31613" s="1">
        <v>42042</v>
      </c>
    </row>
    <row r="31614" spans="1:18" hidden="1" x14ac:dyDescent="0.2">
      <c r="A31614" t="s">
        <v>110036</v>
      </c>
      <c r="B31614" t="s">
        <v>110037</v>
      </c>
      <c r="C31614" t="s">
        <v>110038</v>
      </c>
      <c r="D31614" t="s">
        <v>2199</v>
      </c>
      <c r="E31614" t="s">
        <v>43</v>
      </c>
      <c r="F31614" t="s">
        <v>18</v>
      </c>
      <c r="G31614" t="s">
        <v>57</v>
      </c>
      <c r="H31614" t="s">
        <v>58</v>
      </c>
      <c r="I31614" t="s">
        <v>59</v>
      </c>
      <c r="J31614" t="s">
        <v>59</v>
      </c>
      <c r="K31614">
        <v>1</v>
      </c>
      <c r="L31614" s="1">
        <v>41640</v>
      </c>
      <c r="M31614" s="1">
        <v>42000</v>
      </c>
      <c r="N31614" s="1">
        <v>42000</v>
      </c>
      <c r="O31614"/>
      <c r="P31614"/>
      <c r="Q31614"/>
      <c r="R31614"/>
    </row>
    <row r="31615" spans="1:18" x14ac:dyDescent="0.2">
      <c r="A31615" t="s">
        <v>110039</v>
      </c>
      <c r="B31615" t="s">
        <v>110040</v>
      </c>
      <c r="C31615" t="s">
        <v>110041</v>
      </c>
      <c r="D31615" t="s">
        <v>94</v>
      </c>
      <c r="E31615">
        <v>100000</v>
      </c>
      <c r="F31615" t="s">
        <v>18</v>
      </c>
      <c r="G31615" t="s">
        <v>25</v>
      </c>
      <c r="H31615" t="s">
        <v>64</v>
      </c>
      <c r="I31615" t="s">
        <v>65</v>
      </c>
      <c r="J31615" t="s">
        <v>984</v>
      </c>
      <c r="K31615">
        <v>1</v>
      </c>
      <c r="L31615" s="1">
        <v>39083</v>
      </c>
      <c r="M31615" s="1">
        <v>40056</v>
      </c>
      <c r="N31615" s="1">
        <v>40056</v>
      </c>
    </row>
    <row r="31616" spans="1:18" hidden="1" x14ac:dyDescent="0.2">
      <c r="A31616" t="s">
        <v>110042</v>
      </c>
      <c r="B31616" t="s">
        <v>110043</v>
      </c>
      <c r="C31616" t="s">
        <v>110044</v>
      </c>
      <c r="D31616" t="s">
        <v>150</v>
      </c>
      <c r="E31616" t="s">
        <v>43</v>
      </c>
      <c r="F31616" t="s">
        <v>18</v>
      </c>
      <c r="G31616" t="s">
        <v>128</v>
      </c>
      <c r="H31616" t="s">
        <v>129</v>
      </c>
      <c r="I31616" t="s">
        <v>130</v>
      </c>
      <c r="J31616" t="s">
        <v>130</v>
      </c>
      <c r="K31616">
        <v>1</v>
      </c>
      <c r="M31616" s="1">
        <v>40544</v>
      </c>
      <c r="N31616" s="1">
        <v>40544</v>
      </c>
      <c r="O31616"/>
      <c r="P31616"/>
      <c r="Q31616"/>
      <c r="R31616"/>
    </row>
    <row r="31617" spans="1:18" hidden="1" x14ac:dyDescent="0.2">
      <c r="A31617" t="s">
        <v>110045</v>
      </c>
      <c r="B31617" t="s">
        <v>110046</v>
      </c>
      <c r="C31617" t="s">
        <v>110047</v>
      </c>
      <c r="D31617" t="s">
        <v>766</v>
      </c>
      <c r="E31617">
        <v>3894250</v>
      </c>
      <c r="F31617" t="s">
        <v>18</v>
      </c>
      <c r="G31617" t="s">
        <v>1062</v>
      </c>
      <c r="H31617">
        <v>13</v>
      </c>
      <c r="I31617" t="s">
        <v>1698</v>
      </c>
      <c r="J31617" t="s">
        <v>8081</v>
      </c>
      <c r="K31617">
        <v>1</v>
      </c>
      <c r="M31617" s="1">
        <v>39520</v>
      </c>
      <c r="N31617" s="1">
        <v>39520</v>
      </c>
      <c r="O31617"/>
      <c r="P31617"/>
      <c r="Q31617"/>
      <c r="R31617"/>
    </row>
    <row r="31618" spans="1:18" x14ac:dyDescent="0.2">
      <c r="A31618" t="s">
        <v>110048</v>
      </c>
      <c r="B31618" t="s">
        <v>110049</v>
      </c>
      <c r="C31618" t="s">
        <v>110050</v>
      </c>
      <c r="D31618" t="s">
        <v>56</v>
      </c>
      <c r="E31618">
        <v>10327000</v>
      </c>
      <c r="F31618" t="s">
        <v>18</v>
      </c>
      <c r="G31618" t="s">
        <v>25</v>
      </c>
      <c r="H31618" t="s">
        <v>64</v>
      </c>
      <c r="I31618" t="s">
        <v>65</v>
      </c>
      <c r="J31618" t="s">
        <v>1251</v>
      </c>
      <c r="K31618">
        <v>2</v>
      </c>
      <c r="L31618" s="1">
        <v>39814</v>
      </c>
      <c r="M31618" s="1">
        <v>39980</v>
      </c>
      <c r="N31618" s="1">
        <v>41197</v>
      </c>
    </row>
    <row r="31619" spans="1:18" hidden="1" x14ac:dyDescent="0.2">
      <c r="A31619" t="s">
        <v>110051</v>
      </c>
      <c r="B31619" t="s">
        <v>110052</v>
      </c>
      <c r="C31619" t="s">
        <v>110053</v>
      </c>
      <c r="D31619" t="s">
        <v>110054</v>
      </c>
      <c r="E31619">
        <v>28142589</v>
      </c>
      <c r="F31619" t="s">
        <v>18</v>
      </c>
      <c r="K31619">
        <v>1</v>
      </c>
      <c r="M31619" s="1">
        <v>40304</v>
      </c>
      <c r="N31619" s="1">
        <v>40304</v>
      </c>
      <c r="O31619"/>
      <c r="P31619"/>
      <c r="Q31619"/>
      <c r="R31619"/>
    </row>
    <row r="31620" spans="1:18" hidden="1" x14ac:dyDescent="0.2">
      <c r="A31620" t="s">
        <v>110055</v>
      </c>
      <c r="B31620" t="s">
        <v>110056</v>
      </c>
      <c r="C31620" t="s">
        <v>110057</v>
      </c>
      <c r="D31620" t="s">
        <v>127</v>
      </c>
      <c r="E31620">
        <v>1250000</v>
      </c>
      <c r="F31620" t="s">
        <v>18</v>
      </c>
      <c r="G31620" t="s">
        <v>25</v>
      </c>
      <c r="H31620" t="s">
        <v>527</v>
      </c>
      <c r="I31620" t="s">
        <v>528</v>
      </c>
      <c r="J31620" t="s">
        <v>529</v>
      </c>
      <c r="K31620">
        <v>1</v>
      </c>
      <c r="M31620" s="1">
        <v>40269</v>
      </c>
      <c r="N31620" s="1">
        <v>40269</v>
      </c>
      <c r="O31620"/>
      <c r="P31620"/>
      <c r="Q31620"/>
      <c r="R31620"/>
    </row>
    <row r="31621" spans="1:18" hidden="1" x14ac:dyDescent="0.2">
      <c r="A31621" t="s">
        <v>110058</v>
      </c>
      <c r="B31621" t="s">
        <v>110059</v>
      </c>
      <c r="D31621" t="s">
        <v>110060</v>
      </c>
      <c r="E31621">
        <v>20000000</v>
      </c>
      <c r="F31621" t="s">
        <v>18</v>
      </c>
      <c r="K31621">
        <v>1</v>
      </c>
      <c r="M31621" s="1">
        <v>36844</v>
      </c>
      <c r="N31621" s="1">
        <v>36844</v>
      </c>
      <c r="O31621"/>
      <c r="P31621"/>
      <c r="Q31621"/>
      <c r="R31621"/>
    </row>
    <row r="31622" spans="1:18" x14ac:dyDescent="0.2">
      <c r="A31622" t="s">
        <v>110061</v>
      </c>
      <c r="B31622" t="s">
        <v>110062</v>
      </c>
      <c r="C31622" t="s">
        <v>110063</v>
      </c>
      <c r="D31622" t="s">
        <v>544</v>
      </c>
      <c r="E31622">
        <v>40000</v>
      </c>
      <c r="F31622" t="s">
        <v>18</v>
      </c>
      <c r="G31622" t="s">
        <v>25</v>
      </c>
      <c r="H31622" t="s">
        <v>106</v>
      </c>
      <c r="I31622" t="s">
        <v>107</v>
      </c>
      <c r="J31622" t="s">
        <v>108</v>
      </c>
      <c r="K31622">
        <v>1</v>
      </c>
      <c r="L31622" s="1">
        <v>40909</v>
      </c>
      <c r="M31622" s="1">
        <v>41177</v>
      </c>
      <c r="N31622" s="1">
        <v>41177</v>
      </c>
    </row>
    <row r="31623" spans="1:18" hidden="1" x14ac:dyDescent="0.2">
      <c r="A31623" t="s">
        <v>110064</v>
      </c>
      <c r="B31623" t="s">
        <v>110065</v>
      </c>
      <c r="C31623" t="s">
        <v>110066</v>
      </c>
      <c r="D31623" t="s">
        <v>1102</v>
      </c>
      <c r="E31623">
        <v>25000</v>
      </c>
      <c r="F31623" t="s">
        <v>18</v>
      </c>
      <c r="G31623" t="s">
        <v>3403</v>
      </c>
      <c r="H31623">
        <v>7</v>
      </c>
      <c r="I31623" t="s">
        <v>3404</v>
      </c>
      <c r="J31623" t="s">
        <v>3404</v>
      </c>
      <c r="K31623">
        <v>1</v>
      </c>
      <c r="L31623" s="1">
        <v>41275</v>
      </c>
      <c r="M31623" s="1">
        <v>41518</v>
      </c>
      <c r="N31623" s="1">
        <v>41518</v>
      </c>
    </row>
    <row r="31624" spans="1:18" hidden="1" x14ac:dyDescent="0.2">
      <c r="A31624" t="s">
        <v>110067</v>
      </c>
      <c r="B31624" t="s">
        <v>110068</v>
      </c>
      <c r="C31624" t="s">
        <v>110069</v>
      </c>
      <c r="D31624" t="s">
        <v>53935</v>
      </c>
      <c r="E31624">
        <v>40000</v>
      </c>
      <c r="F31624" t="s">
        <v>18</v>
      </c>
      <c r="G31624" t="s">
        <v>76</v>
      </c>
      <c r="H31624">
        <v>12</v>
      </c>
      <c r="I31624" t="s">
        <v>77</v>
      </c>
      <c r="J31624" t="s">
        <v>77</v>
      </c>
      <c r="K31624">
        <v>1</v>
      </c>
      <c r="M31624" s="1">
        <v>41791</v>
      </c>
      <c r="N31624" s="1">
        <v>41791</v>
      </c>
      <c r="O31624"/>
      <c r="P31624"/>
      <c r="Q31624"/>
      <c r="R31624"/>
    </row>
    <row r="31625" spans="1:18" hidden="1" x14ac:dyDescent="0.2">
      <c r="A31625" t="s">
        <v>110070</v>
      </c>
      <c r="B31625" t="s">
        <v>110071</v>
      </c>
      <c r="C31625" t="s">
        <v>110072</v>
      </c>
      <c r="D31625" t="s">
        <v>42</v>
      </c>
      <c r="E31625">
        <v>40000</v>
      </c>
      <c r="F31625" t="s">
        <v>18</v>
      </c>
      <c r="G31625" t="s">
        <v>3403</v>
      </c>
      <c r="H31625">
        <v>7</v>
      </c>
      <c r="I31625" t="s">
        <v>3404</v>
      </c>
      <c r="J31625" t="s">
        <v>3404</v>
      </c>
      <c r="K31625">
        <v>1</v>
      </c>
      <c r="L31625" s="1">
        <v>40695</v>
      </c>
      <c r="M31625" s="1">
        <v>40977</v>
      </c>
      <c r="N31625" s="1">
        <v>40977</v>
      </c>
    </row>
    <row r="31626" spans="1:18" hidden="1" x14ac:dyDescent="0.2">
      <c r="A31626" t="s">
        <v>110073</v>
      </c>
      <c r="B31626" t="s">
        <v>110074</v>
      </c>
      <c r="C31626" t="s">
        <v>110075</v>
      </c>
      <c r="D31626" t="s">
        <v>110076</v>
      </c>
      <c r="E31626">
        <v>40000</v>
      </c>
      <c r="F31626" t="s">
        <v>18</v>
      </c>
      <c r="G31626" t="s">
        <v>4937</v>
      </c>
      <c r="H31626">
        <v>9</v>
      </c>
      <c r="I31626" t="s">
        <v>7376</v>
      </c>
      <c r="J31626" t="s">
        <v>7376</v>
      </c>
      <c r="K31626">
        <v>1</v>
      </c>
      <c r="L31626" s="1">
        <v>41799</v>
      </c>
      <c r="M31626" s="1">
        <v>42036</v>
      </c>
      <c r="N31626" s="1">
        <v>42036</v>
      </c>
    </row>
    <row r="31627" spans="1:18" x14ac:dyDescent="0.2">
      <c r="A31627" t="s">
        <v>110077</v>
      </c>
      <c r="B31627" t="s">
        <v>110078</v>
      </c>
      <c r="C31627" t="s">
        <v>110079</v>
      </c>
      <c r="D31627" t="s">
        <v>110080</v>
      </c>
      <c r="E31627">
        <v>10000</v>
      </c>
      <c r="F31627" t="s">
        <v>18</v>
      </c>
      <c r="G31627" t="s">
        <v>25</v>
      </c>
      <c r="H31627" t="s">
        <v>64</v>
      </c>
      <c r="I31627" t="s">
        <v>95</v>
      </c>
      <c r="J31627" t="s">
        <v>95</v>
      </c>
      <c r="K31627">
        <v>1</v>
      </c>
      <c r="L31627" s="1">
        <v>41640</v>
      </c>
      <c r="M31627" s="1">
        <v>41685</v>
      </c>
      <c r="N31627" s="1">
        <v>41685</v>
      </c>
    </row>
    <row r="31628" spans="1:18" x14ac:dyDescent="0.2">
      <c r="A31628" t="s">
        <v>110081</v>
      </c>
      <c r="B31628" t="s">
        <v>110082</v>
      </c>
      <c r="C31628" t="s">
        <v>110083</v>
      </c>
      <c r="D31628" t="s">
        <v>110084</v>
      </c>
      <c r="E31628">
        <v>1500000</v>
      </c>
      <c r="F31628" t="s">
        <v>113</v>
      </c>
      <c r="G31628" t="s">
        <v>25</v>
      </c>
      <c r="H31628" t="s">
        <v>430</v>
      </c>
      <c r="I31628" t="s">
        <v>528</v>
      </c>
      <c r="J31628" t="s">
        <v>3661</v>
      </c>
      <c r="K31628">
        <v>3</v>
      </c>
      <c r="L31628" s="1">
        <v>36892</v>
      </c>
      <c r="M31628" s="1">
        <v>39906</v>
      </c>
      <c r="N31628" s="1">
        <v>41550</v>
      </c>
    </row>
    <row r="31629" spans="1:18" hidden="1" x14ac:dyDescent="0.2">
      <c r="A31629" t="s">
        <v>110085</v>
      </c>
      <c r="B31629" t="s">
        <v>110086</v>
      </c>
      <c r="C31629" t="s">
        <v>110087</v>
      </c>
      <c r="D31629" t="s">
        <v>42</v>
      </c>
      <c r="E31629">
        <v>2000000</v>
      </c>
      <c r="F31629" t="s">
        <v>18</v>
      </c>
      <c r="G31629" t="s">
        <v>479</v>
      </c>
      <c r="I31629" t="s">
        <v>480</v>
      </c>
      <c r="J31629" t="s">
        <v>480</v>
      </c>
      <c r="K31629">
        <v>1</v>
      </c>
      <c r="L31629" s="1">
        <v>39814</v>
      </c>
      <c r="M31629" s="1">
        <v>42034</v>
      </c>
      <c r="N31629" s="1">
        <v>42034</v>
      </c>
    </row>
    <row r="31630" spans="1:18" x14ac:dyDescent="0.2">
      <c r="A31630" t="s">
        <v>110088</v>
      </c>
      <c r="B31630" t="s">
        <v>110089</v>
      </c>
      <c r="C31630" t="s">
        <v>110090</v>
      </c>
      <c r="D31630" t="s">
        <v>110091</v>
      </c>
      <c r="E31630">
        <v>64700000</v>
      </c>
      <c r="F31630" t="s">
        <v>18</v>
      </c>
      <c r="G31630" t="s">
        <v>25</v>
      </c>
      <c r="H31630" t="s">
        <v>64</v>
      </c>
      <c r="I31630" t="s">
        <v>65</v>
      </c>
      <c r="J31630" t="s">
        <v>1160</v>
      </c>
      <c r="K31630">
        <v>4</v>
      </c>
      <c r="L31630" s="1">
        <v>38718</v>
      </c>
      <c r="M31630" s="1">
        <v>39595</v>
      </c>
      <c r="N31630" s="1">
        <v>42165</v>
      </c>
    </row>
    <row r="31631" spans="1:18" x14ac:dyDescent="0.2">
      <c r="A31631" t="s">
        <v>110092</v>
      </c>
      <c r="B31631" t="s">
        <v>110093</v>
      </c>
      <c r="C31631" t="s">
        <v>110094</v>
      </c>
      <c r="D31631" t="s">
        <v>1401</v>
      </c>
      <c r="E31631">
        <v>2572600</v>
      </c>
      <c r="F31631" t="s">
        <v>18</v>
      </c>
      <c r="G31631" t="s">
        <v>25</v>
      </c>
      <c r="H31631" t="s">
        <v>99</v>
      </c>
      <c r="I31631" t="s">
        <v>3295</v>
      </c>
      <c r="J31631" t="s">
        <v>110095</v>
      </c>
      <c r="K31631">
        <v>3</v>
      </c>
      <c r="L31631" s="1">
        <v>26665</v>
      </c>
      <c r="M31631" s="1">
        <v>40596</v>
      </c>
      <c r="N31631" s="1">
        <v>41737</v>
      </c>
    </row>
    <row r="31632" spans="1:18" hidden="1" x14ac:dyDescent="0.2">
      <c r="A31632" t="s">
        <v>110096</v>
      </c>
      <c r="B31632" t="s">
        <v>110097</v>
      </c>
      <c r="C31632" t="s">
        <v>110098</v>
      </c>
      <c r="D31632" t="s">
        <v>1384</v>
      </c>
      <c r="E31632">
        <v>195500000</v>
      </c>
      <c r="F31632" t="s">
        <v>18</v>
      </c>
      <c r="G31632" t="s">
        <v>37</v>
      </c>
      <c r="H31632">
        <v>10</v>
      </c>
      <c r="I31632" t="s">
        <v>1515</v>
      </c>
      <c r="J31632" t="s">
        <v>32309</v>
      </c>
      <c r="K31632">
        <v>5</v>
      </c>
      <c r="M31632" s="1">
        <v>38808</v>
      </c>
      <c r="N31632" s="1">
        <v>41821</v>
      </c>
      <c r="O31632"/>
      <c r="P31632"/>
      <c r="Q31632"/>
      <c r="R31632"/>
    </row>
    <row r="31633" spans="1:18" hidden="1" x14ac:dyDescent="0.2">
      <c r="A31633" t="s">
        <v>110099</v>
      </c>
      <c r="B31633" t="s">
        <v>110100</v>
      </c>
      <c r="C31633" t="s">
        <v>110101</v>
      </c>
      <c r="D31633" t="s">
        <v>42</v>
      </c>
      <c r="E31633">
        <v>295000</v>
      </c>
      <c r="F31633" t="s">
        <v>18</v>
      </c>
      <c r="G31633" t="s">
        <v>128</v>
      </c>
      <c r="H31633" t="s">
        <v>5020</v>
      </c>
      <c r="I31633" t="s">
        <v>9852</v>
      </c>
      <c r="J31633" t="s">
        <v>9852</v>
      </c>
      <c r="K31633">
        <v>1</v>
      </c>
      <c r="L31633" s="1">
        <v>38718</v>
      </c>
      <c r="M31633" s="1">
        <v>39244</v>
      </c>
      <c r="N31633" s="1">
        <v>39244</v>
      </c>
    </row>
    <row r="31634" spans="1:18" x14ac:dyDescent="0.2">
      <c r="A31634" t="s">
        <v>110102</v>
      </c>
      <c r="B31634" t="s">
        <v>110103</v>
      </c>
      <c r="C31634" t="s">
        <v>110104</v>
      </c>
      <c r="D31634" t="s">
        <v>48622</v>
      </c>
      <c r="E31634">
        <v>250000</v>
      </c>
      <c r="F31634" t="s">
        <v>18</v>
      </c>
      <c r="G31634" t="s">
        <v>25</v>
      </c>
      <c r="H31634" t="s">
        <v>158</v>
      </c>
      <c r="I31634" t="s">
        <v>244</v>
      </c>
      <c r="J31634" t="s">
        <v>327</v>
      </c>
      <c r="K31634">
        <v>1</v>
      </c>
      <c r="L31634" s="1">
        <v>41694</v>
      </c>
      <c r="M31634" s="1">
        <v>42248</v>
      </c>
      <c r="N31634" s="1">
        <v>42248</v>
      </c>
    </row>
    <row r="31635" spans="1:18" hidden="1" x14ac:dyDescent="0.2">
      <c r="A31635" t="s">
        <v>110105</v>
      </c>
      <c r="B31635" t="s">
        <v>110106</v>
      </c>
      <c r="C31635" t="s">
        <v>110107</v>
      </c>
      <c r="D31635" t="s">
        <v>110108</v>
      </c>
      <c r="E31635">
        <v>15000000</v>
      </c>
      <c r="F31635" t="s">
        <v>18</v>
      </c>
      <c r="G31635" t="s">
        <v>699</v>
      </c>
      <c r="H31635">
        <v>5</v>
      </c>
      <c r="I31635" t="s">
        <v>700</v>
      </c>
      <c r="J31635" t="s">
        <v>700</v>
      </c>
      <c r="K31635">
        <v>2</v>
      </c>
      <c r="L31635" s="1">
        <v>39114</v>
      </c>
      <c r="M31635" s="1">
        <v>40575</v>
      </c>
      <c r="N31635" s="1">
        <v>41486</v>
      </c>
    </row>
    <row r="31636" spans="1:18" hidden="1" x14ac:dyDescent="0.2">
      <c r="A31636" t="s">
        <v>110109</v>
      </c>
      <c r="B31636" t="s">
        <v>110110</v>
      </c>
      <c r="C31636" t="s">
        <v>110111</v>
      </c>
      <c r="D31636" t="s">
        <v>110112</v>
      </c>
      <c r="E31636" t="s">
        <v>43</v>
      </c>
      <c r="F31636" t="s">
        <v>18</v>
      </c>
      <c r="G31636" t="s">
        <v>25</v>
      </c>
      <c r="H31636" t="s">
        <v>64</v>
      </c>
      <c r="I31636" t="s">
        <v>65</v>
      </c>
      <c r="J31636" t="s">
        <v>114</v>
      </c>
      <c r="K31636">
        <v>1</v>
      </c>
      <c r="L31636" s="1">
        <v>41426</v>
      </c>
      <c r="M31636" s="1">
        <v>41455</v>
      </c>
      <c r="N31636" s="1">
        <v>41455</v>
      </c>
      <c r="O31636"/>
      <c r="P31636"/>
      <c r="Q31636"/>
      <c r="R31636"/>
    </row>
    <row r="31637" spans="1:18" hidden="1" x14ac:dyDescent="0.2">
      <c r="A31637" t="s">
        <v>110113</v>
      </c>
      <c r="B31637" t="s">
        <v>110114</v>
      </c>
      <c r="C31637" t="s">
        <v>110115</v>
      </c>
      <c r="D31637" t="s">
        <v>110116</v>
      </c>
      <c r="E31637">
        <v>400000</v>
      </c>
      <c r="F31637" t="s">
        <v>18</v>
      </c>
      <c r="K31637">
        <v>1</v>
      </c>
      <c r="L31637" s="1">
        <v>40544</v>
      </c>
      <c r="M31637" s="1">
        <v>41030</v>
      </c>
      <c r="N31637" s="1">
        <v>41030</v>
      </c>
    </row>
    <row r="31638" spans="1:18" x14ac:dyDescent="0.2">
      <c r="A31638" t="s">
        <v>110117</v>
      </c>
      <c r="B31638" t="s">
        <v>110118</v>
      </c>
      <c r="C31638" t="s">
        <v>110119</v>
      </c>
      <c r="D31638" t="s">
        <v>77011</v>
      </c>
      <c r="E31638">
        <v>500000</v>
      </c>
      <c r="F31638" t="s">
        <v>18</v>
      </c>
      <c r="G31638" t="s">
        <v>25</v>
      </c>
      <c r="H31638" t="s">
        <v>158</v>
      </c>
      <c r="I31638" t="s">
        <v>244</v>
      </c>
      <c r="J31638" t="s">
        <v>244</v>
      </c>
      <c r="K31638">
        <v>1</v>
      </c>
      <c r="L31638" s="1">
        <v>38539</v>
      </c>
      <c r="M31638" s="1">
        <v>42036</v>
      </c>
      <c r="N31638" s="1">
        <v>42036</v>
      </c>
    </row>
    <row r="31639" spans="1:18" x14ac:dyDescent="0.2">
      <c r="A31639" t="s">
        <v>110120</v>
      </c>
      <c r="B31639" t="s">
        <v>110121</v>
      </c>
      <c r="C31639" t="s">
        <v>110122</v>
      </c>
      <c r="D31639" t="s">
        <v>110123</v>
      </c>
      <c r="E31639">
        <v>960000</v>
      </c>
      <c r="F31639" t="s">
        <v>113</v>
      </c>
      <c r="G31639" t="s">
        <v>25</v>
      </c>
      <c r="H31639" t="s">
        <v>64</v>
      </c>
      <c r="I31639" t="s">
        <v>65</v>
      </c>
      <c r="J31639" t="s">
        <v>66</v>
      </c>
      <c r="K31639">
        <v>2</v>
      </c>
      <c r="L31639" s="1">
        <v>40725</v>
      </c>
      <c r="M31639" s="1">
        <v>40680</v>
      </c>
      <c r="N31639" s="1">
        <v>41127</v>
      </c>
    </row>
    <row r="31640" spans="1:18" hidden="1" x14ac:dyDescent="0.2">
      <c r="A31640" t="s">
        <v>110124</v>
      </c>
      <c r="B31640" t="s">
        <v>110125</v>
      </c>
      <c r="C31640" t="s">
        <v>110126</v>
      </c>
      <c r="E31640" t="s">
        <v>43</v>
      </c>
      <c r="F31640" t="s">
        <v>18</v>
      </c>
      <c r="G31640" t="s">
        <v>25</v>
      </c>
      <c r="H31640" t="s">
        <v>527</v>
      </c>
      <c r="I31640" t="s">
        <v>528</v>
      </c>
      <c r="J31640" t="s">
        <v>529</v>
      </c>
      <c r="K31640">
        <v>1</v>
      </c>
      <c r="L31640" s="1">
        <v>39083</v>
      </c>
      <c r="M31640" s="1">
        <v>39508</v>
      </c>
      <c r="N31640" s="1">
        <v>39508</v>
      </c>
      <c r="O31640"/>
      <c r="P31640"/>
      <c r="Q31640"/>
      <c r="R31640"/>
    </row>
    <row r="31641" spans="1:18" hidden="1" x14ac:dyDescent="0.2">
      <c r="A31641" t="s">
        <v>110127</v>
      </c>
      <c r="B31641" t="s">
        <v>110128</v>
      </c>
      <c r="E31641" t="s">
        <v>43</v>
      </c>
      <c r="F31641" t="s">
        <v>207</v>
      </c>
      <c r="K31641">
        <v>1</v>
      </c>
      <c r="M31641" s="1">
        <v>36559</v>
      </c>
      <c r="N31641" s="1">
        <v>36559</v>
      </c>
      <c r="O31641"/>
      <c r="P31641"/>
      <c r="Q31641"/>
      <c r="R31641"/>
    </row>
    <row r="31642" spans="1:18" x14ac:dyDescent="0.2">
      <c r="A31642" t="s">
        <v>110129</v>
      </c>
      <c r="B31642" t="s">
        <v>110130</v>
      </c>
      <c r="C31642" t="s">
        <v>110131</v>
      </c>
      <c r="D31642" t="s">
        <v>110132</v>
      </c>
      <c r="E31642">
        <v>1250000</v>
      </c>
      <c r="F31642" t="s">
        <v>18</v>
      </c>
      <c r="G31642" t="s">
        <v>25</v>
      </c>
      <c r="H31642" t="s">
        <v>3993</v>
      </c>
      <c r="I31642" t="s">
        <v>3994</v>
      </c>
      <c r="J31642" t="s">
        <v>3995</v>
      </c>
      <c r="K31642">
        <v>1</v>
      </c>
      <c r="L31642" s="1">
        <v>41518</v>
      </c>
      <c r="M31642" s="1">
        <v>41990</v>
      </c>
      <c r="N31642" s="1">
        <v>41990</v>
      </c>
    </row>
    <row r="31643" spans="1:18" x14ac:dyDescent="0.2">
      <c r="A31643" t="s">
        <v>110133</v>
      </c>
      <c r="B31643" t="s">
        <v>110134</v>
      </c>
      <c r="C31643" t="s">
        <v>110135</v>
      </c>
      <c r="D31643" t="s">
        <v>56</v>
      </c>
      <c r="E31643">
        <v>2214990</v>
      </c>
      <c r="F31643" t="s">
        <v>18</v>
      </c>
      <c r="G31643" t="s">
        <v>25</v>
      </c>
      <c r="H31643" t="s">
        <v>1011</v>
      </c>
      <c r="I31643" t="s">
        <v>1035</v>
      </c>
      <c r="J31643" t="s">
        <v>1035</v>
      </c>
      <c r="K31643">
        <v>3</v>
      </c>
      <c r="L31643" s="1">
        <v>36526</v>
      </c>
      <c r="M31643" s="1">
        <v>37111</v>
      </c>
      <c r="N31643" s="1">
        <v>40463</v>
      </c>
    </row>
    <row r="31644" spans="1:18" x14ac:dyDescent="0.2">
      <c r="A31644" t="s">
        <v>110136</v>
      </c>
      <c r="B31644" t="s">
        <v>110137</v>
      </c>
      <c r="C31644" t="s">
        <v>110138</v>
      </c>
      <c r="D31644" t="s">
        <v>110139</v>
      </c>
      <c r="E31644">
        <v>2600000</v>
      </c>
      <c r="F31644" t="s">
        <v>18</v>
      </c>
      <c r="G31644" t="s">
        <v>25</v>
      </c>
      <c r="H31644" t="s">
        <v>64</v>
      </c>
      <c r="I31644" t="s">
        <v>65</v>
      </c>
      <c r="J31644" t="s">
        <v>71</v>
      </c>
      <c r="K31644">
        <v>1</v>
      </c>
      <c r="L31644" s="1">
        <v>41834</v>
      </c>
      <c r="M31644" s="1">
        <v>42159</v>
      </c>
      <c r="N31644" s="1">
        <v>42159</v>
      </c>
    </row>
    <row r="31645" spans="1:18" x14ac:dyDescent="0.2">
      <c r="A31645" t="s">
        <v>110140</v>
      </c>
      <c r="B31645" t="s">
        <v>110141</v>
      </c>
      <c r="C31645" t="s">
        <v>110142</v>
      </c>
      <c r="D31645" t="s">
        <v>643</v>
      </c>
      <c r="E31645">
        <v>70000</v>
      </c>
      <c r="F31645" t="s">
        <v>113</v>
      </c>
      <c r="G31645" t="s">
        <v>25</v>
      </c>
      <c r="H31645" t="s">
        <v>64</v>
      </c>
      <c r="I31645" t="s">
        <v>65</v>
      </c>
      <c r="J31645" t="s">
        <v>66</v>
      </c>
      <c r="K31645">
        <v>2</v>
      </c>
      <c r="L31645" s="1">
        <v>40918</v>
      </c>
      <c r="M31645" s="1">
        <v>40931</v>
      </c>
      <c r="N31645" s="1">
        <v>41183</v>
      </c>
    </row>
    <row r="31646" spans="1:18" hidden="1" x14ac:dyDescent="0.2">
      <c r="A31646" t="s">
        <v>110143</v>
      </c>
      <c r="B31646" t="s">
        <v>110144</v>
      </c>
      <c r="C31646" t="s">
        <v>110145</v>
      </c>
      <c r="D31646" t="s">
        <v>36</v>
      </c>
      <c r="E31646" t="s">
        <v>43</v>
      </c>
      <c r="F31646" t="s">
        <v>18</v>
      </c>
      <c r="G31646" t="s">
        <v>25</v>
      </c>
      <c r="H31646" t="s">
        <v>64</v>
      </c>
      <c r="I31646" t="s">
        <v>65</v>
      </c>
      <c r="J31646" t="s">
        <v>71</v>
      </c>
      <c r="K31646">
        <v>1</v>
      </c>
      <c r="L31646" s="1">
        <v>40179</v>
      </c>
      <c r="M31646" s="1">
        <v>40179</v>
      </c>
      <c r="N31646" s="1">
        <v>40179</v>
      </c>
      <c r="O31646"/>
      <c r="P31646"/>
      <c r="Q31646"/>
      <c r="R31646"/>
    </row>
    <row r="31647" spans="1:18" x14ac:dyDescent="0.2">
      <c r="A31647" t="s">
        <v>110146</v>
      </c>
      <c r="B31647" t="s">
        <v>110147</v>
      </c>
      <c r="C31647" t="s">
        <v>110148</v>
      </c>
      <c r="D31647" t="s">
        <v>110149</v>
      </c>
      <c r="E31647">
        <v>4000000</v>
      </c>
      <c r="F31647" t="s">
        <v>18</v>
      </c>
      <c r="G31647" t="s">
        <v>25</v>
      </c>
      <c r="H31647" t="s">
        <v>972</v>
      </c>
      <c r="I31647" t="s">
        <v>973</v>
      </c>
      <c r="J31647" t="s">
        <v>973</v>
      </c>
      <c r="K31647">
        <v>3</v>
      </c>
      <c r="L31647" s="1">
        <v>41091</v>
      </c>
      <c r="M31647" s="1">
        <v>41250</v>
      </c>
      <c r="N31647" s="1">
        <v>41967</v>
      </c>
    </row>
    <row r="31648" spans="1:18" hidden="1" x14ac:dyDescent="0.2">
      <c r="A31648" t="s">
        <v>110150</v>
      </c>
      <c r="B31648" t="s">
        <v>110151</v>
      </c>
      <c r="C31648" t="s">
        <v>110152</v>
      </c>
      <c r="D31648" t="s">
        <v>3396</v>
      </c>
      <c r="E31648">
        <v>80000</v>
      </c>
      <c r="F31648" t="s">
        <v>18</v>
      </c>
      <c r="G31648" t="s">
        <v>4881</v>
      </c>
      <c r="I31648" t="s">
        <v>4882</v>
      </c>
      <c r="J31648" t="s">
        <v>72231</v>
      </c>
      <c r="K31648">
        <v>1</v>
      </c>
      <c r="L31648" s="1">
        <v>41275</v>
      </c>
      <c r="M31648" s="1">
        <v>41885</v>
      </c>
      <c r="N31648" s="1">
        <v>41885</v>
      </c>
    </row>
    <row r="31649" spans="1:18" hidden="1" x14ac:dyDescent="0.2">
      <c r="A31649" t="s">
        <v>110153</v>
      </c>
      <c r="B31649" t="s">
        <v>110154</v>
      </c>
      <c r="C31649" t="s">
        <v>110155</v>
      </c>
      <c r="D31649" t="s">
        <v>110156</v>
      </c>
      <c r="E31649" t="s">
        <v>43</v>
      </c>
      <c r="F31649" t="s">
        <v>18</v>
      </c>
      <c r="G31649" t="s">
        <v>57</v>
      </c>
      <c r="H31649" t="s">
        <v>3339</v>
      </c>
      <c r="I31649" t="s">
        <v>3340</v>
      </c>
      <c r="J31649" t="s">
        <v>3341</v>
      </c>
      <c r="K31649">
        <v>1</v>
      </c>
      <c r="L31649" s="1">
        <v>41913</v>
      </c>
      <c r="M31649" s="1">
        <v>41913</v>
      </c>
      <c r="N31649" s="1">
        <v>41913</v>
      </c>
      <c r="O31649"/>
      <c r="P31649"/>
      <c r="Q31649"/>
      <c r="R31649"/>
    </row>
    <row r="31650" spans="1:18" x14ac:dyDescent="0.2">
      <c r="A31650" t="s">
        <v>110157</v>
      </c>
      <c r="B31650" t="s">
        <v>110158</v>
      </c>
      <c r="C31650" t="s">
        <v>110159</v>
      </c>
      <c r="D31650" t="s">
        <v>110160</v>
      </c>
      <c r="E31650">
        <v>1248912</v>
      </c>
      <c r="F31650" t="s">
        <v>18</v>
      </c>
      <c r="G31650" t="s">
        <v>25</v>
      </c>
      <c r="H31650" t="s">
        <v>64</v>
      </c>
      <c r="I31650" t="s">
        <v>65</v>
      </c>
      <c r="J31650" t="s">
        <v>71</v>
      </c>
      <c r="K31650">
        <v>1</v>
      </c>
      <c r="L31650" s="1">
        <v>40909</v>
      </c>
      <c r="M31650" s="1">
        <v>42093</v>
      </c>
      <c r="N31650" s="1">
        <v>42093</v>
      </c>
    </row>
    <row r="31651" spans="1:18" x14ac:dyDescent="0.2">
      <c r="A31651" t="s">
        <v>110161</v>
      </c>
      <c r="B31651" t="s">
        <v>110162</v>
      </c>
      <c r="C31651" t="s">
        <v>110163</v>
      </c>
      <c r="D31651" t="s">
        <v>110164</v>
      </c>
      <c r="E31651">
        <v>1117000</v>
      </c>
      <c r="F31651" t="s">
        <v>113</v>
      </c>
      <c r="G31651" t="s">
        <v>25</v>
      </c>
      <c r="H31651" t="s">
        <v>64</v>
      </c>
      <c r="I31651" t="s">
        <v>65</v>
      </c>
      <c r="J31651" t="s">
        <v>71</v>
      </c>
      <c r="K31651">
        <v>4</v>
      </c>
      <c r="L31651" s="1">
        <v>40238</v>
      </c>
      <c r="M31651" s="1">
        <v>40638</v>
      </c>
      <c r="N31651" s="1">
        <v>40875</v>
      </c>
    </row>
    <row r="31652" spans="1:18" hidden="1" x14ac:dyDescent="0.2">
      <c r="A31652" t="s">
        <v>110165</v>
      </c>
      <c r="B31652" t="s">
        <v>110166</v>
      </c>
      <c r="C31652" t="s">
        <v>110167</v>
      </c>
      <c r="D31652" t="s">
        <v>75</v>
      </c>
      <c r="E31652" t="s">
        <v>43</v>
      </c>
      <c r="F31652" t="s">
        <v>18</v>
      </c>
      <c r="G31652" t="s">
        <v>51</v>
      </c>
      <c r="I31652" t="s">
        <v>52</v>
      </c>
      <c r="J31652" t="s">
        <v>52</v>
      </c>
      <c r="K31652">
        <v>2</v>
      </c>
      <c r="L31652" s="1">
        <v>40909</v>
      </c>
      <c r="M31652" s="1">
        <v>41422</v>
      </c>
      <c r="N31652" s="1">
        <v>41670</v>
      </c>
      <c r="O31652"/>
      <c r="P31652"/>
      <c r="Q31652"/>
      <c r="R31652"/>
    </row>
    <row r="31653" spans="1:18" hidden="1" x14ac:dyDescent="0.2">
      <c r="A31653" t="s">
        <v>110168</v>
      </c>
      <c r="B31653" t="s">
        <v>110169</v>
      </c>
      <c r="C31653" t="s">
        <v>110170</v>
      </c>
      <c r="D31653" t="s">
        <v>264</v>
      </c>
      <c r="E31653">
        <v>26000000</v>
      </c>
      <c r="F31653" t="s">
        <v>18</v>
      </c>
      <c r="G31653" t="s">
        <v>25</v>
      </c>
      <c r="H31653" t="s">
        <v>44</v>
      </c>
      <c r="I31653" t="s">
        <v>282</v>
      </c>
      <c r="J31653" t="s">
        <v>5373</v>
      </c>
      <c r="K31653">
        <v>2</v>
      </c>
      <c r="M31653" s="1">
        <v>40932</v>
      </c>
      <c r="N31653" s="1">
        <v>42235</v>
      </c>
      <c r="O31653"/>
      <c r="P31653"/>
      <c r="Q31653"/>
      <c r="R31653"/>
    </row>
    <row r="31654" spans="1:18" hidden="1" x14ac:dyDescent="0.2">
      <c r="A31654" t="s">
        <v>110171</v>
      </c>
      <c r="B31654" t="s">
        <v>110172</v>
      </c>
      <c r="C31654" t="s">
        <v>110173</v>
      </c>
      <c r="D31654" t="s">
        <v>1401</v>
      </c>
      <c r="E31654">
        <v>358416</v>
      </c>
      <c r="F31654" t="s">
        <v>18</v>
      </c>
      <c r="G31654" t="s">
        <v>1062</v>
      </c>
      <c r="H31654">
        <v>7</v>
      </c>
      <c r="I31654" t="s">
        <v>10876</v>
      </c>
      <c r="J31654" t="s">
        <v>10876</v>
      </c>
      <c r="K31654">
        <v>1</v>
      </c>
      <c r="L31654" s="1">
        <v>40179</v>
      </c>
      <c r="M31654" s="1">
        <v>40179</v>
      </c>
      <c r="N31654" s="1">
        <v>40179</v>
      </c>
    </row>
    <row r="31655" spans="1:18" x14ac:dyDescent="0.2">
      <c r="A31655" t="s">
        <v>110174</v>
      </c>
      <c r="B31655" t="s">
        <v>110175</v>
      </c>
      <c r="C31655" t="s">
        <v>110176</v>
      </c>
      <c r="D31655" t="s">
        <v>264</v>
      </c>
      <c r="E31655">
        <v>800000</v>
      </c>
      <c r="F31655" t="s">
        <v>113</v>
      </c>
      <c r="G31655" t="s">
        <v>25</v>
      </c>
      <c r="H31655" t="s">
        <v>64</v>
      </c>
      <c r="I31655" t="s">
        <v>2539</v>
      </c>
      <c r="J31655" t="s">
        <v>14695</v>
      </c>
      <c r="K31655">
        <v>1</v>
      </c>
      <c r="L31655" s="1">
        <v>40571</v>
      </c>
      <c r="M31655" s="1">
        <v>40855</v>
      </c>
      <c r="N31655" s="1">
        <v>40855</v>
      </c>
    </row>
    <row r="31656" spans="1:18" x14ac:dyDescent="0.2">
      <c r="A31656" t="s">
        <v>110177</v>
      </c>
      <c r="B31656" t="s">
        <v>110178</v>
      </c>
      <c r="C31656" t="s">
        <v>110179</v>
      </c>
      <c r="D31656" t="s">
        <v>2326</v>
      </c>
      <c r="E31656">
        <v>25000</v>
      </c>
      <c r="F31656" t="s">
        <v>207</v>
      </c>
      <c r="G31656" t="s">
        <v>25</v>
      </c>
      <c r="H31656" t="s">
        <v>135</v>
      </c>
      <c r="I31656" t="s">
        <v>136</v>
      </c>
      <c r="J31656" t="s">
        <v>47896</v>
      </c>
      <c r="K31656">
        <v>1</v>
      </c>
      <c r="L31656" s="1">
        <v>40544</v>
      </c>
      <c r="M31656" s="1">
        <v>40852</v>
      </c>
      <c r="N31656" s="1">
        <v>40852</v>
      </c>
    </row>
    <row r="31657" spans="1:18" x14ac:dyDescent="0.2">
      <c r="A31657" t="s">
        <v>110180</v>
      </c>
      <c r="B31657" t="s">
        <v>110181</v>
      </c>
      <c r="C31657" t="s">
        <v>110182</v>
      </c>
      <c r="D31657" t="s">
        <v>718</v>
      </c>
      <c r="E31657">
        <v>25000</v>
      </c>
      <c r="F31657" t="s">
        <v>18</v>
      </c>
      <c r="G31657" t="s">
        <v>25</v>
      </c>
      <c r="H31657" t="s">
        <v>135</v>
      </c>
      <c r="I31657" t="s">
        <v>136</v>
      </c>
      <c r="J31657" t="s">
        <v>47896</v>
      </c>
      <c r="K31657">
        <v>1</v>
      </c>
      <c r="L31657" s="1">
        <v>40664</v>
      </c>
      <c r="M31657" s="1">
        <v>40744</v>
      </c>
      <c r="N31657" s="1">
        <v>40744</v>
      </c>
    </row>
    <row r="31658" spans="1:18" x14ac:dyDescent="0.2">
      <c r="A31658" t="s">
        <v>110183</v>
      </c>
      <c r="B31658" t="s">
        <v>110184</v>
      </c>
      <c r="C31658" t="s">
        <v>110185</v>
      </c>
      <c r="D31658" t="s">
        <v>110186</v>
      </c>
      <c r="E31658">
        <v>1142500</v>
      </c>
      <c r="F31658" t="s">
        <v>18</v>
      </c>
      <c r="G31658" t="s">
        <v>25</v>
      </c>
      <c r="H31658" t="s">
        <v>64</v>
      </c>
      <c r="I31658" t="s">
        <v>65</v>
      </c>
      <c r="J31658" t="s">
        <v>66</v>
      </c>
      <c r="K31658">
        <v>3</v>
      </c>
      <c r="L31658" s="1">
        <v>40817</v>
      </c>
      <c r="M31658" s="1">
        <v>41164</v>
      </c>
      <c r="N31658" s="1">
        <v>41852</v>
      </c>
    </row>
    <row r="31659" spans="1:18" hidden="1" x14ac:dyDescent="0.2">
      <c r="A31659" t="s">
        <v>110187</v>
      </c>
      <c r="B31659" t="s">
        <v>110188</v>
      </c>
      <c r="C31659" t="s">
        <v>110189</v>
      </c>
      <c r="D31659" t="s">
        <v>46496</v>
      </c>
      <c r="E31659" t="s">
        <v>43</v>
      </c>
      <c r="F31659" t="s">
        <v>18</v>
      </c>
      <c r="K31659">
        <v>1</v>
      </c>
      <c r="L31659" s="1">
        <v>40179</v>
      </c>
      <c r="M31659" s="1">
        <v>40401</v>
      </c>
      <c r="N31659" s="1">
        <v>40401</v>
      </c>
      <c r="O31659"/>
      <c r="P31659"/>
      <c r="Q31659"/>
      <c r="R31659"/>
    </row>
    <row r="31660" spans="1:18" hidden="1" x14ac:dyDescent="0.2">
      <c r="A31660" t="s">
        <v>110190</v>
      </c>
      <c r="B31660" t="s">
        <v>110191</v>
      </c>
      <c r="C31660" t="s">
        <v>110192</v>
      </c>
      <c r="D31660" t="s">
        <v>21630</v>
      </c>
      <c r="E31660">
        <v>5943536</v>
      </c>
      <c r="F31660" t="s">
        <v>18</v>
      </c>
      <c r="G31660" t="s">
        <v>128</v>
      </c>
      <c r="H31660" t="s">
        <v>129</v>
      </c>
      <c r="I31660" t="s">
        <v>130</v>
      </c>
      <c r="J31660" t="s">
        <v>130</v>
      </c>
      <c r="K31660">
        <v>2</v>
      </c>
      <c r="L31660" s="1">
        <v>41730</v>
      </c>
      <c r="M31660" s="1">
        <v>41760</v>
      </c>
      <c r="N31660" s="1">
        <v>42093</v>
      </c>
    </row>
    <row r="31661" spans="1:18" hidden="1" x14ac:dyDescent="0.2">
      <c r="A31661" t="s">
        <v>110193</v>
      </c>
      <c r="B31661" t="s">
        <v>110194</v>
      </c>
      <c r="C31661" t="s">
        <v>110195</v>
      </c>
      <c r="D31661" t="s">
        <v>786</v>
      </c>
      <c r="E31661" t="s">
        <v>43</v>
      </c>
      <c r="F31661" t="s">
        <v>18</v>
      </c>
      <c r="G31661" t="s">
        <v>2811</v>
      </c>
      <c r="H31661">
        <v>3</v>
      </c>
      <c r="I31661" t="s">
        <v>17368</v>
      </c>
      <c r="J31661" t="s">
        <v>17368</v>
      </c>
      <c r="K31661">
        <v>1</v>
      </c>
      <c r="M31661" s="1">
        <v>42036</v>
      </c>
      <c r="N31661" s="1">
        <v>42036</v>
      </c>
      <c r="O31661"/>
      <c r="P31661"/>
      <c r="Q31661"/>
      <c r="R31661"/>
    </row>
    <row r="31662" spans="1:18" x14ac:dyDescent="0.2">
      <c r="A31662" t="s">
        <v>110196</v>
      </c>
      <c r="B31662" t="s">
        <v>110197</v>
      </c>
      <c r="C31662" t="s">
        <v>110198</v>
      </c>
      <c r="D31662" t="s">
        <v>2326</v>
      </c>
      <c r="E31662">
        <v>260000</v>
      </c>
      <c r="F31662" t="s">
        <v>18</v>
      </c>
      <c r="G31662" t="s">
        <v>25</v>
      </c>
      <c r="H31662" t="s">
        <v>89</v>
      </c>
      <c r="I31662" t="s">
        <v>589</v>
      </c>
      <c r="J31662" t="s">
        <v>14691</v>
      </c>
      <c r="K31662">
        <v>1</v>
      </c>
      <c r="L31662" s="1">
        <v>41932</v>
      </c>
      <c r="M31662" s="1">
        <v>41936</v>
      </c>
      <c r="N31662" s="1">
        <v>41936</v>
      </c>
    </row>
    <row r="31663" spans="1:18" hidden="1" x14ac:dyDescent="0.2">
      <c r="A31663" t="s">
        <v>110199</v>
      </c>
      <c r="B31663" t="s">
        <v>110200</v>
      </c>
      <c r="C31663" t="s">
        <v>110201</v>
      </c>
      <c r="D31663" t="s">
        <v>110202</v>
      </c>
      <c r="E31663">
        <v>59000</v>
      </c>
      <c r="F31663" t="s">
        <v>18</v>
      </c>
      <c r="G31663" t="s">
        <v>19</v>
      </c>
      <c r="H31663">
        <v>36</v>
      </c>
      <c r="I31663" t="s">
        <v>672</v>
      </c>
      <c r="J31663" t="s">
        <v>14160</v>
      </c>
      <c r="K31663">
        <v>1</v>
      </c>
      <c r="L31663" s="1">
        <v>41640</v>
      </c>
      <c r="M31663" s="1">
        <v>41984</v>
      </c>
      <c r="N31663" s="1">
        <v>41984</v>
      </c>
    </row>
    <row r="31664" spans="1:18" hidden="1" x14ac:dyDescent="0.2">
      <c r="A31664" t="s">
        <v>110203</v>
      </c>
      <c r="B31664" t="s">
        <v>110204</v>
      </c>
      <c r="C31664" t="s">
        <v>110205</v>
      </c>
      <c r="D31664" t="s">
        <v>16547</v>
      </c>
      <c r="E31664">
        <v>212550</v>
      </c>
      <c r="F31664" t="s">
        <v>18</v>
      </c>
      <c r="G31664" t="s">
        <v>650</v>
      </c>
      <c r="H31664">
        <v>9</v>
      </c>
      <c r="I31664" t="s">
        <v>8350</v>
      </c>
      <c r="J31664" t="s">
        <v>110206</v>
      </c>
      <c r="K31664">
        <v>1</v>
      </c>
      <c r="L31664" s="1">
        <v>40654</v>
      </c>
      <c r="M31664" s="1">
        <v>40757</v>
      </c>
      <c r="N31664" s="1">
        <v>40757</v>
      </c>
    </row>
    <row r="31665" spans="1:18" hidden="1" x14ac:dyDescent="0.2">
      <c r="A31665" t="s">
        <v>110207</v>
      </c>
      <c r="B31665" t="s">
        <v>110208</v>
      </c>
      <c r="C31665" t="s">
        <v>110209</v>
      </c>
      <c r="E31665" t="s">
        <v>43</v>
      </c>
      <c r="F31665" t="s">
        <v>18</v>
      </c>
      <c r="G31665" t="s">
        <v>25</v>
      </c>
      <c r="H31665" t="s">
        <v>106</v>
      </c>
      <c r="I31665" t="s">
        <v>107</v>
      </c>
      <c r="J31665" t="s">
        <v>108</v>
      </c>
      <c r="K31665">
        <v>1</v>
      </c>
      <c r="L31665" s="1">
        <v>42336</v>
      </c>
      <c r="M31665" s="1">
        <v>42339</v>
      </c>
      <c r="N31665" s="1">
        <v>42339</v>
      </c>
      <c r="O31665"/>
      <c r="P31665"/>
      <c r="Q31665"/>
      <c r="R31665"/>
    </row>
    <row r="31666" spans="1:18" hidden="1" x14ac:dyDescent="0.2">
      <c r="A31666" t="s">
        <v>110210</v>
      </c>
      <c r="B31666" t="s">
        <v>110211</v>
      </c>
      <c r="C31666" t="s">
        <v>110212</v>
      </c>
      <c r="D31666" t="s">
        <v>56</v>
      </c>
      <c r="E31666">
        <v>7094556</v>
      </c>
      <c r="F31666" t="s">
        <v>18</v>
      </c>
      <c r="G31666" t="s">
        <v>2125</v>
      </c>
      <c r="H31666">
        <v>15</v>
      </c>
      <c r="I31666" t="s">
        <v>15535</v>
      </c>
      <c r="J31666" t="s">
        <v>15535</v>
      </c>
      <c r="K31666">
        <v>1</v>
      </c>
      <c r="M31666" s="1">
        <v>41156</v>
      </c>
      <c r="N31666" s="1">
        <v>41156</v>
      </c>
      <c r="O31666"/>
      <c r="P31666"/>
      <c r="Q31666"/>
      <c r="R31666"/>
    </row>
    <row r="31667" spans="1:18" hidden="1" x14ac:dyDescent="0.2">
      <c r="A31667" t="s">
        <v>110213</v>
      </c>
      <c r="B31667" t="s">
        <v>110214</v>
      </c>
      <c r="C31667" t="s">
        <v>110215</v>
      </c>
      <c r="D31667" t="s">
        <v>56</v>
      </c>
      <c r="E31667">
        <v>20000000</v>
      </c>
      <c r="F31667" t="s">
        <v>207</v>
      </c>
      <c r="G31667" t="s">
        <v>25</v>
      </c>
      <c r="H31667" t="s">
        <v>99</v>
      </c>
      <c r="I31667" t="s">
        <v>100</v>
      </c>
      <c r="J31667" t="s">
        <v>2979</v>
      </c>
      <c r="K31667">
        <v>1</v>
      </c>
      <c r="M31667" s="1">
        <v>40458</v>
      </c>
      <c r="N31667" s="1">
        <v>40458</v>
      </c>
      <c r="O31667"/>
      <c r="P31667"/>
      <c r="Q31667"/>
      <c r="R31667"/>
    </row>
    <row r="31668" spans="1:18" hidden="1" x14ac:dyDescent="0.2">
      <c r="A31668" t="s">
        <v>110216</v>
      </c>
      <c r="B31668" t="s">
        <v>110217</v>
      </c>
      <c r="C31668" t="s">
        <v>110218</v>
      </c>
      <c r="D31668" t="s">
        <v>110219</v>
      </c>
      <c r="E31668">
        <v>20000</v>
      </c>
      <c r="F31668" t="s">
        <v>18</v>
      </c>
      <c r="G31668" t="s">
        <v>128</v>
      </c>
      <c r="H31668" t="s">
        <v>129</v>
      </c>
      <c r="I31668" t="s">
        <v>130</v>
      </c>
      <c r="J31668" t="s">
        <v>130</v>
      </c>
      <c r="K31668">
        <v>1</v>
      </c>
      <c r="L31668" s="1">
        <v>41365</v>
      </c>
      <c r="M31668" s="1">
        <v>41730</v>
      </c>
      <c r="N31668" s="1">
        <v>41730</v>
      </c>
    </row>
    <row r="31669" spans="1:18" hidden="1" x14ac:dyDescent="0.2">
      <c r="A31669" t="s">
        <v>110220</v>
      </c>
      <c r="B31669" t="s">
        <v>110221</v>
      </c>
      <c r="D31669" t="s">
        <v>21939</v>
      </c>
      <c r="E31669" t="s">
        <v>43</v>
      </c>
      <c r="F31669" t="s">
        <v>18</v>
      </c>
      <c r="G31669" t="s">
        <v>25</v>
      </c>
      <c r="H31669" t="s">
        <v>1011</v>
      </c>
      <c r="I31669" t="s">
        <v>1035</v>
      </c>
      <c r="J31669" t="s">
        <v>1035</v>
      </c>
      <c r="K31669">
        <v>1</v>
      </c>
      <c r="M31669" s="1">
        <v>42016</v>
      </c>
      <c r="N31669" s="1">
        <v>42016</v>
      </c>
      <c r="O31669"/>
      <c r="P31669"/>
      <c r="Q31669"/>
      <c r="R31669"/>
    </row>
    <row r="31670" spans="1:18" hidden="1" x14ac:dyDescent="0.2">
      <c r="A31670" t="s">
        <v>110222</v>
      </c>
      <c r="B31670" t="s">
        <v>110223</v>
      </c>
      <c r="C31670" t="s">
        <v>110224</v>
      </c>
      <c r="D31670" t="s">
        <v>110225</v>
      </c>
      <c r="E31670">
        <v>80000000</v>
      </c>
      <c r="F31670" t="s">
        <v>207</v>
      </c>
      <c r="G31670" t="s">
        <v>25</v>
      </c>
      <c r="H31670" t="s">
        <v>1011</v>
      </c>
      <c r="I31670" t="s">
        <v>1035</v>
      </c>
      <c r="J31670" t="s">
        <v>1035</v>
      </c>
      <c r="K31670">
        <v>2</v>
      </c>
      <c r="M31670" s="1">
        <v>36920</v>
      </c>
      <c r="N31670" s="1">
        <v>37876</v>
      </c>
      <c r="O31670"/>
      <c r="P31670"/>
      <c r="Q31670"/>
      <c r="R31670"/>
    </row>
    <row r="31671" spans="1:18" x14ac:dyDescent="0.2">
      <c r="A31671" t="s">
        <v>110226</v>
      </c>
      <c r="B31671" t="s">
        <v>110227</v>
      </c>
      <c r="C31671" t="s">
        <v>110228</v>
      </c>
      <c r="D31671" t="s">
        <v>110229</v>
      </c>
      <c r="E31671">
        <v>25500000</v>
      </c>
      <c r="F31671" t="s">
        <v>18</v>
      </c>
      <c r="G31671" t="s">
        <v>25</v>
      </c>
      <c r="H31671" t="s">
        <v>64</v>
      </c>
      <c r="I31671" t="s">
        <v>95</v>
      </c>
      <c r="J31671" t="s">
        <v>95</v>
      </c>
      <c r="K31671">
        <v>3</v>
      </c>
      <c r="L31671" s="1">
        <v>41640</v>
      </c>
      <c r="M31671" s="1">
        <v>41871</v>
      </c>
      <c r="N31671" s="1">
        <v>42249</v>
      </c>
    </row>
    <row r="31672" spans="1:18" hidden="1" x14ac:dyDescent="0.2">
      <c r="A31672" t="s">
        <v>110230</v>
      </c>
      <c r="B31672" t="s">
        <v>110231</v>
      </c>
      <c r="C31672" t="s">
        <v>110232</v>
      </c>
      <c r="D31672" t="s">
        <v>766</v>
      </c>
      <c r="E31672">
        <v>9000000</v>
      </c>
      <c r="F31672" t="s">
        <v>18</v>
      </c>
      <c r="G31672" t="s">
        <v>25</v>
      </c>
      <c r="H31672" t="s">
        <v>286</v>
      </c>
      <c r="I31672" t="s">
        <v>578</v>
      </c>
      <c r="J31672" t="s">
        <v>578</v>
      </c>
      <c r="K31672">
        <v>1</v>
      </c>
      <c r="M31672" s="1">
        <v>39568</v>
      </c>
      <c r="N31672" s="1">
        <v>39568</v>
      </c>
      <c r="O31672"/>
      <c r="P31672"/>
      <c r="Q31672"/>
      <c r="R31672"/>
    </row>
    <row r="31673" spans="1:18" hidden="1" x14ac:dyDescent="0.2">
      <c r="A31673" t="s">
        <v>110233</v>
      </c>
      <c r="B31673" t="s">
        <v>110234</v>
      </c>
      <c r="C31673" t="s">
        <v>110235</v>
      </c>
      <c r="D31673" t="s">
        <v>3485</v>
      </c>
      <c r="E31673">
        <v>90000000</v>
      </c>
      <c r="F31673" t="s">
        <v>18</v>
      </c>
      <c r="G31673" t="s">
        <v>19</v>
      </c>
      <c r="H31673">
        <v>2</v>
      </c>
      <c r="I31673" t="s">
        <v>3554</v>
      </c>
      <c r="J31673" t="s">
        <v>3554</v>
      </c>
      <c r="K31673">
        <v>1</v>
      </c>
      <c r="L31673" s="1">
        <v>38353</v>
      </c>
      <c r="M31673" s="1">
        <v>41942</v>
      </c>
      <c r="N31673" s="1">
        <v>41942</v>
      </c>
    </row>
    <row r="31674" spans="1:18" hidden="1" x14ac:dyDescent="0.2">
      <c r="A31674" t="s">
        <v>110236</v>
      </c>
      <c r="B31674" t="s">
        <v>110237</v>
      </c>
      <c r="C31674" t="s">
        <v>110238</v>
      </c>
      <c r="D31674" t="s">
        <v>110239</v>
      </c>
      <c r="E31674">
        <v>262057</v>
      </c>
      <c r="F31674" t="s">
        <v>18</v>
      </c>
      <c r="G31674" t="s">
        <v>128</v>
      </c>
      <c r="H31674" t="s">
        <v>129</v>
      </c>
      <c r="I31674" t="s">
        <v>130</v>
      </c>
      <c r="J31674" t="s">
        <v>130</v>
      </c>
      <c r="K31674">
        <v>1</v>
      </c>
      <c r="M31674" s="1">
        <v>42058</v>
      </c>
      <c r="N31674" s="1">
        <v>42058</v>
      </c>
      <c r="O31674"/>
      <c r="P31674"/>
      <c r="Q31674"/>
      <c r="R31674"/>
    </row>
    <row r="31675" spans="1:18" x14ac:dyDescent="0.2">
      <c r="A31675" t="s">
        <v>110240</v>
      </c>
      <c r="B31675" t="s">
        <v>110241</v>
      </c>
      <c r="C31675" t="s">
        <v>110242</v>
      </c>
      <c r="D31675" t="s">
        <v>110243</v>
      </c>
      <c r="E31675">
        <v>8500000</v>
      </c>
      <c r="F31675" t="s">
        <v>18</v>
      </c>
      <c r="G31675" t="s">
        <v>25</v>
      </c>
      <c r="H31675" t="s">
        <v>64</v>
      </c>
      <c r="I31675" t="s">
        <v>65</v>
      </c>
      <c r="J31675" t="s">
        <v>606</v>
      </c>
      <c r="K31675">
        <v>2</v>
      </c>
      <c r="L31675" s="1">
        <v>36892</v>
      </c>
      <c r="M31675" s="1">
        <v>39997</v>
      </c>
      <c r="N31675" s="1">
        <v>41870</v>
      </c>
    </row>
    <row r="31676" spans="1:18" x14ac:dyDescent="0.2">
      <c r="A31676" t="s">
        <v>110244</v>
      </c>
      <c r="B31676" t="s">
        <v>110245</v>
      </c>
      <c r="C31676" t="s">
        <v>110246</v>
      </c>
      <c r="D31676" t="s">
        <v>110247</v>
      </c>
      <c r="E31676">
        <v>10000000</v>
      </c>
      <c r="F31676" t="s">
        <v>113</v>
      </c>
      <c r="G31676" t="s">
        <v>25</v>
      </c>
      <c r="H31676" t="s">
        <v>158</v>
      </c>
      <c r="I31676" t="s">
        <v>244</v>
      </c>
      <c r="J31676" t="s">
        <v>244</v>
      </c>
      <c r="K31676">
        <v>1</v>
      </c>
      <c r="L31676" s="1">
        <v>36170</v>
      </c>
      <c r="M31676" s="1">
        <v>36462</v>
      </c>
      <c r="N31676" s="1">
        <v>36462</v>
      </c>
    </row>
    <row r="31677" spans="1:18" hidden="1" x14ac:dyDescent="0.2">
      <c r="A31677" t="s">
        <v>110248</v>
      </c>
      <c r="B31677" t="s">
        <v>110249</v>
      </c>
      <c r="C31677" t="s">
        <v>110250</v>
      </c>
      <c r="E31677" t="s">
        <v>43</v>
      </c>
      <c r="F31677" t="s">
        <v>207</v>
      </c>
      <c r="K31677">
        <v>1</v>
      </c>
      <c r="M31677" s="1">
        <v>41871</v>
      </c>
      <c r="N31677" s="1">
        <v>41871</v>
      </c>
      <c r="O31677"/>
      <c r="P31677"/>
      <c r="Q31677"/>
      <c r="R31677"/>
    </row>
    <row r="31678" spans="1:18" hidden="1" x14ac:dyDescent="0.2">
      <c r="A31678" t="s">
        <v>110251</v>
      </c>
      <c r="B31678" t="s">
        <v>110252</v>
      </c>
      <c r="C31678" t="s">
        <v>110253</v>
      </c>
      <c r="D31678" t="s">
        <v>110254</v>
      </c>
      <c r="E31678" t="s">
        <v>43</v>
      </c>
      <c r="F31678" t="s">
        <v>113</v>
      </c>
      <c r="G31678" t="s">
        <v>25</v>
      </c>
      <c r="H31678" t="s">
        <v>158</v>
      </c>
      <c r="I31678" t="s">
        <v>244</v>
      </c>
      <c r="J31678" t="s">
        <v>327</v>
      </c>
      <c r="K31678">
        <v>1</v>
      </c>
      <c r="L31678" s="1">
        <v>40787</v>
      </c>
      <c r="M31678" s="1">
        <v>40932</v>
      </c>
      <c r="N31678" s="1">
        <v>40932</v>
      </c>
      <c r="O31678"/>
      <c r="P31678"/>
      <c r="Q31678"/>
      <c r="R31678"/>
    </row>
    <row r="31679" spans="1:18" hidden="1" x14ac:dyDescent="0.2">
      <c r="A31679" t="s">
        <v>110255</v>
      </c>
      <c r="B31679" t="s">
        <v>110256</v>
      </c>
      <c r="C31679" t="s">
        <v>110257</v>
      </c>
      <c r="D31679" t="s">
        <v>718</v>
      </c>
      <c r="E31679">
        <v>428000</v>
      </c>
      <c r="F31679" t="s">
        <v>18</v>
      </c>
      <c r="G31679" t="s">
        <v>1062</v>
      </c>
      <c r="H31679">
        <v>2</v>
      </c>
      <c r="I31679" t="s">
        <v>1736</v>
      </c>
      <c r="J31679" t="s">
        <v>29978</v>
      </c>
      <c r="K31679">
        <v>1</v>
      </c>
      <c r="M31679" s="1">
        <v>39376</v>
      </c>
      <c r="N31679" s="1">
        <v>39376</v>
      </c>
      <c r="O31679"/>
      <c r="P31679"/>
      <c r="Q31679"/>
      <c r="R31679"/>
    </row>
    <row r="31680" spans="1:18" hidden="1" x14ac:dyDescent="0.2">
      <c r="A31680" t="s">
        <v>110258</v>
      </c>
      <c r="B31680" t="s">
        <v>110259</v>
      </c>
      <c r="D31680" t="s">
        <v>275</v>
      </c>
      <c r="E31680" t="s">
        <v>43</v>
      </c>
      <c r="F31680" t="s">
        <v>18</v>
      </c>
      <c r="G31680" t="s">
        <v>25</v>
      </c>
      <c r="H31680" t="s">
        <v>1396</v>
      </c>
      <c r="I31680" t="s">
        <v>1397</v>
      </c>
      <c r="J31680" t="s">
        <v>1397</v>
      </c>
      <c r="K31680">
        <v>1</v>
      </c>
      <c r="L31680" s="1">
        <v>40486</v>
      </c>
      <c r="M31680" s="1">
        <v>41072</v>
      </c>
      <c r="N31680" s="1">
        <v>41072</v>
      </c>
      <c r="O31680"/>
      <c r="P31680"/>
      <c r="Q31680"/>
      <c r="R31680"/>
    </row>
    <row r="31681" spans="1:18" x14ac:dyDescent="0.2">
      <c r="A31681" t="s">
        <v>110260</v>
      </c>
      <c r="B31681" t="s">
        <v>110261</v>
      </c>
      <c r="C31681" t="s">
        <v>110262</v>
      </c>
      <c r="D31681" t="s">
        <v>357</v>
      </c>
      <c r="E31681">
        <v>10000</v>
      </c>
      <c r="F31681" t="s">
        <v>18</v>
      </c>
      <c r="G31681" t="s">
        <v>25</v>
      </c>
      <c r="H31681" t="s">
        <v>527</v>
      </c>
      <c r="I31681" t="s">
        <v>528</v>
      </c>
      <c r="J31681" t="s">
        <v>529</v>
      </c>
      <c r="K31681">
        <v>1</v>
      </c>
      <c r="L31681" s="1">
        <v>41699</v>
      </c>
      <c r="M31681" s="1">
        <v>41572</v>
      </c>
      <c r="N31681" s="1">
        <v>41572</v>
      </c>
    </row>
    <row r="31682" spans="1:18" x14ac:dyDescent="0.2">
      <c r="A31682" t="s">
        <v>110263</v>
      </c>
      <c r="B31682" t="s">
        <v>110264</v>
      </c>
      <c r="C31682" t="s">
        <v>110265</v>
      </c>
      <c r="D31682" t="s">
        <v>110266</v>
      </c>
      <c r="E31682">
        <v>1600000</v>
      </c>
      <c r="F31682" t="s">
        <v>113</v>
      </c>
      <c r="G31682" t="s">
        <v>25</v>
      </c>
      <c r="H31682" t="s">
        <v>64</v>
      </c>
      <c r="I31682" t="s">
        <v>65</v>
      </c>
      <c r="J31682" t="s">
        <v>271</v>
      </c>
      <c r="K31682">
        <v>2</v>
      </c>
      <c r="L31682" s="1">
        <v>39814</v>
      </c>
      <c r="M31682" s="1">
        <v>40527</v>
      </c>
      <c r="N31682" s="1">
        <v>40878</v>
      </c>
    </row>
    <row r="31683" spans="1:18" hidden="1" x14ac:dyDescent="0.2">
      <c r="A31683" t="s">
        <v>110267</v>
      </c>
      <c r="B31683" t="s">
        <v>110268</v>
      </c>
      <c r="C31683" t="s">
        <v>110269</v>
      </c>
      <c r="D31683" t="s">
        <v>7825</v>
      </c>
      <c r="E31683">
        <v>611687</v>
      </c>
      <c r="F31683" t="s">
        <v>18</v>
      </c>
      <c r="G31683" t="s">
        <v>128</v>
      </c>
      <c r="H31683" t="s">
        <v>129</v>
      </c>
      <c r="I31683" t="s">
        <v>130</v>
      </c>
      <c r="J31683" t="s">
        <v>130</v>
      </c>
      <c r="K31683">
        <v>1</v>
      </c>
      <c r="L31683" s="1">
        <v>40544</v>
      </c>
      <c r="M31683" s="1">
        <v>41407</v>
      </c>
      <c r="N31683" s="1">
        <v>41407</v>
      </c>
    </row>
    <row r="31684" spans="1:18" hidden="1" x14ac:dyDescent="0.2">
      <c r="A31684" t="s">
        <v>110270</v>
      </c>
      <c r="B31684" t="s">
        <v>110271</v>
      </c>
      <c r="C31684" t="s">
        <v>110272</v>
      </c>
      <c r="D31684" t="s">
        <v>2326</v>
      </c>
      <c r="E31684">
        <v>287048</v>
      </c>
      <c r="F31684" t="s">
        <v>18</v>
      </c>
      <c r="G31684" t="s">
        <v>128</v>
      </c>
      <c r="H31684" t="s">
        <v>129</v>
      </c>
      <c r="I31684" t="s">
        <v>130</v>
      </c>
      <c r="J31684" t="s">
        <v>130</v>
      </c>
      <c r="K31684">
        <v>1</v>
      </c>
      <c r="L31684" s="1">
        <v>40909</v>
      </c>
      <c r="M31684" s="1">
        <v>41697</v>
      </c>
      <c r="N31684" s="1">
        <v>41697</v>
      </c>
    </row>
    <row r="31685" spans="1:18" hidden="1" x14ac:dyDescent="0.2">
      <c r="A31685" t="s">
        <v>110273</v>
      </c>
      <c r="B31685" t="s">
        <v>110274</v>
      </c>
      <c r="C31685" t="s">
        <v>110275</v>
      </c>
      <c r="D31685" t="s">
        <v>110276</v>
      </c>
      <c r="E31685" t="s">
        <v>43</v>
      </c>
      <c r="F31685" t="s">
        <v>18</v>
      </c>
      <c r="G31685" t="s">
        <v>128</v>
      </c>
      <c r="H31685" t="s">
        <v>129</v>
      </c>
      <c r="I31685" t="s">
        <v>130</v>
      </c>
      <c r="J31685" t="s">
        <v>130</v>
      </c>
      <c r="K31685">
        <v>1</v>
      </c>
      <c r="L31685" s="1">
        <v>41275</v>
      </c>
      <c r="M31685" s="1">
        <v>41900</v>
      </c>
      <c r="N31685" s="1">
        <v>41900</v>
      </c>
      <c r="O31685"/>
      <c r="P31685"/>
      <c r="Q31685"/>
      <c r="R31685"/>
    </row>
    <row r="31686" spans="1:18" x14ac:dyDescent="0.2">
      <c r="A31686" t="s">
        <v>110277</v>
      </c>
      <c r="B31686" t="s">
        <v>110278</v>
      </c>
      <c r="C31686" t="s">
        <v>110279</v>
      </c>
      <c r="D31686" t="s">
        <v>110280</v>
      </c>
      <c r="E31686">
        <v>790000</v>
      </c>
      <c r="F31686" t="s">
        <v>18</v>
      </c>
      <c r="G31686" t="s">
        <v>25</v>
      </c>
      <c r="H31686" t="s">
        <v>106</v>
      </c>
      <c r="I31686" t="s">
        <v>107</v>
      </c>
      <c r="J31686" t="s">
        <v>108</v>
      </c>
      <c r="K31686">
        <v>2</v>
      </c>
      <c r="L31686" s="1">
        <v>40909</v>
      </c>
      <c r="M31686" s="1">
        <v>41216</v>
      </c>
      <c r="N31686" s="1">
        <v>41577</v>
      </c>
    </row>
    <row r="31687" spans="1:18" hidden="1" x14ac:dyDescent="0.2">
      <c r="A31687" t="s">
        <v>110281</v>
      </c>
      <c r="B31687" t="s">
        <v>110282</v>
      </c>
      <c r="C31687" t="s">
        <v>110283</v>
      </c>
      <c r="D31687" t="s">
        <v>110284</v>
      </c>
      <c r="E31687" t="s">
        <v>43</v>
      </c>
      <c r="F31687" t="s">
        <v>18</v>
      </c>
      <c r="G31687" t="s">
        <v>25</v>
      </c>
      <c r="H31687" t="s">
        <v>106</v>
      </c>
      <c r="I31687" t="s">
        <v>107</v>
      </c>
      <c r="J31687" t="s">
        <v>108</v>
      </c>
      <c r="K31687">
        <v>1</v>
      </c>
      <c r="L31687" s="1">
        <v>41640</v>
      </c>
      <c r="M31687" s="1">
        <v>42048</v>
      </c>
      <c r="N31687" s="1">
        <v>42048</v>
      </c>
      <c r="O31687"/>
      <c r="P31687"/>
      <c r="Q31687"/>
      <c r="R31687"/>
    </row>
    <row r="31688" spans="1:18" x14ac:dyDescent="0.2">
      <c r="A31688" t="s">
        <v>110285</v>
      </c>
      <c r="B31688" t="s">
        <v>110286</v>
      </c>
      <c r="C31688" t="s">
        <v>110287</v>
      </c>
      <c r="D31688" t="s">
        <v>110288</v>
      </c>
      <c r="E31688">
        <v>200000</v>
      </c>
      <c r="F31688" t="s">
        <v>18</v>
      </c>
      <c r="G31688" t="s">
        <v>25</v>
      </c>
      <c r="H31688" t="s">
        <v>64</v>
      </c>
      <c r="I31688" t="s">
        <v>95</v>
      </c>
      <c r="J31688" t="s">
        <v>376</v>
      </c>
      <c r="K31688">
        <v>3</v>
      </c>
      <c r="L31688" s="1">
        <v>41183</v>
      </c>
      <c r="M31688" s="1">
        <v>41183</v>
      </c>
      <c r="N31688" s="1">
        <v>41558</v>
      </c>
    </row>
    <row r="31689" spans="1:18" hidden="1" x14ac:dyDescent="0.2">
      <c r="A31689" t="s">
        <v>110289</v>
      </c>
      <c r="B31689" t="s">
        <v>110290</v>
      </c>
      <c r="C31689" t="s">
        <v>110291</v>
      </c>
      <c r="D31689" t="s">
        <v>42</v>
      </c>
      <c r="E31689" t="s">
        <v>43</v>
      </c>
      <c r="F31689" t="s">
        <v>18</v>
      </c>
      <c r="G31689" t="s">
        <v>25</v>
      </c>
      <c r="H31689" t="s">
        <v>1352</v>
      </c>
      <c r="I31689" t="s">
        <v>3469</v>
      </c>
      <c r="J31689" t="s">
        <v>3469</v>
      </c>
      <c r="K31689">
        <v>1</v>
      </c>
      <c r="M31689" s="1">
        <v>41275</v>
      </c>
      <c r="N31689" s="1">
        <v>41275</v>
      </c>
      <c r="O31689"/>
      <c r="P31689"/>
      <c r="Q31689"/>
      <c r="R31689"/>
    </row>
    <row r="31690" spans="1:18" x14ac:dyDescent="0.2">
      <c r="A31690" t="s">
        <v>110292</v>
      </c>
      <c r="B31690" t="s">
        <v>110293</v>
      </c>
      <c r="C31690" t="s">
        <v>110294</v>
      </c>
      <c r="D31690" t="s">
        <v>110295</v>
      </c>
      <c r="E31690">
        <v>1900000</v>
      </c>
      <c r="F31690" t="s">
        <v>18</v>
      </c>
      <c r="G31690" t="s">
        <v>25</v>
      </c>
      <c r="H31690" t="s">
        <v>64</v>
      </c>
      <c r="I31690" t="s">
        <v>1221</v>
      </c>
      <c r="J31690" t="s">
        <v>1221</v>
      </c>
      <c r="K31690">
        <v>1</v>
      </c>
      <c r="L31690" s="1">
        <v>41640</v>
      </c>
      <c r="M31690" s="1">
        <v>41955</v>
      </c>
      <c r="N31690" s="1">
        <v>41955</v>
      </c>
    </row>
    <row r="31691" spans="1:18" hidden="1" x14ac:dyDescent="0.2">
      <c r="A31691" t="s">
        <v>110296</v>
      </c>
      <c r="B31691" t="s">
        <v>110297</v>
      </c>
      <c r="C31691" t="s">
        <v>110298</v>
      </c>
      <c r="D31691" t="s">
        <v>110299</v>
      </c>
      <c r="E31691" t="s">
        <v>43</v>
      </c>
      <c r="F31691" t="s">
        <v>18</v>
      </c>
      <c r="G31691" t="s">
        <v>25</v>
      </c>
      <c r="H31691" t="s">
        <v>64</v>
      </c>
      <c r="I31691" t="s">
        <v>65</v>
      </c>
      <c r="J31691" t="s">
        <v>71</v>
      </c>
      <c r="K31691">
        <v>1</v>
      </c>
      <c r="L31691" s="1">
        <v>42005</v>
      </c>
      <c r="M31691" s="1">
        <v>42129</v>
      </c>
      <c r="N31691" s="1">
        <v>42129</v>
      </c>
      <c r="O31691"/>
      <c r="P31691"/>
      <c r="Q31691"/>
      <c r="R31691"/>
    </row>
    <row r="31692" spans="1:18" x14ac:dyDescent="0.2">
      <c r="A31692" t="s">
        <v>110300</v>
      </c>
      <c r="B31692" t="s">
        <v>110301</v>
      </c>
      <c r="C31692" t="s">
        <v>110302</v>
      </c>
      <c r="D31692" t="s">
        <v>110303</v>
      </c>
      <c r="E31692">
        <v>7225500</v>
      </c>
      <c r="F31692" t="s">
        <v>18</v>
      </c>
      <c r="G31692" t="s">
        <v>25</v>
      </c>
      <c r="H31692" t="s">
        <v>286</v>
      </c>
      <c r="I31692" t="s">
        <v>1030</v>
      </c>
      <c r="J31692" t="s">
        <v>1030</v>
      </c>
      <c r="K31692">
        <v>4</v>
      </c>
      <c r="L31692" s="1">
        <v>41511</v>
      </c>
      <c r="M31692" s="1">
        <v>41702</v>
      </c>
      <c r="N31692" s="1">
        <v>42157</v>
      </c>
    </row>
    <row r="31693" spans="1:18" x14ac:dyDescent="0.2">
      <c r="A31693" t="s">
        <v>110304</v>
      </c>
      <c r="B31693" t="s">
        <v>110305</v>
      </c>
      <c r="C31693" t="s">
        <v>110306</v>
      </c>
      <c r="D31693" t="s">
        <v>110307</v>
      </c>
      <c r="E31693">
        <v>1350000</v>
      </c>
      <c r="F31693" t="s">
        <v>18</v>
      </c>
      <c r="G31693" t="s">
        <v>25</v>
      </c>
      <c r="H31693" t="s">
        <v>64</v>
      </c>
      <c r="I31693" t="s">
        <v>65</v>
      </c>
      <c r="J31693" t="s">
        <v>71</v>
      </c>
      <c r="K31693">
        <v>2</v>
      </c>
      <c r="L31693" s="1">
        <v>41275</v>
      </c>
      <c r="M31693" s="1">
        <v>41332</v>
      </c>
      <c r="N31693" s="1">
        <v>41641</v>
      </c>
    </row>
    <row r="31694" spans="1:18" hidden="1" x14ac:dyDescent="0.2">
      <c r="A31694" t="s">
        <v>110308</v>
      </c>
      <c r="B31694" t="s">
        <v>110309</v>
      </c>
      <c r="C31694" t="s">
        <v>110310</v>
      </c>
      <c r="D31694" t="s">
        <v>110311</v>
      </c>
      <c r="E31694">
        <v>2100000</v>
      </c>
      <c r="F31694" t="s">
        <v>207</v>
      </c>
      <c r="G31694" t="s">
        <v>222</v>
      </c>
      <c r="H31694">
        <v>2</v>
      </c>
      <c r="I31694" t="s">
        <v>223</v>
      </c>
      <c r="J31694" t="s">
        <v>223</v>
      </c>
      <c r="K31694">
        <v>3</v>
      </c>
      <c r="L31694" s="1">
        <v>41306</v>
      </c>
      <c r="M31694" s="1">
        <v>41306</v>
      </c>
      <c r="N31694" s="1">
        <v>42303</v>
      </c>
    </row>
    <row r="31695" spans="1:18" hidden="1" x14ac:dyDescent="0.2">
      <c r="A31695" t="s">
        <v>110312</v>
      </c>
      <c r="B31695" t="s">
        <v>110313</v>
      </c>
      <c r="C31695" t="s">
        <v>110314</v>
      </c>
      <c r="D31695" t="s">
        <v>110315</v>
      </c>
      <c r="E31695">
        <v>5000</v>
      </c>
      <c r="F31695" t="s">
        <v>207</v>
      </c>
      <c r="G31695" t="s">
        <v>1819</v>
      </c>
      <c r="H31695">
        <v>5</v>
      </c>
      <c r="I31695" t="s">
        <v>1820</v>
      </c>
      <c r="J31695" t="s">
        <v>1820</v>
      </c>
      <c r="K31695">
        <v>1</v>
      </c>
      <c r="L31695" s="1">
        <v>42186</v>
      </c>
      <c r="M31695" s="1">
        <v>42086</v>
      </c>
      <c r="N31695" s="1">
        <v>42086</v>
      </c>
    </row>
    <row r="31696" spans="1:18" x14ac:dyDescent="0.2">
      <c r="A31696" t="s">
        <v>110316</v>
      </c>
      <c r="B31696" t="s">
        <v>110317</v>
      </c>
      <c r="C31696" t="s">
        <v>110318</v>
      </c>
      <c r="D31696" t="s">
        <v>1503</v>
      </c>
      <c r="E31696">
        <v>11400000</v>
      </c>
      <c r="F31696" t="s">
        <v>18</v>
      </c>
      <c r="G31696" t="s">
        <v>25</v>
      </c>
      <c r="H31696" t="s">
        <v>64</v>
      </c>
      <c r="I31696" t="s">
        <v>65</v>
      </c>
      <c r="J31696" t="s">
        <v>3616</v>
      </c>
      <c r="K31696">
        <v>3</v>
      </c>
      <c r="L31696" s="1">
        <v>18994</v>
      </c>
      <c r="M31696" s="1">
        <v>41618</v>
      </c>
      <c r="N31696" s="1">
        <v>41829</v>
      </c>
    </row>
    <row r="31697" spans="1:18" x14ac:dyDescent="0.2">
      <c r="A31697" t="s">
        <v>110319</v>
      </c>
      <c r="B31697" t="s">
        <v>110320</v>
      </c>
      <c r="C31697" t="s">
        <v>110321</v>
      </c>
      <c r="D31697" t="s">
        <v>766</v>
      </c>
      <c r="E31697">
        <v>12000</v>
      </c>
      <c r="F31697" t="s">
        <v>18</v>
      </c>
      <c r="G31697" t="s">
        <v>25</v>
      </c>
      <c r="H31697" t="s">
        <v>99</v>
      </c>
      <c r="I31697" t="s">
        <v>100</v>
      </c>
      <c r="J31697" t="s">
        <v>110322</v>
      </c>
      <c r="K31697">
        <v>1</v>
      </c>
      <c r="L31697" s="1">
        <v>27099</v>
      </c>
      <c r="M31697" s="1">
        <v>41709</v>
      </c>
      <c r="N31697" s="1">
        <v>41709</v>
      </c>
    </row>
    <row r="31698" spans="1:18" hidden="1" x14ac:dyDescent="0.2">
      <c r="A31698" t="s">
        <v>110323</v>
      </c>
      <c r="B31698" t="s">
        <v>110324</v>
      </c>
      <c r="C31698" t="s">
        <v>110325</v>
      </c>
      <c r="D31698" t="s">
        <v>379</v>
      </c>
      <c r="E31698" t="s">
        <v>43</v>
      </c>
      <c r="F31698" t="s">
        <v>18</v>
      </c>
      <c r="G31698" t="s">
        <v>25</v>
      </c>
      <c r="H31698" t="s">
        <v>89</v>
      </c>
      <c r="I31698" t="s">
        <v>11269</v>
      </c>
      <c r="J31698" t="s">
        <v>59321</v>
      </c>
      <c r="K31698">
        <v>1</v>
      </c>
      <c r="L31698" s="1">
        <v>41609</v>
      </c>
      <c r="M31698" s="1">
        <v>41637</v>
      </c>
      <c r="N31698" s="1">
        <v>41637</v>
      </c>
      <c r="O31698"/>
      <c r="P31698"/>
      <c r="Q31698"/>
      <c r="R31698"/>
    </row>
    <row r="31699" spans="1:18" x14ac:dyDescent="0.2">
      <c r="A31699" t="s">
        <v>110326</v>
      </c>
      <c r="B31699" t="s">
        <v>110327</v>
      </c>
      <c r="C31699" t="s">
        <v>110328</v>
      </c>
      <c r="D31699" t="s">
        <v>75</v>
      </c>
      <c r="E31699">
        <v>1276667</v>
      </c>
      <c r="F31699" t="s">
        <v>18</v>
      </c>
      <c r="G31699" t="s">
        <v>25</v>
      </c>
      <c r="H31699" t="s">
        <v>99</v>
      </c>
      <c r="I31699" t="s">
        <v>100</v>
      </c>
      <c r="J31699" t="s">
        <v>33226</v>
      </c>
      <c r="K31699">
        <v>1</v>
      </c>
      <c r="L31699" s="1">
        <v>36526</v>
      </c>
      <c r="M31699" s="1">
        <v>40227</v>
      </c>
      <c r="N31699" s="1">
        <v>40227</v>
      </c>
    </row>
    <row r="31700" spans="1:18" hidden="1" x14ac:dyDescent="0.2">
      <c r="A31700" t="s">
        <v>110329</v>
      </c>
      <c r="B31700" t="s">
        <v>110330</v>
      </c>
      <c r="C31700" t="s">
        <v>110331</v>
      </c>
      <c r="D31700" t="s">
        <v>110332</v>
      </c>
      <c r="E31700">
        <v>17074000</v>
      </c>
      <c r="F31700" t="s">
        <v>113</v>
      </c>
      <c r="G31700" t="s">
        <v>347</v>
      </c>
      <c r="H31700">
        <v>7</v>
      </c>
      <c r="I31700" t="s">
        <v>762</v>
      </c>
      <c r="J31700" t="s">
        <v>762</v>
      </c>
      <c r="K31700">
        <v>2</v>
      </c>
      <c r="L31700" s="1">
        <v>40026</v>
      </c>
      <c r="M31700" s="1">
        <v>40224</v>
      </c>
      <c r="N31700" s="1">
        <v>40502</v>
      </c>
    </row>
    <row r="31701" spans="1:18" x14ac:dyDescent="0.2">
      <c r="A31701" t="s">
        <v>110333</v>
      </c>
      <c r="B31701" t="s">
        <v>110334</v>
      </c>
      <c r="C31701" t="s">
        <v>110335</v>
      </c>
      <c r="D31701" t="s">
        <v>110336</v>
      </c>
      <c r="E31701">
        <v>22000000</v>
      </c>
      <c r="F31701" t="s">
        <v>18</v>
      </c>
      <c r="G31701" t="s">
        <v>25</v>
      </c>
      <c r="H31701" t="s">
        <v>64</v>
      </c>
      <c r="I31701" t="s">
        <v>65</v>
      </c>
      <c r="J31701" t="s">
        <v>71</v>
      </c>
      <c r="K31701">
        <v>3</v>
      </c>
      <c r="L31701" s="1">
        <v>41334</v>
      </c>
      <c r="M31701" s="1">
        <v>41530</v>
      </c>
      <c r="N31701" s="1">
        <v>41766</v>
      </c>
    </row>
    <row r="31702" spans="1:18" hidden="1" x14ac:dyDescent="0.2">
      <c r="A31702" t="s">
        <v>110337</v>
      </c>
      <c r="B31702" t="s">
        <v>110338</v>
      </c>
      <c r="C31702" t="s">
        <v>110339</v>
      </c>
      <c r="D31702" t="s">
        <v>1541</v>
      </c>
      <c r="E31702" t="s">
        <v>43</v>
      </c>
      <c r="F31702" t="s">
        <v>18</v>
      </c>
      <c r="G31702" t="s">
        <v>25</v>
      </c>
      <c r="H31702" t="s">
        <v>44</v>
      </c>
      <c r="I31702" t="s">
        <v>282</v>
      </c>
      <c r="J31702" t="s">
        <v>60079</v>
      </c>
      <c r="K31702">
        <v>1</v>
      </c>
      <c r="L31702" s="1">
        <v>41122</v>
      </c>
      <c r="M31702" s="1">
        <v>41147</v>
      </c>
      <c r="N31702" s="1">
        <v>41147</v>
      </c>
      <c r="O31702"/>
      <c r="P31702"/>
      <c r="Q31702"/>
      <c r="R31702"/>
    </row>
    <row r="31703" spans="1:18" x14ac:dyDescent="0.2">
      <c r="A31703" t="s">
        <v>110340</v>
      </c>
      <c r="B31703" t="s">
        <v>110341</v>
      </c>
      <c r="C31703" t="s">
        <v>110342</v>
      </c>
      <c r="D31703" t="s">
        <v>52570</v>
      </c>
      <c r="E31703">
        <v>19900000</v>
      </c>
      <c r="F31703" t="s">
        <v>113</v>
      </c>
      <c r="G31703" t="s">
        <v>25</v>
      </c>
      <c r="H31703" t="s">
        <v>527</v>
      </c>
      <c r="I31703" t="s">
        <v>528</v>
      </c>
      <c r="J31703" t="s">
        <v>529</v>
      </c>
      <c r="K31703">
        <v>2</v>
      </c>
      <c r="L31703" s="1">
        <v>37622</v>
      </c>
      <c r="M31703" s="1">
        <v>39016</v>
      </c>
      <c r="N31703" s="1">
        <v>39846</v>
      </c>
    </row>
    <row r="31704" spans="1:18" x14ac:dyDescent="0.2">
      <c r="A31704" t="s">
        <v>110343</v>
      </c>
      <c r="B31704" t="s">
        <v>110344</v>
      </c>
      <c r="C31704" t="s">
        <v>110345</v>
      </c>
      <c r="D31704" t="s">
        <v>643</v>
      </c>
      <c r="E31704">
        <v>72000000</v>
      </c>
      <c r="F31704" t="s">
        <v>18</v>
      </c>
      <c r="G31704" t="s">
        <v>25</v>
      </c>
      <c r="H31704" t="s">
        <v>158</v>
      </c>
      <c r="I31704" t="s">
        <v>244</v>
      </c>
      <c r="J31704" t="s">
        <v>244</v>
      </c>
      <c r="K31704">
        <v>2</v>
      </c>
      <c r="L31704" s="1">
        <v>41275</v>
      </c>
      <c r="M31704" s="1">
        <v>41711</v>
      </c>
      <c r="N31704" s="1">
        <v>42159</v>
      </c>
    </row>
    <row r="31705" spans="1:18" x14ac:dyDescent="0.2">
      <c r="A31705" t="s">
        <v>110346</v>
      </c>
      <c r="B31705" t="s">
        <v>110347</v>
      </c>
      <c r="C31705" t="s">
        <v>110348</v>
      </c>
      <c r="D31705" t="s">
        <v>56</v>
      </c>
      <c r="E31705">
        <v>410000</v>
      </c>
      <c r="F31705" t="s">
        <v>18</v>
      </c>
      <c r="G31705" t="s">
        <v>25</v>
      </c>
      <c r="H31705" t="s">
        <v>158</v>
      </c>
      <c r="I31705" t="s">
        <v>244</v>
      </c>
      <c r="J31705" t="s">
        <v>4105</v>
      </c>
      <c r="K31705">
        <v>2</v>
      </c>
      <c r="L31705" s="1">
        <v>41275</v>
      </c>
      <c r="M31705" s="1">
        <v>41821</v>
      </c>
      <c r="N31705" s="1">
        <v>41821</v>
      </c>
    </row>
    <row r="31706" spans="1:18" hidden="1" x14ac:dyDescent="0.2">
      <c r="A31706" t="s">
        <v>110349</v>
      </c>
      <c r="B31706" t="s">
        <v>110350</v>
      </c>
      <c r="C31706" t="s">
        <v>110351</v>
      </c>
      <c r="D31706" t="s">
        <v>110352</v>
      </c>
      <c r="E31706">
        <v>200000</v>
      </c>
      <c r="F31706" t="s">
        <v>113</v>
      </c>
      <c r="G31706" t="s">
        <v>57</v>
      </c>
      <c r="H31706" t="s">
        <v>58</v>
      </c>
      <c r="I31706" t="s">
        <v>59</v>
      </c>
      <c r="J31706" t="s">
        <v>59</v>
      </c>
      <c r="K31706">
        <v>1</v>
      </c>
      <c r="L31706" s="1">
        <v>39909</v>
      </c>
      <c r="M31706" s="1">
        <v>40125</v>
      </c>
      <c r="N31706" s="1">
        <v>40125</v>
      </c>
    </row>
    <row r="31707" spans="1:18" x14ac:dyDescent="0.2">
      <c r="A31707" t="s">
        <v>110353</v>
      </c>
      <c r="B31707" t="s">
        <v>110354</v>
      </c>
      <c r="C31707" t="s">
        <v>110355</v>
      </c>
      <c r="D31707" t="s">
        <v>1401</v>
      </c>
      <c r="E31707">
        <v>51829000</v>
      </c>
      <c r="F31707" t="s">
        <v>113</v>
      </c>
      <c r="G31707" t="s">
        <v>25</v>
      </c>
      <c r="H31707" t="s">
        <v>286</v>
      </c>
      <c r="I31707" t="s">
        <v>874</v>
      </c>
      <c r="J31707" t="s">
        <v>875</v>
      </c>
      <c r="K31707">
        <v>3</v>
      </c>
      <c r="L31707" s="1">
        <v>37987</v>
      </c>
      <c r="M31707" s="1">
        <v>39518</v>
      </c>
      <c r="N31707" s="1">
        <v>41682</v>
      </c>
    </row>
    <row r="31708" spans="1:18" hidden="1" x14ac:dyDescent="0.2">
      <c r="A31708" t="s">
        <v>110356</v>
      </c>
      <c r="B31708" t="s">
        <v>110357</v>
      </c>
      <c r="C31708" t="s">
        <v>110358</v>
      </c>
      <c r="D31708" t="s">
        <v>110359</v>
      </c>
      <c r="E31708">
        <v>905693</v>
      </c>
      <c r="F31708" t="s">
        <v>207</v>
      </c>
      <c r="G31708" t="s">
        <v>347</v>
      </c>
      <c r="H31708">
        <v>7</v>
      </c>
      <c r="I31708" t="s">
        <v>762</v>
      </c>
      <c r="J31708" t="s">
        <v>762</v>
      </c>
      <c r="K31708">
        <v>3</v>
      </c>
      <c r="L31708" s="1">
        <v>40179</v>
      </c>
      <c r="M31708" s="1">
        <v>40291</v>
      </c>
      <c r="N31708" s="1">
        <v>41593</v>
      </c>
    </row>
    <row r="31709" spans="1:18" x14ac:dyDescent="0.2">
      <c r="A31709" t="s">
        <v>110360</v>
      </c>
      <c r="B31709" t="s">
        <v>110361</v>
      </c>
      <c r="C31709" t="s">
        <v>110362</v>
      </c>
      <c r="D31709" t="s">
        <v>110363</v>
      </c>
      <c r="E31709">
        <v>535000</v>
      </c>
      <c r="F31709" t="s">
        <v>18</v>
      </c>
      <c r="G31709" t="s">
        <v>25</v>
      </c>
      <c r="H31709" t="s">
        <v>106</v>
      </c>
      <c r="I31709" t="s">
        <v>107</v>
      </c>
      <c r="J31709" t="s">
        <v>108</v>
      </c>
      <c r="K31709">
        <v>1</v>
      </c>
      <c r="L31709" s="1">
        <v>40544</v>
      </c>
      <c r="M31709" s="1">
        <v>41138</v>
      </c>
      <c r="N31709" s="1">
        <v>41138</v>
      </c>
    </row>
    <row r="31710" spans="1:18" hidden="1" x14ac:dyDescent="0.2">
      <c r="A31710" t="s">
        <v>110364</v>
      </c>
      <c r="B31710" t="s">
        <v>110365</v>
      </c>
      <c r="C31710" t="s">
        <v>110366</v>
      </c>
      <c r="D31710" t="s">
        <v>786</v>
      </c>
      <c r="E31710" t="s">
        <v>43</v>
      </c>
      <c r="F31710" t="s">
        <v>18</v>
      </c>
      <c r="G31710" t="s">
        <v>25</v>
      </c>
      <c r="H31710" t="s">
        <v>1272</v>
      </c>
      <c r="I31710" t="s">
        <v>1273</v>
      </c>
      <c r="J31710" t="s">
        <v>1273</v>
      </c>
      <c r="K31710">
        <v>1</v>
      </c>
      <c r="L31710" s="1">
        <v>29587</v>
      </c>
      <c r="M31710" s="1">
        <v>42269</v>
      </c>
      <c r="N31710" s="1">
        <v>42269</v>
      </c>
      <c r="O31710"/>
      <c r="P31710"/>
      <c r="Q31710"/>
      <c r="R31710"/>
    </row>
    <row r="31711" spans="1:18" hidden="1" x14ac:dyDescent="0.2">
      <c r="A31711" t="s">
        <v>110367</v>
      </c>
      <c r="B31711" t="s">
        <v>110368</v>
      </c>
      <c r="C31711" t="s">
        <v>110369</v>
      </c>
      <c r="D31711" t="s">
        <v>75</v>
      </c>
      <c r="E31711">
        <v>710367240</v>
      </c>
      <c r="F31711" t="s">
        <v>18</v>
      </c>
      <c r="G31711" t="s">
        <v>8172</v>
      </c>
      <c r="H31711">
        <v>14</v>
      </c>
      <c r="I31711" t="s">
        <v>16971</v>
      </c>
      <c r="J31711" t="s">
        <v>16971</v>
      </c>
      <c r="K31711">
        <v>6</v>
      </c>
      <c r="L31711" s="1">
        <v>40940</v>
      </c>
      <c r="M31711" s="1">
        <v>41224</v>
      </c>
      <c r="N31711" s="1">
        <v>41972</v>
      </c>
    </row>
    <row r="31712" spans="1:18" hidden="1" x14ac:dyDescent="0.2">
      <c r="A31712" t="s">
        <v>110370</v>
      </c>
      <c r="B31712" t="s">
        <v>110371</v>
      </c>
      <c r="C31712" t="s">
        <v>110372</v>
      </c>
      <c r="D31712" t="s">
        <v>75</v>
      </c>
      <c r="E31712">
        <v>40000000</v>
      </c>
      <c r="F31712" t="s">
        <v>18</v>
      </c>
      <c r="G31712" t="s">
        <v>2318</v>
      </c>
      <c r="H31712">
        <v>4</v>
      </c>
      <c r="I31712" t="s">
        <v>8863</v>
      </c>
      <c r="J31712" t="s">
        <v>8863</v>
      </c>
      <c r="K31712">
        <v>1</v>
      </c>
      <c r="L31712" s="1">
        <v>40969</v>
      </c>
      <c r="M31712" s="1">
        <v>41224</v>
      </c>
      <c r="N31712" s="1">
        <v>41224</v>
      </c>
    </row>
    <row r="31713" spans="1:18" hidden="1" x14ac:dyDescent="0.2">
      <c r="A31713" t="s">
        <v>110373</v>
      </c>
      <c r="B31713" t="s">
        <v>110374</v>
      </c>
      <c r="C31713" t="s">
        <v>110375</v>
      </c>
      <c r="D31713" t="s">
        <v>110376</v>
      </c>
      <c r="E31713">
        <v>100000000</v>
      </c>
      <c r="F31713" t="s">
        <v>18</v>
      </c>
      <c r="G31713" t="s">
        <v>8000</v>
      </c>
      <c r="I31713" t="s">
        <v>8001</v>
      </c>
      <c r="J31713" t="s">
        <v>8002</v>
      </c>
      <c r="K31713">
        <v>1</v>
      </c>
      <c r="L31713" s="1">
        <v>40940</v>
      </c>
      <c r="M31713" s="1">
        <v>41445</v>
      </c>
      <c r="N31713" s="1">
        <v>41445</v>
      </c>
    </row>
    <row r="31714" spans="1:18" hidden="1" x14ac:dyDescent="0.2">
      <c r="A31714" t="s">
        <v>110377</v>
      </c>
      <c r="B31714" t="s">
        <v>110378</v>
      </c>
      <c r="C31714" t="s">
        <v>110379</v>
      </c>
      <c r="D31714" t="s">
        <v>17720</v>
      </c>
      <c r="E31714">
        <v>5000000</v>
      </c>
      <c r="F31714" t="s">
        <v>113</v>
      </c>
      <c r="G31714" t="s">
        <v>25</v>
      </c>
      <c r="H31714" t="s">
        <v>64</v>
      </c>
      <c r="I31714" t="s">
        <v>65</v>
      </c>
      <c r="J31714" t="s">
        <v>723</v>
      </c>
      <c r="K31714">
        <v>1</v>
      </c>
      <c r="M31714" s="1">
        <v>41851</v>
      </c>
      <c r="N31714" s="1">
        <v>41851</v>
      </c>
      <c r="O31714"/>
      <c r="P31714"/>
      <c r="Q31714"/>
      <c r="R31714"/>
    </row>
    <row r="31715" spans="1:18" x14ac:dyDescent="0.2">
      <c r="A31715" t="s">
        <v>110380</v>
      </c>
      <c r="B31715" t="s">
        <v>110381</v>
      </c>
      <c r="C31715" t="s">
        <v>110382</v>
      </c>
      <c r="D31715" t="s">
        <v>56</v>
      </c>
      <c r="E31715">
        <v>100000</v>
      </c>
      <c r="F31715" t="s">
        <v>207</v>
      </c>
      <c r="G31715" t="s">
        <v>25</v>
      </c>
      <c r="H31715" t="s">
        <v>1011</v>
      </c>
      <c r="I31715" t="s">
        <v>1012</v>
      </c>
      <c r="J31715" t="s">
        <v>17986</v>
      </c>
      <c r="K31715">
        <v>1</v>
      </c>
      <c r="L31715" s="1">
        <v>38718</v>
      </c>
      <c r="M31715" s="1">
        <v>40392</v>
      </c>
      <c r="N31715" s="1">
        <v>40392</v>
      </c>
    </row>
    <row r="31716" spans="1:18" hidden="1" x14ac:dyDescent="0.2">
      <c r="A31716" t="s">
        <v>110383</v>
      </c>
      <c r="B31716" t="s">
        <v>110384</v>
      </c>
      <c r="C31716" t="s">
        <v>110385</v>
      </c>
      <c r="D31716" t="s">
        <v>379</v>
      </c>
      <c r="E31716">
        <v>40000</v>
      </c>
      <c r="F31716" t="s">
        <v>18</v>
      </c>
      <c r="K31716">
        <v>1</v>
      </c>
      <c r="M31716" s="1">
        <v>40940</v>
      </c>
      <c r="N31716" s="1">
        <v>40940</v>
      </c>
      <c r="O31716"/>
      <c r="P31716"/>
      <c r="Q31716"/>
      <c r="R31716"/>
    </row>
    <row r="31717" spans="1:18" x14ac:dyDescent="0.2">
      <c r="A31717" t="s">
        <v>110386</v>
      </c>
      <c r="B31717" t="s">
        <v>110387</v>
      </c>
      <c r="C31717" t="s">
        <v>110388</v>
      </c>
      <c r="D31717" t="s">
        <v>741</v>
      </c>
      <c r="E31717">
        <v>5160595</v>
      </c>
      <c r="F31717" t="s">
        <v>18</v>
      </c>
      <c r="G31717" t="s">
        <v>25</v>
      </c>
      <c r="H31717" t="s">
        <v>142</v>
      </c>
      <c r="I31717" t="s">
        <v>143</v>
      </c>
      <c r="J31717" t="s">
        <v>5754</v>
      </c>
      <c r="K31717">
        <v>2</v>
      </c>
      <c r="L31717" s="1">
        <v>38718</v>
      </c>
      <c r="M31717" s="1">
        <v>40275</v>
      </c>
      <c r="N31717" s="1">
        <v>40849</v>
      </c>
    </row>
    <row r="31718" spans="1:18" x14ac:dyDescent="0.2">
      <c r="A31718" t="s">
        <v>110389</v>
      </c>
      <c r="B31718" t="s">
        <v>110390</v>
      </c>
      <c r="C31718" t="s">
        <v>110391</v>
      </c>
      <c r="D31718" t="s">
        <v>2479</v>
      </c>
      <c r="E31718">
        <v>59000</v>
      </c>
      <c r="F31718" t="s">
        <v>18</v>
      </c>
      <c r="G31718" t="s">
        <v>25</v>
      </c>
      <c r="H31718" t="s">
        <v>808</v>
      </c>
      <c r="I31718" t="s">
        <v>3540</v>
      </c>
      <c r="J31718" t="s">
        <v>3540</v>
      </c>
      <c r="K31718">
        <v>1</v>
      </c>
      <c r="L31718" s="1">
        <v>39962</v>
      </c>
      <c r="M31718" s="1">
        <v>40182</v>
      </c>
      <c r="N31718" s="1">
        <v>40182</v>
      </c>
    </row>
    <row r="31719" spans="1:18" hidden="1" x14ac:dyDescent="0.2">
      <c r="A31719" t="s">
        <v>110392</v>
      </c>
      <c r="B31719" t="s">
        <v>110393</v>
      </c>
      <c r="C31719" t="s">
        <v>110394</v>
      </c>
      <c r="D31719" t="s">
        <v>110395</v>
      </c>
      <c r="E31719">
        <v>500000</v>
      </c>
      <c r="F31719" t="s">
        <v>18</v>
      </c>
      <c r="G31719" t="s">
        <v>19</v>
      </c>
      <c r="H31719">
        <v>10</v>
      </c>
      <c r="I31719" t="s">
        <v>672</v>
      </c>
      <c r="J31719" t="s">
        <v>673</v>
      </c>
      <c r="K31719">
        <v>1</v>
      </c>
      <c r="L31719" s="1">
        <v>41965</v>
      </c>
      <c r="M31719" s="1">
        <v>42216</v>
      </c>
      <c r="N31719" s="1">
        <v>42216</v>
      </c>
    </row>
    <row r="31720" spans="1:18" hidden="1" x14ac:dyDescent="0.2">
      <c r="A31720" t="s">
        <v>110396</v>
      </c>
      <c r="B31720" t="s">
        <v>110397</v>
      </c>
      <c r="C31720" t="s">
        <v>110398</v>
      </c>
      <c r="D31720" t="s">
        <v>1503</v>
      </c>
      <c r="E31720">
        <v>10000000</v>
      </c>
      <c r="F31720" t="s">
        <v>18</v>
      </c>
      <c r="G31720" t="s">
        <v>37</v>
      </c>
      <c r="K31720">
        <v>1</v>
      </c>
      <c r="L31720" s="1">
        <v>40544</v>
      </c>
      <c r="M31720" s="1">
        <v>41609</v>
      </c>
      <c r="N31720" s="1">
        <v>41609</v>
      </c>
    </row>
    <row r="31721" spans="1:18" hidden="1" x14ac:dyDescent="0.2">
      <c r="A31721" t="s">
        <v>110399</v>
      </c>
      <c r="B31721" t="s">
        <v>110400</v>
      </c>
      <c r="C31721" t="s">
        <v>110401</v>
      </c>
      <c r="E31721" t="s">
        <v>43</v>
      </c>
      <c r="F31721" t="s">
        <v>18</v>
      </c>
      <c r="G31721" t="s">
        <v>25</v>
      </c>
      <c r="H31721" t="s">
        <v>380</v>
      </c>
      <c r="I31721" t="s">
        <v>381</v>
      </c>
      <c r="J31721" t="s">
        <v>381</v>
      </c>
      <c r="K31721">
        <v>1</v>
      </c>
      <c r="L31721" s="1">
        <v>33604</v>
      </c>
      <c r="M31721" s="1">
        <v>41671</v>
      </c>
      <c r="N31721" s="1">
        <v>41671</v>
      </c>
      <c r="O31721"/>
      <c r="P31721"/>
      <c r="Q31721"/>
      <c r="R31721"/>
    </row>
    <row r="31722" spans="1:18" x14ac:dyDescent="0.2">
      <c r="A31722" t="s">
        <v>110402</v>
      </c>
      <c r="B31722" t="s">
        <v>110403</v>
      </c>
      <c r="C31722" t="s">
        <v>110404</v>
      </c>
      <c r="D31722" t="s">
        <v>42</v>
      </c>
      <c r="E31722">
        <v>500000</v>
      </c>
      <c r="F31722" t="s">
        <v>18</v>
      </c>
      <c r="G31722" t="s">
        <v>25</v>
      </c>
      <c r="H31722" t="s">
        <v>2791</v>
      </c>
      <c r="I31722" t="s">
        <v>8027</v>
      </c>
      <c r="J31722" t="s">
        <v>110405</v>
      </c>
      <c r="K31722">
        <v>1</v>
      </c>
      <c r="L31722" s="1">
        <v>39083</v>
      </c>
      <c r="M31722" s="1">
        <v>40358</v>
      </c>
      <c r="N31722" s="1">
        <v>40358</v>
      </c>
    </row>
    <row r="31723" spans="1:18" hidden="1" x14ac:dyDescent="0.2">
      <c r="A31723" t="s">
        <v>110406</v>
      </c>
      <c r="B31723" t="s">
        <v>110407</v>
      </c>
      <c r="C31723" t="s">
        <v>110408</v>
      </c>
      <c r="D31723" t="s">
        <v>248</v>
      </c>
      <c r="E31723">
        <v>151515</v>
      </c>
      <c r="F31723" t="s">
        <v>18</v>
      </c>
      <c r="K31723">
        <v>1</v>
      </c>
      <c r="M31723" s="1">
        <v>40544</v>
      </c>
      <c r="N31723" s="1">
        <v>40544</v>
      </c>
      <c r="O31723"/>
      <c r="P31723"/>
      <c r="Q31723"/>
      <c r="R31723"/>
    </row>
    <row r="31724" spans="1:18" hidden="1" x14ac:dyDescent="0.2">
      <c r="A31724" t="s">
        <v>110409</v>
      </c>
      <c r="B31724" t="s">
        <v>110410</v>
      </c>
      <c r="C31724" t="s">
        <v>110411</v>
      </c>
      <c r="D31724" t="s">
        <v>56</v>
      </c>
      <c r="E31724" t="s">
        <v>43</v>
      </c>
      <c r="F31724" t="s">
        <v>18</v>
      </c>
      <c r="G31724" t="s">
        <v>25</v>
      </c>
      <c r="H31724" t="s">
        <v>1011</v>
      </c>
      <c r="I31724" t="s">
        <v>105551</v>
      </c>
      <c r="J31724" t="s">
        <v>105551</v>
      </c>
      <c r="K31724">
        <v>1</v>
      </c>
      <c r="L31724" s="1">
        <v>38557</v>
      </c>
      <c r="M31724" s="1">
        <v>41554</v>
      </c>
      <c r="N31724" s="1">
        <v>41554</v>
      </c>
      <c r="O31724"/>
      <c r="P31724"/>
      <c r="Q31724"/>
      <c r="R31724"/>
    </row>
    <row r="31725" spans="1:18" hidden="1" x14ac:dyDescent="0.2">
      <c r="A31725" t="s">
        <v>110412</v>
      </c>
      <c r="B31725" t="s">
        <v>110413</v>
      </c>
      <c r="C31725" t="s">
        <v>110414</v>
      </c>
      <c r="E31725" t="s">
        <v>43</v>
      </c>
      <c r="F31725" t="s">
        <v>18</v>
      </c>
      <c r="G31725" t="s">
        <v>479</v>
      </c>
      <c r="I31725" t="s">
        <v>480</v>
      </c>
      <c r="J31725" t="s">
        <v>480</v>
      </c>
      <c r="K31725">
        <v>1</v>
      </c>
      <c r="L31725" s="1">
        <v>40756</v>
      </c>
      <c r="M31725" s="1">
        <v>41227</v>
      </c>
      <c r="N31725" s="1">
        <v>41227</v>
      </c>
      <c r="O31725"/>
      <c r="P31725"/>
      <c r="Q31725"/>
      <c r="R31725"/>
    </row>
    <row r="31726" spans="1:18" x14ac:dyDescent="0.2">
      <c r="A31726" t="s">
        <v>110415</v>
      </c>
      <c r="B31726" t="s">
        <v>110416</v>
      </c>
      <c r="C31726" t="s">
        <v>110417</v>
      </c>
      <c r="D31726" t="s">
        <v>741</v>
      </c>
      <c r="E31726">
        <v>232000</v>
      </c>
      <c r="F31726" t="s">
        <v>18</v>
      </c>
      <c r="G31726" t="s">
        <v>25</v>
      </c>
      <c r="H31726" t="s">
        <v>64</v>
      </c>
      <c r="I31726" t="s">
        <v>919</v>
      </c>
      <c r="J31726" t="s">
        <v>919</v>
      </c>
      <c r="K31726">
        <v>1</v>
      </c>
      <c r="L31726" s="1">
        <v>39448</v>
      </c>
      <c r="M31726" s="1">
        <v>40991</v>
      </c>
      <c r="N31726" s="1">
        <v>40991</v>
      </c>
    </row>
    <row r="31727" spans="1:18" hidden="1" x14ac:dyDescent="0.2">
      <c r="A31727" t="s">
        <v>110418</v>
      </c>
      <c r="B31727" t="s">
        <v>110419</v>
      </c>
      <c r="C31727" t="s">
        <v>110420</v>
      </c>
      <c r="D31727" t="s">
        <v>110421</v>
      </c>
      <c r="E31727" t="s">
        <v>43</v>
      </c>
      <c r="F31727" t="s">
        <v>18</v>
      </c>
      <c r="G31727" t="s">
        <v>25</v>
      </c>
      <c r="H31727" t="s">
        <v>106</v>
      </c>
      <c r="I31727" t="s">
        <v>107</v>
      </c>
      <c r="J31727" t="s">
        <v>108</v>
      </c>
      <c r="K31727">
        <v>1</v>
      </c>
      <c r="L31727" s="1">
        <v>41671</v>
      </c>
      <c r="M31727" s="1">
        <v>41699</v>
      </c>
      <c r="N31727" s="1">
        <v>41699</v>
      </c>
      <c r="O31727"/>
      <c r="P31727"/>
      <c r="Q31727"/>
      <c r="R31727"/>
    </row>
    <row r="31728" spans="1:18" hidden="1" x14ac:dyDescent="0.2">
      <c r="A31728" t="s">
        <v>110422</v>
      </c>
      <c r="B31728" t="s">
        <v>110423</v>
      </c>
      <c r="C31728" t="s">
        <v>110424</v>
      </c>
      <c r="D31728" t="s">
        <v>110425</v>
      </c>
      <c r="E31728">
        <v>80000000</v>
      </c>
      <c r="F31728" t="s">
        <v>689</v>
      </c>
      <c r="G31728" t="s">
        <v>37</v>
      </c>
      <c r="H31728">
        <v>4</v>
      </c>
      <c r="I31728" t="s">
        <v>1515</v>
      </c>
      <c r="J31728" t="s">
        <v>7130</v>
      </c>
      <c r="K31728">
        <v>1</v>
      </c>
      <c r="M31728" s="1">
        <v>41107</v>
      </c>
      <c r="N31728" s="1">
        <v>41107</v>
      </c>
      <c r="O31728"/>
      <c r="P31728"/>
      <c r="Q31728"/>
      <c r="R31728"/>
    </row>
    <row r="31729" spans="1:18" hidden="1" x14ac:dyDescent="0.2">
      <c r="A31729" t="s">
        <v>110426</v>
      </c>
      <c r="B31729" t="s">
        <v>110427</v>
      </c>
      <c r="C31729" t="s">
        <v>110428</v>
      </c>
      <c r="D31729" t="s">
        <v>70</v>
      </c>
      <c r="E31729">
        <v>3120000</v>
      </c>
      <c r="F31729" t="s">
        <v>18</v>
      </c>
      <c r="G31729" t="s">
        <v>165</v>
      </c>
      <c r="H31729" t="s">
        <v>17158</v>
      </c>
      <c r="I31729" t="s">
        <v>1229</v>
      </c>
      <c r="J31729" t="s">
        <v>110429</v>
      </c>
      <c r="K31729">
        <v>1</v>
      </c>
      <c r="L31729" s="1">
        <v>37987</v>
      </c>
      <c r="M31729" s="1">
        <v>39617</v>
      </c>
      <c r="N31729" s="1">
        <v>39617</v>
      </c>
    </row>
    <row r="31730" spans="1:18" hidden="1" x14ac:dyDescent="0.2">
      <c r="A31730" t="s">
        <v>110430</v>
      </c>
      <c r="B31730" t="s">
        <v>110431</v>
      </c>
      <c r="C31730" t="s">
        <v>110432</v>
      </c>
      <c r="D31730" t="s">
        <v>110433</v>
      </c>
      <c r="E31730" t="s">
        <v>43</v>
      </c>
      <c r="F31730" t="s">
        <v>207</v>
      </c>
      <c r="G31730" t="s">
        <v>128</v>
      </c>
      <c r="H31730" t="s">
        <v>129</v>
      </c>
      <c r="I31730" t="s">
        <v>130</v>
      </c>
      <c r="J31730" t="s">
        <v>130</v>
      </c>
      <c r="K31730">
        <v>1</v>
      </c>
      <c r="L31730" s="1">
        <v>40602</v>
      </c>
      <c r="M31730" s="1">
        <v>40618</v>
      </c>
      <c r="N31730" s="1">
        <v>40618</v>
      </c>
      <c r="O31730"/>
      <c r="P31730"/>
      <c r="Q31730"/>
      <c r="R31730"/>
    </row>
    <row r="31731" spans="1:18" x14ac:dyDescent="0.2">
      <c r="A31731" t="s">
        <v>110434</v>
      </c>
      <c r="B31731" t="s">
        <v>110435</v>
      </c>
      <c r="C31731" t="s">
        <v>110436</v>
      </c>
      <c r="D31731" t="s">
        <v>5293</v>
      </c>
      <c r="E31731">
        <v>34722866</v>
      </c>
      <c r="F31731" t="s">
        <v>689</v>
      </c>
      <c r="G31731" t="s">
        <v>25</v>
      </c>
      <c r="H31731" t="s">
        <v>286</v>
      </c>
      <c r="I31731" t="s">
        <v>1030</v>
      </c>
      <c r="J31731" t="s">
        <v>1030</v>
      </c>
      <c r="K31731">
        <v>2</v>
      </c>
      <c r="L31731" s="1">
        <v>37987</v>
      </c>
      <c r="M31731" s="1">
        <v>39338</v>
      </c>
      <c r="N31731" s="1">
        <v>41037</v>
      </c>
    </row>
    <row r="31732" spans="1:18" hidden="1" x14ac:dyDescent="0.2">
      <c r="A31732" t="s">
        <v>110437</v>
      </c>
      <c r="B31732" t="s">
        <v>110438</v>
      </c>
      <c r="C31732" t="s">
        <v>110439</v>
      </c>
      <c r="D31732" t="s">
        <v>110440</v>
      </c>
      <c r="E31732">
        <v>286241</v>
      </c>
      <c r="F31732" t="s">
        <v>18</v>
      </c>
      <c r="G31732" t="s">
        <v>650</v>
      </c>
      <c r="H31732">
        <v>7</v>
      </c>
      <c r="I31732" t="s">
        <v>9548</v>
      </c>
      <c r="J31732" t="s">
        <v>9548</v>
      </c>
      <c r="K31732">
        <v>3</v>
      </c>
      <c r="L31732" s="1">
        <v>41390</v>
      </c>
      <c r="M31732" s="1">
        <v>41375</v>
      </c>
      <c r="N31732" s="1">
        <v>41855</v>
      </c>
    </row>
    <row r="31733" spans="1:18" hidden="1" x14ac:dyDescent="0.2">
      <c r="A31733" t="s">
        <v>110441</v>
      </c>
      <c r="B31733" t="s">
        <v>110442</v>
      </c>
      <c r="C31733" t="s">
        <v>110443</v>
      </c>
      <c r="D31733" t="s">
        <v>766</v>
      </c>
      <c r="E31733">
        <v>15530000</v>
      </c>
      <c r="F31733" t="s">
        <v>18</v>
      </c>
      <c r="G31733" t="s">
        <v>165</v>
      </c>
      <c r="H31733" t="s">
        <v>30747</v>
      </c>
      <c r="I31733" t="s">
        <v>1229</v>
      </c>
      <c r="J31733" t="s">
        <v>110444</v>
      </c>
      <c r="K31733">
        <v>1</v>
      </c>
      <c r="M31733" s="1">
        <v>39575</v>
      </c>
      <c r="N31733" s="1">
        <v>39575</v>
      </c>
      <c r="O31733"/>
      <c r="P31733"/>
      <c r="Q31733"/>
      <c r="R31733"/>
    </row>
    <row r="31734" spans="1:18" x14ac:dyDescent="0.2">
      <c r="A31734" t="s">
        <v>110445</v>
      </c>
      <c r="B31734" t="s">
        <v>110446</v>
      </c>
      <c r="C31734" t="s">
        <v>110447</v>
      </c>
      <c r="D31734" t="s">
        <v>110448</v>
      </c>
      <c r="E31734">
        <v>100000</v>
      </c>
      <c r="F31734" t="s">
        <v>18</v>
      </c>
      <c r="G31734" t="s">
        <v>25</v>
      </c>
      <c r="H31734" t="s">
        <v>142</v>
      </c>
      <c r="I31734" t="s">
        <v>143</v>
      </c>
      <c r="J31734" t="s">
        <v>143</v>
      </c>
      <c r="K31734">
        <v>1</v>
      </c>
      <c r="L31734" s="1">
        <v>41974</v>
      </c>
      <c r="M31734" s="1">
        <v>41974</v>
      </c>
      <c r="N31734" s="1">
        <v>41974</v>
      </c>
    </row>
    <row r="31735" spans="1:18" hidden="1" x14ac:dyDescent="0.2">
      <c r="A31735" t="s">
        <v>110449</v>
      </c>
      <c r="B31735" t="s">
        <v>110450</v>
      </c>
      <c r="C31735" t="s">
        <v>110451</v>
      </c>
      <c r="D31735" t="s">
        <v>36</v>
      </c>
      <c r="E31735">
        <v>4950720</v>
      </c>
      <c r="F31735" t="s">
        <v>18</v>
      </c>
      <c r="K31735">
        <v>1</v>
      </c>
      <c r="M31735" s="1">
        <v>39735</v>
      </c>
      <c r="N31735" s="1">
        <v>39735</v>
      </c>
      <c r="O31735"/>
      <c r="P31735"/>
      <c r="Q31735"/>
      <c r="R31735"/>
    </row>
    <row r="31736" spans="1:18" hidden="1" x14ac:dyDescent="0.2">
      <c r="A31736" t="s">
        <v>110452</v>
      </c>
      <c r="B31736" t="s">
        <v>110453</v>
      </c>
      <c r="C31736" t="s">
        <v>110454</v>
      </c>
      <c r="D31736" t="s">
        <v>110455</v>
      </c>
      <c r="E31736">
        <v>1313197</v>
      </c>
      <c r="F31736" t="s">
        <v>18</v>
      </c>
      <c r="G31736" t="s">
        <v>165</v>
      </c>
      <c r="H31736" t="s">
        <v>166</v>
      </c>
      <c r="I31736" t="s">
        <v>167</v>
      </c>
      <c r="J31736" t="s">
        <v>167</v>
      </c>
      <c r="K31736">
        <v>1</v>
      </c>
      <c r="L31736" s="1">
        <v>40554</v>
      </c>
      <c r="M31736" s="1">
        <v>41883</v>
      </c>
      <c r="N31736" s="1">
        <v>41883</v>
      </c>
    </row>
    <row r="31737" spans="1:18" x14ac:dyDescent="0.2">
      <c r="A31737" t="s">
        <v>110456</v>
      </c>
      <c r="B31737" t="s">
        <v>110457</v>
      </c>
      <c r="C31737" t="s">
        <v>110458</v>
      </c>
      <c r="D31737" t="s">
        <v>21836</v>
      </c>
      <c r="E31737">
        <v>27500000</v>
      </c>
      <c r="F31737" t="s">
        <v>18</v>
      </c>
      <c r="G31737" t="s">
        <v>25</v>
      </c>
      <c r="H31737" t="s">
        <v>64</v>
      </c>
      <c r="I31737" t="s">
        <v>65</v>
      </c>
      <c r="J31737" t="s">
        <v>71</v>
      </c>
      <c r="K31737">
        <v>3</v>
      </c>
      <c r="L31737" s="1">
        <v>40909</v>
      </c>
      <c r="M31737" s="1">
        <v>41515</v>
      </c>
      <c r="N31737" s="1">
        <v>42327</v>
      </c>
    </row>
    <row r="31738" spans="1:18" hidden="1" x14ac:dyDescent="0.2">
      <c r="A31738" t="s">
        <v>110459</v>
      </c>
      <c r="B31738" t="s">
        <v>110460</v>
      </c>
      <c r="D31738" t="s">
        <v>110461</v>
      </c>
      <c r="E31738" t="s">
        <v>43</v>
      </c>
      <c r="F31738" t="s">
        <v>18</v>
      </c>
      <c r="K31738">
        <v>2</v>
      </c>
      <c r="M31738" s="1">
        <v>39083</v>
      </c>
      <c r="N31738" s="1">
        <v>39448</v>
      </c>
      <c r="O31738"/>
      <c r="P31738"/>
      <c r="Q31738"/>
      <c r="R31738"/>
    </row>
    <row r="31739" spans="1:18" hidden="1" x14ac:dyDescent="0.2">
      <c r="A31739" t="s">
        <v>110462</v>
      </c>
      <c r="B31739" t="s">
        <v>110463</v>
      </c>
      <c r="C31739" t="s">
        <v>110464</v>
      </c>
      <c r="D31739" t="s">
        <v>6078</v>
      </c>
      <c r="E31739">
        <v>100000</v>
      </c>
      <c r="F31739" t="s">
        <v>18</v>
      </c>
      <c r="G31739" t="s">
        <v>25</v>
      </c>
      <c r="H31739" t="s">
        <v>135</v>
      </c>
      <c r="I31739" t="s">
        <v>10662</v>
      </c>
      <c r="J31739" t="s">
        <v>11708</v>
      </c>
      <c r="K31739">
        <v>1</v>
      </c>
      <c r="M31739" s="1">
        <v>42219</v>
      </c>
      <c r="N31739" s="1">
        <v>42219</v>
      </c>
      <c r="O31739"/>
      <c r="P31739"/>
      <c r="Q31739"/>
      <c r="R31739"/>
    </row>
    <row r="31740" spans="1:18" hidden="1" x14ac:dyDescent="0.2">
      <c r="A31740" t="s">
        <v>110465</v>
      </c>
      <c r="B31740" t="s">
        <v>110466</v>
      </c>
      <c r="C31740" t="s">
        <v>110467</v>
      </c>
      <c r="D31740" t="s">
        <v>56</v>
      </c>
      <c r="E31740">
        <v>20000000</v>
      </c>
      <c r="F31740" t="s">
        <v>207</v>
      </c>
      <c r="G31740" t="s">
        <v>25</v>
      </c>
      <c r="H31740" t="s">
        <v>64</v>
      </c>
      <c r="I31740" t="s">
        <v>65</v>
      </c>
      <c r="J31740" t="s">
        <v>5540</v>
      </c>
      <c r="K31740">
        <v>2</v>
      </c>
      <c r="M31740" s="1">
        <v>39391</v>
      </c>
      <c r="N31740" s="1">
        <v>39967</v>
      </c>
      <c r="O31740"/>
      <c r="P31740"/>
      <c r="Q31740"/>
      <c r="R31740"/>
    </row>
    <row r="31741" spans="1:18" hidden="1" x14ac:dyDescent="0.2">
      <c r="A31741" t="s">
        <v>110468</v>
      </c>
      <c r="B31741" t="s">
        <v>110469</v>
      </c>
      <c r="E31741">
        <v>5855.2191670000002</v>
      </c>
      <c r="F31741" t="s">
        <v>18</v>
      </c>
      <c r="G31741" t="s">
        <v>366</v>
      </c>
      <c r="H31741">
        <v>27</v>
      </c>
      <c r="I31741" t="s">
        <v>5348</v>
      </c>
      <c r="J31741" t="s">
        <v>8300</v>
      </c>
      <c r="K31741">
        <v>1</v>
      </c>
      <c r="L31741" s="1">
        <v>42186</v>
      </c>
      <c r="M31741" s="1">
        <v>42156</v>
      </c>
      <c r="N31741" s="1">
        <v>42156</v>
      </c>
    </row>
    <row r="31742" spans="1:18" hidden="1" x14ac:dyDescent="0.2">
      <c r="A31742" t="s">
        <v>110470</v>
      </c>
      <c r="B31742" t="s">
        <v>110471</v>
      </c>
      <c r="C31742" t="s">
        <v>110472</v>
      </c>
      <c r="D31742" t="s">
        <v>110473</v>
      </c>
      <c r="E31742" t="s">
        <v>43</v>
      </c>
      <c r="F31742" t="s">
        <v>18</v>
      </c>
      <c r="G31742" t="s">
        <v>25</v>
      </c>
      <c r="H31742" t="s">
        <v>808</v>
      </c>
      <c r="I31742" t="s">
        <v>809</v>
      </c>
      <c r="J31742" t="s">
        <v>810</v>
      </c>
      <c r="K31742">
        <v>1</v>
      </c>
      <c r="L31742" s="1">
        <v>37018</v>
      </c>
      <c r="M31742" s="1">
        <v>37111</v>
      </c>
      <c r="N31742" s="1">
        <v>37111</v>
      </c>
      <c r="O31742"/>
      <c r="P31742"/>
      <c r="Q31742"/>
      <c r="R31742"/>
    </row>
    <row r="31743" spans="1:18" hidden="1" x14ac:dyDescent="0.2">
      <c r="A31743" t="s">
        <v>110474</v>
      </c>
      <c r="B31743" t="s">
        <v>110475</v>
      </c>
      <c r="C31743" t="s">
        <v>110476</v>
      </c>
      <c r="D31743" t="s">
        <v>110477</v>
      </c>
      <c r="E31743">
        <v>20106</v>
      </c>
      <c r="F31743" t="s">
        <v>18</v>
      </c>
      <c r="G31743" t="s">
        <v>347</v>
      </c>
      <c r="H31743">
        <v>7</v>
      </c>
      <c r="I31743" t="s">
        <v>762</v>
      </c>
      <c r="J31743" t="s">
        <v>762</v>
      </c>
      <c r="K31743">
        <v>1</v>
      </c>
      <c r="L31743" s="1">
        <v>41699</v>
      </c>
      <c r="M31743" s="1">
        <v>41852</v>
      </c>
      <c r="N31743" s="1">
        <v>41852</v>
      </c>
    </row>
    <row r="31744" spans="1:18" x14ac:dyDescent="0.2">
      <c r="A31744" t="s">
        <v>110478</v>
      </c>
      <c r="B31744" t="s">
        <v>110479</v>
      </c>
      <c r="C31744" t="s">
        <v>110480</v>
      </c>
      <c r="D31744" t="s">
        <v>2479</v>
      </c>
      <c r="E31744">
        <v>1000000</v>
      </c>
      <c r="F31744" t="s">
        <v>18</v>
      </c>
      <c r="G31744" t="s">
        <v>25</v>
      </c>
      <c r="H31744" t="s">
        <v>121</v>
      </c>
      <c r="I31744" t="s">
        <v>122</v>
      </c>
      <c r="J31744" t="s">
        <v>110481</v>
      </c>
      <c r="K31744">
        <v>1</v>
      </c>
      <c r="L31744" s="1">
        <v>40909</v>
      </c>
      <c r="M31744" s="1">
        <v>41870</v>
      </c>
      <c r="N31744" s="1">
        <v>41870</v>
      </c>
    </row>
    <row r="31745" spans="1:18" hidden="1" x14ac:dyDescent="0.2">
      <c r="A31745" t="s">
        <v>110482</v>
      </c>
      <c r="B31745" t="s">
        <v>110483</v>
      </c>
      <c r="C31745" t="s">
        <v>110484</v>
      </c>
      <c r="D31745" t="s">
        <v>110485</v>
      </c>
      <c r="E31745">
        <v>6203334</v>
      </c>
      <c r="F31745" t="s">
        <v>18</v>
      </c>
      <c r="G31745" t="s">
        <v>2125</v>
      </c>
      <c r="H31745">
        <v>13</v>
      </c>
      <c r="I31745" t="s">
        <v>2126</v>
      </c>
      <c r="J31745" t="s">
        <v>2126</v>
      </c>
      <c r="K31745">
        <v>1</v>
      </c>
      <c r="L31745" s="1">
        <v>40179</v>
      </c>
      <c r="M31745" s="1">
        <v>42062</v>
      </c>
      <c r="N31745" s="1">
        <v>42062</v>
      </c>
    </row>
    <row r="31746" spans="1:18" hidden="1" x14ac:dyDescent="0.2">
      <c r="A31746" t="s">
        <v>110486</v>
      </c>
      <c r="B31746" t="s">
        <v>110487</v>
      </c>
      <c r="C31746" t="s">
        <v>110488</v>
      </c>
      <c r="D31746" t="s">
        <v>1541</v>
      </c>
      <c r="E31746">
        <v>2796478</v>
      </c>
      <c r="F31746" t="s">
        <v>18</v>
      </c>
      <c r="G31746" t="s">
        <v>37</v>
      </c>
      <c r="H31746">
        <v>22</v>
      </c>
      <c r="I31746" t="s">
        <v>38</v>
      </c>
      <c r="J31746" t="s">
        <v>38</v>
      </c>
      <c r="K31746">
        <v>1</v>
      </c>
      <c r="L31746" s="1">
        <v>40544</v>
      </c>
      <c r="M31746" s="1">
        <v>40756</v>
      </c>
      <c r="N31746" s="1">
        <v>40756</v>
      </c>
    </row>
    <row r="31747" spans="1:18" x14ac:dyDescent="0.2">
      <c r="A31747" t="s">
        <v>110489</v>
      </c>
      <c r="B31747" t="s">
        <v>110490</v>
      </c>
      <c r="C31747" t="s">
        <v>110491</v>
      </c>
      <c r="D31747" t="s">
        <v>42</v>
      </c>
      <c r="E31747">
        <v>800000</v>
      </c>
      <c r="F31747" t="s">
        <v>18</v>
      </c>
      <c r="G31747" t="s">
        <v>25</v>
      </c>
      <c r="H31747" t="s">
        <v>208</v>
      </c>
      <c r="I31747" t="s">
        <v>843</v>
      </c>
      <c r="J31747" t="s">
        <v>78008</v>
      </c>
      <c r="K31747">
        <v>1</v>
      </c>
      <c r="L31747" s="1">
        <v>35431</v>
      </c>
      <c r="M31747" s="1">
        <v>40437</v>
      </c>
      <c r="N31747" s="1">
        <v>40437</v>
      </c>
    </row>
    <row r="31748" spans="1:18" x14ac:dyDescent="0.2">
      <c r="A31748" t="s">
        <v>110492</v>
      </c>
      <c r="B31748" t="s">
        <v>110493</v>
      </c>
      <c r="C31748" t="s">
        <v>110494</v>
      </c>
      <c r="D31748" t="s">
        <v>264</v>
      </c>
      <c r="E31748">
        <v>60000</v>
      </c>
      <c r="F31748" t="s">
        <v>18</v>
      </c>
      <c r="G31748" t="s">
        <v>25</v>
      </c>
      <c r="H31748" t="s">
        <v>106</v>
      </c>
      <c r="I31748" t="s">
        <v>107</v>
      </c>
      <c r="J31748" t="s">
        <v>108</v>
      </c>
      <c r="K31748">
        <v>1</v>
      </c>
      <c r="L31748" s="1">
        <v>39083</v>
      </c>
      <c r="M31748" s="1">
        <v>39448</v>
      </c>
      <c r="N31748" s="1">
        <v>39448</v>
      </c>
    </row>
    <row r="31749" spans="1:18" hidden="1" x14ac:dyDescent="0.2">
      <c r="A31749" t="s">
        <v>110495</v>
      </c>
      <c r="B31749" t="s">
        <v>110496</v>
      </c>
      <c r="C31749" t="s">
        <v>110497</v>
      </c>
      <c r="D31749" t="s">
        <v>110498</v>
      </c>
      <c r="E31749" t="s">
        <v>43</v>
      </c>
      <c r="F31749" t="s">
        <v>207</v>
      </c>
      <c r="G31749" t="s">
        <v>25</v>
      </c>
      <c r="H31749" t="s">
        <v>64</v>
      </c>
      <c r="I31749" t="s">
        <v>65</v>
      </c>
      <c r="J31749" t="s">
        <v>606</v>
      </c>
      <c r="K31749">
        <v>1</v>
      </c>
      <c r="L31749" s="1">
        <v>39326</v>
      </c>
      <c r="M31749" s="1">
        <v>39083</v>
      </c>
      <c r="N31749" s="1">
        <v>39083</v>
      </c>
      <c r="O31749"/>
      <c r="P31749"/>
      <c r="Q31749"/>
      <c r="R31749"/>
    </row>
    <row r="31750" spans="1:18" hidden="1" x14ac:dyDescent="0.2">
      <c r="A31750" t="s">
        <v>110499</v>
      </c>
      <c r="B31750" t="s">
        <v>110500</v>
      </c>
      <c r="C31750" t="s">
        <v>110501</v>
      </c>
      <c r="D31750" t="s">
        <v>110502</v>
      </c>
      <c r="E31750" t="s">
        <v>43</v>
      </c>
      <c r="F31750" t="s">
        <v>18</v>
      </c>
      <c r="G31750" t="s">
        <v>25</v>
      </c>
      <c r="H31750" t="s">
        <v>64</v>
      </c>
      <c r="I31750" t="s">
        <v>65</v>
      </c>
      <c r="J31750" t="s">
        <v>271</v>
      </c>
      <c r="K31750">
        <v>1</v>
      </c>
      <c r="L31750" s="1">
        <v>41518</v>
      </c>
      <c r="M31750" s="1">
        <v>41671</v>
      </c>
      <c r="N31750" s="1">
        <v>41671</v>
      </c>
      <c r="O31750"/>
      <c r="P31750"/>
      <c r="Q31750"/>
      <c r="R31750"/>
    </row>
    <row r="31751" spans="1:18" x14ac:dyDescent="0.2">
      <c r="A31751" t="s">
        <v>110503</v>
      </c>
      <c r="B31751" t="s">
        <v>110504</v>
      </c>
      <c r="C31751" t="s">
        <v>110505</v>
      </c>
      <c r="D31751" t="s">
        <v>110506</v>
      </c>
      <c r="E31751">
        <v>550000</v>
      </c>
      <c r="F31751" t="s">
        <v>18</v>
      </c>
      <c r="G31751" t="s">
        <v>25</v>
      </c>
      <c r="H31751" t="s">
        <v>64</v>
      </c>
      <c r="I31751" t="s">
        <v>95</v>
      </c>
      <c r="J31751" t="s">
        <v>826</v>
      </c>
      <c r="K31751">
        <v>2</v>
      </c>
      <c r="L31751" s="1">
        <v>40766</v>
      </c>
      <c r="M31751" s="1">
        <v>41947</v>
      </c>
      <c r="N31751" s="1">
        <v>42268</v>
      </c>
    </row>
    <row r="31752" spans="1:18" hidden="1" x14ac:dyDescent="0.2">
      <c r="A31752" t="s">
        <v>110507</v>
      </c>
      <c r="B31752" t="s">
        <v>110508</v>
      </c>
      <c r="C31752" t="s">
        <v>110509</v>
      </c>
      <c r="D31752" t="s">
        <v>134</v>
      </c>
      <c r="E31752">
        <v>5000000</v>
      </c>
      <c r="F31752" t="s">
        <v>18</v>
      </c>
      <c r="K31752">
        <v>1</v>
      </c>
      <c r="M31752" s="1">
        <v>41288</v>
      </c>
      <c r="N31752" s="1">
        <v>41288</v>
      </c>
      <c r="O31752"/>
      <c r="P31752"/>
      <c r="Q31752"/>
      <c r="R31752"/>
    </row>
    <row r="31753" spans="1:18" hidden="1" x14ac:dyDescent="0.2">
      <c r="A31753" t="s">
        <v>110510</v>
      </c>
      <c r="B31753" t="s">
        <v>110511</v>
      </c>
      <c r="C31753" t="s">
        <v>110512</v>
      </c>
      <c r="D31753" t="s">
        <v>110513</v>
      </c>
      <c r="E31753">
        <v>2500000</v>
      </c>
      <c r="F31753" t="s">
        <v>18</v>
      </c>
      <c r="G31753" t="s">
        <v>165</v>
      </c>
      <c r="H31753" t="s">
        <v>166</v>
      </c>
      <c r="I31753" t="s">
        <v>167</v>
      </c>
      <c r="J31753" t="s">
        <v>167</v>
      </c>
      <c r="K31753">
        <v>2</v>
      </c>
      <c r="L31753" s="1">
        <v>39326</v>
      </c>
      <c r="M31753" s="1">
        <v>39326</v>
      </c>
      <c r="N31753" s="1">
        <v>40026</v>
      </c>
    </row>
    <row r="31754" spans="1:18" hidden="1" x14ac:dyDescent="0.2">
      <c r="A31754" t="s">
        <v>110514</v>
      </c>
      <c r="B31754" t="s">
        <v>110515</v>
      </c>
      <c r="C31754" t="s">
        <v>110516</v>
      </c>
      <c r="D31754" t="s">
        <v>110517</v>
      </c>
      <c r="E31754">
        <v>100000</v>
      </c>
      <c r="F31754" t="s">
        <v>207</v>
      </c>
      <c r="K31754">
        <v>1</v>
      </c>
      <c r="M31754" s="1">
        <v>41579</v>
      </c>
      <c r="N31754" s="1">
        <v>41579</v>
      </c>
      <c r="O31754"/>
      <c r="P31754"/>
      <c r="Q31754"/>
      <c r="R31754"/>
    </row>
    <row r="31755" spans="1:18" x14ac:dyDescent="0.2">
      <c r="A31755" t="s">
        <v>110518</v>
      </c>
      <c r="B31755" t="s">
        <v>110519</v>
      </c>
      <c r="C31755" t="s">
        <v>110520</v>
      </c>
      <c r="D31755" t="s">
        <v>264</v>
      </c>
      <c r="E31755">
        <v>9700000</v>
      </c>
      <c r="F31755" t="s">
        <v>18</v>
      </c>
      <c r="G31755" t="s">
        <v>25</v>
      </c>
      <c r="H31755" t="s">
        <v>1011</v>
      </c>
      <c r="I31755" t="s">
        <v>1012</v>
      </c>
      <c r="J31755" t="s">
        <v>25167</v>
      </c>
      <c r="K31755">
        <v>3</v>
      </c>
      <c r="L31755" s="1">
        <v>40544</v>
      </c>
      <c r="M31755" s="1">
        <v>41113</v>
      </c>
      <c r="N31755" s="1">
        <v>41759</v>
      </c>
    </row>
    <row r="31756" spans="1:18" x14ac:dyDescent="0.2">
      <c r="A31756" t="s">
        <v>110521</v>
      </c>
      <c r="B31756" t="s">
        <v>110522</v>
      </c>
      <c r="C31756" t="s">
        <v>110523</v>
      </c>
      <c r="D31756" t="s">
        <v>110524</v>
      </c>
      <c r="E31756">
        <v>6500000</v>
      </c>
      <c r="F31756" t="s">
        <v>18</v>
      </c>
      <c r="G31756" t="s">
        <v>25</v>
      </c>
      <c r="H31756" t="s">
        <v>9102</v>
      </c>
      <c r="I31756" t="s">
        <v>9754</v>
      </c>
      <c r="J31756" t="s">
        <v>28783</v>
      </c>
      <c r="K31756">
        <v>2</v>
      </c>
      <c r="L31756" s="1">
        <v>41030</v>
      </c>
      <c r="M31756" s="1">
        <v>41892</v>
      </c>
      <c r="N31756" s="1">
        <v>42087</v>
      </c>
    </row>
    <row r="31757" spans="1:18" hidden="1" x14ac:dyDescent="0.2">
      <c r="A31757" t="s">
        <v>110525</v>
      </c>
      <c r="B31757" t="s">
        <v>110526</v>
      </c>
      <c r="C31757" t="s">
        <v>110527</v>
      </c>
      <c r="D31757" t="s">
        <v>32247</v>
      </c>
      <c r="E31757">
        <v>1950000</v>
      </c>
      <c r="F31757" t="s">
        <v>18</v>
      </c>
      <c r="G31757" t="s">
        <v>406</v>
      </c>
      <c r="H31757">
        <v>40</v>
      </c>
      <c r="I31757" t="s">
        <v>980</v>
      </c>
      <c r="J31757" t="s">
        <v>980</v>
      </c>
      <c r="K31757">
        <v>2</v>
      </c>
      <c r="M31757" s="1">
        <v>41275</v>
      </c>
      <c r="N31757" s="1">
        <v>42041</v>
      </c>
      <c r="O31757"/>
      <c r="P31757"/>
      <c r="Q31757"/>
      <c r="R31757"/>
    </row>
    <row r="31758" spans="1:18" hidden="1" x14ac:dyDescent="0.2">
      <c r="A31758" t="s">
        <v>110528</v>
      </c>
      <c r="B31758" t="s">
        <v>110529</v>
      </c>
      <c r="C31758" t="s">
        <v>110530</v>
      </c>
      <c r="D31758" t="s">
        <v>110531</v>
      </c>
      <c r="E31758" t="s">
        <v>43</v>
      </c>
      <c r="F31758" t="s">
        <v>18</v>
      </c>
      <c r="K31758">
        <v>1</v>
      </c>
      <c r="L31758" s="1">
        <v>39873</v>
      </c>
      <c r="M31758" s="1">
        <v>39873</v>
      </c>
      <c r="N31758" s="1">
        <v>39873</v>
      </c>
      <c r="O31758"/>
      <c r="P31758"/>
      <c r="Q31758"/>
      <c r="R31758"/>
    </row>
    <row r="31759" spans="1:18" x14ac:dyDescent="0.2">
      <c r="A31759" t="s">
        <v>110532</v>
      </c>
      <c r="B31759" t="s">
        <v>110533</v>
      </c>
      <c r="C31759" t="s">
        <v>110534</v>
      </c>
      <c r="D31759" t="s">
        <v>42</v>
      </c>
      <c r="E31759">
        <v>38000000</v>
      </c>
      <c r="F31759" t="s">
        <v>18</v>
      </c>
      <c r="G31759" t="s">
        <v>25</v>
      </c>
      <c r="H31759" t="s">
        <v>1234</v>
      </c>
      <c r="I31759" t="s">
        <v>1235</v>
      </c>
      <c r="J31759" t="s">
        <v>1235</v>
      </c>
      <c r="K31759">
        <v>3</v>
      </c>
      <c r="L31759" s="1">
        <v>41214</v>
      </c>
      <c r="M31759" s="1">
        <v>41543</v>
      </c>
      <c r="N31759" s="1">
        <v>42172</v>
      </c>
    </row>
    <row r="31760" spans="1:18" x14ac:dyDescent="0.2">
      <c r="A31760" t="s">
        <v>110535</v>
      </c>
      <c r="B31760" t="s">
        <v>110536</v>
      </c>
      <c r="C31760" t="s">
        <v>110537</v>
      </c>
      <c r="D31760" t="s">
        <v>2479</v>
      </c>
      <c r="E31760">
        <v>12500000</v>
      </c>
      <c r="F31760" t="s">
        <v>18</v>
      </c>
      <c r="G31760" t="s">
        <v>25</v>
      </c>
      <c r="H31760" t="s">
        <v>64</v>
      </c>
      <c r="I31760" t="s">
        <v>95</v>
      </c>
      <c r="J31760" t="s">
        <v>95</v>
      </c>
      <c r="K31760">
        <v>4</v>
      </c>
      <c r="L31760" s="1">
        <v>38046</v>
      </c>
      <c r="M31760" s="1">
        <v>38771</v>
      </c>
      <c r="N31760" s="1">
        <v>39566</v>
      </c>
    </row>
    <row r="31761" spans="1:18" hidden="1" x14ac:dyDescent="0.2">
      <c r="A31761" t="s">
        <v>110538</v>
      </c>
      <c r="B31761" t="s">
        <v>110539</v>
      </c>
      <c r="C31761" t="s">
        <v>110540</v>
      </c>
      <c r="D31761" t="s">
        <v>110541</v>
      </c>
      <c r="E31761" t="s">
        <v>43</v>
      </c>
      <c r="F31761" t="s">
        <v>18</v>
      </c>
      <c r="G31761" t="s">
        <v>25</v>
      </c>
      <c r="H31761" t="s">
        <v>89</v>
      </c>
      <c r="I31761" t="s">
        <v>3569</v>
      </c>
      <c r="J31761" t="s">
        <v>3569</v>
      </c>
      <c r="K31761">
        <v>1</v>
      </c>
      <c r="L31761" s="1">
        <v>40778</v>
      </c>
      <c r="M31761" s="1">
        <v>40777</v>
      </c>
      <c r="N31761" s="1">
        <v>40777</v>
      </c>
      <c r="O31761"/>
      <c r="P31761"/>
      <c r="Q31761"/>
      <c r="R31761"/>
    </row>
    <row r="31762" spans="1:18" x14ac:dyDescent="0.2">
      <c r="A31762" t="s">
        <v>110542</v>
      </c>
      <c r="B31762" t="s">
        <v>110543</v>
      </c>
      <c r="C31762" t="s">
        <v>110544</v>
      </c>
      <c r="D31762" t="s">
        <v>110545</v>
      </c>
      <c r="E31762">
        <v>125000</v>
      </c>
      <c r="F31762" t="s">
        <v>18</v>
      </c>
      <c r="G31762" t="s">
        <v>25</v>
      </c>
      <c r="H31762" t="s">
        <v>64</v>
      </c>
      <c r="I31762" t="s">
        <v>65</v>
      </c>
      <c r="J31762" t="s">
        <v>71</v>
      </c>
      <c r="K31762">
        <v>1</v>
      </c>
      <c r="L31762" s="1">
        <v>41731</v>
      </c>
      <c r="M31762" s="1">
        <v>41974</v>
      </c>
      <c r="N31762" s="1">
        <v>41974</v>
      </c>
    </row>
    <row r="31763" spans="1:18" hidden="1" x14ac:dyDescent="0.2">
      <c r="A31763" t="s">
        <v>110546</v>
      </c>
      <c r="B31763" t="s">
        <v>110547</v>
      </c>
      <c r="C31763" t="s">
        <v>110548</v>
      </c>
      <c r="D31763" t="s">
        <v>110549</v>
      </c>
      <c r="E31763">
        <v>1487485</v>
      </c>
      <c r="F31763" t="s">
        <v>18</v>
      </c>
      <c r="G31763" t="s">
        <v>57</v>
      </c>
      <c r="H31763" t="s">
        <v>1644</v>
      </c>
      <c r="I31763" t="s">
        <v>1645</v>
      </c>
      <c r="J31763" t="s">
        <v>1645</v>
      </c>
      <c r="K31763">
        <v>3</v>
      </c>
      <c r="L31763" s="1">
        <v>41002</v>
      </c>
      <c r="M31763" s="1">
        <v>41229</v>
      </c>
      <c r="N31763" s="1">
        <v>42171</v>
      </c>
    </row>
    <row r="31764" spans="1:18" x14ac:dyDescent="0.2">
      <c r="A31764" t="s">
        <v>110550</v>
      </c>
      <c r="B31764" t="s">
        <v>110551</v>
      </c>
      <c r="C31764" t="s">
        <v>110552</v>
      </c>
      <c r="D31764" t="s">
        <v>110553</v>
      </c>
      <c r="E31764">
        <v>35000000</v>
      </c>
      <c r="F31764" t="s">
        <v>18</v>
      </c>
      <c r="G31764" t="s">
        <v>25</v>
      </c>
      <c r="H31764" t="s">
        <v>64</v>
      </c>
      <c r="I31764" t="s">
        <v>65</v>
      </c>
      <c r="J31764" t="s">
        <v>71</v>
      </c>
      <c r="K31764">
        <v>4</v>
      </c>
      <c r="L31764" s="1">
        <v>40909</v>
      </c>
      <c r="M31764" s="1">
        <v>39461</v>
      </c>
      <c r="N31764" s="1">
        <v>42208</v>
      </c>
    </row>
    <row r="31765" spans="1:18" x14ac:dyDescent="0.2">
      <c r="A31765" t="s">
        <v>110554</v>
      </c>
      <c r="B31765" t="s">
        <v>110555</v>
      </c>
      <c r="C31765" t="s">
        <v>110556</v>
      </c>
      <c r="D31765" t="s">
        <v>110557</v>
      </c>
      <c r="E31765">
        <v>250000</v>
      </c>
      <c r="F31765" t="s">
        <v>18</v>
      </c>
      <c r="G31765" t="s">
        <v>25</v>
      </c>
      <c r="H31765" t="s">
        <v>106</v>
      </c>
      <c r="I31765" t="s">
        <v>107</v>
      </c>
      <c r="J31765" t="s">
        <v>108</v>
      </c>
      <c r="K31765">
        <v>1</v>
      </c>
      <c r="L31765" s="1">
        <v>39753</v>
      </c>
      <c r="M31765" s="1">
        <v>40756</v>
      </c>
      <c r="N31765" s="1">
        <v>40756</v>
      </c>
    </row>
    <row r="31766" spans="1:18" hidden="1" x14ac:dyDescent="0.2">
      <c r="A31766" t="s">
        <v>110558</v>
      </c>
      <c r="B31766" t="s">
        <v>110559</v>
      </c>
      <c r="C31766" t="s">
        <v>110560</v>
      </c>
      <c r="D31766" t="s">
        <v>110561</v>
      </c>
      <c r="E31766" t="s">
        <v>43</v>
      </c>
      <c r="F31766" t="s">
        <v>18</v>
      </c>
      <c r="G31766" t="s">
        <v>3403</v>
      </c>
      <c r="H31766">
        <v>1</v>
      </c>
      <c r="I31766" t="s">
        <v>43603</v>
      </c>
      <c r="J31766" t="s">
        <v>110562</v>
      </c>
      <c r="K31766">
        <v>1</v>
      </c>
      <c r="L31766" s="1">
        <v>38961</v>
      </c>
      <c r="M31766" s="1">
        <v>41953</v>
      </c>
      <c r="N31766" s="1">
        <v>41953</v>
      </c>
      <c r="O31766"/>
      <c r="P31766"/>
      <c r="Q31766"/>
      <c r="R31766"/>
    </row>
    <row r="31767" spans="1:18" x14ac:dyDescent="0.2">
      <c r="A31767" t="s">
        <v>110563</v>
      </c>
      <c r="B31767" t="s">
        <v>110564</v>
      </c>
      <c r="C31767" t="s">
        <v>110565</v>
      </c>
      <c r="D31767" t="s">
        <v>110566</v>
      </c>
      <c r="E31767">
        <v>30000</v>
      </c>
      <c r="F31767" t="s">
        <v>18</v>
      </c>
      <c r="G31767" t="s">
        <v>25</v>
      </c>
      <c r="H31767" t="s">
        <v>64</v>
      </c>
      <c r="I31767" t="s">
        <v>919</v>
      </c>
      <c r="J31767" t="s">
        <v>919</v>
      </c>
      <c r="K31767">
        <v>1</v>
      </c>
      <c r="L31767" s="1">
        <v>38718</v>
      </c>
      <c r="M31767" s="1">
        <v>41441</v>
      </c>
      <c r="N31767" s="1">
        <v>41441</v>
      </c>
    </row>
    <row r="31768" spans="1:18" hidden="1" x14ac:dyDescent="0.2">
      <c r="A31768" t="s">
        <v>110567</v>
      </c>
      <c r="B31768" t="s">
        <v>110568</v>
      </c>
      <c r="C31768" t="s">
        <v>110565</v>
      </c>
      <c r="E31768">
        <v>42000</v>
      </c>
      <c r="F31768" t="s">
        <v>207</v>
      </c>
      <c r="K31768">
        <v>1</v>
      </c>
      <c r="L31768" s="1">
        <v>38869</v>
      </c>
      <c r="M31768" s="1">
        <v>41456</v>
      </c>
      <c r="N31768" s="1">
        <v>41456</v>
      </c>
    </row>
    <row r="31769" spans="1:18" x14ac:dyDescent="0.2">
      <c r="A31769" t="s">
        <v>110569</v>
      </c>
      <c r="B31769" t="s">
        <v>110570</v>
      </c>
      <c r="C31769" t="s">
        <v>110571</v>
      </c>
      <c r="D31769" t="s">
        <v>110572</v>
      </c>
      <c r="E31769">
        <v>26000000</v>
      </c>
      <c r="F31769" t="s">
        <v>18</v>
      </c>
      <c r="G31769" t="s">
        <v>25</v>
      </c>
      <c r="H31769" t="s">
        <v>158</v>
      </c>
      <c r="I31769" t="s">
        <v>244</v>
      </c>
      <c r="J31769" t="s">
        <v>327</v>
      </c>
      <c r="K31769">
        <v>2</v>
      </c>
      <c r="L31769" s="1">
        <v>40544</v>
      </c>
      <c r="M31769" s="1">
        <v>40909</v>
      </c>
      <c r="N31769" s="1">
        <v>41547</v>
      </c>
    </row>
    <row r="31770" spans="1:18" x14ac:dyDescent="0.2">
      <c r="A31770" t="s">
        <v>110573</v>
      </c>
      <c r="B31770" t="s">
        <v>110570</v>
      </c>
      <c r="C31770" t="s">
        <v>110574</v>
      </c>
      <c r="E31770">
        <v>20000</v>
      </c>
      <c r="F31770" t="s">
        <v>207</v>
      </c>
      <c r="G31770" t="s">
        <v>25</v>
      </c>
      <c r="H31770" t="s">
        <v>808</v>
      </c>
      <c r="I31770" t="s">
        <v>809</v>
      </c>
      <c r="J31770" t="s">
        <v>810</v>
      </c>
      <c r="K31770">
        <v>1</v>
      </c>
      <c r="L31770" s="1">
        <v>42093</v>
      </c>
      <c r="M31770" s="1">
        <v>42095</v>
      </c>
      <c r="N31770" s="1">
        <v>42095</v>
      </c>
    </row>
    <row r="31771" spans="1:18" x14ac:dyDescent="0.2">
      <c r="A31771" t="s">
        <v>110575</v>
      </c>
      <c r="B31771" t="s">
        <v>110576</v>
      </c>
      <c r="C31771" t="s">
        <v>110577</v>
      </c>
      <c r="D31771" t="s">
        <v>718</v>
      </c>
      <c r="E31771">
        <v>125000000</v>
      </c>
      <c r="F31771" t="s">
        <v>18</v>
      </c>
      <c r="G31771" t="s">
        <v>25</v>
      </c>
      <c r="H31771" t="s">
        <v>1011</v>
      </c>
      <c r="I31771" t="s">
        <v>1012</v>
      </c>
      <c r="J31771" t="s">
        <v>1012</v>
      </c>
      <c r="K31771">
        <v>2</v>
      </c>
      <c r="L31771" s="1">
        <v>34700</v>
      </c>
      <c r="M31771" s="1">
        <v>40870</v>
      </c>
      <c r="N31771" s="1">
        <v>40870</v>
      </c>
    </row>
    <row r="31772" spans="1:18" hidden="1" x14ac:dyDescent="0.2">
      <c r="A31772" t="s">
        <v>110578</v>
      </c>
      <c r="B31772" t="s">
        <v>110579</v>
      </c>
      <c r="C31772" t="s">
        <v>110580</v>
      </c>
      <c r="D31772" t="s">
        <v>110581</v>
      </c>
      <c r="E31772">
        <v>20385</v>
      </c>
      <c r="F31772" t="s">
        <v>18</v>
      </c>
      <c r="G31772" t="s">
        <v>128</v>
      </c>
      <c r="H31772" t="s">
        <v>6954</v>
      </c>
      <c r="I31772" t="s">
        <v>502</v>
      </c>
      <c r="J31772" t="s">
        <v>6955</v>
      </c>
      <c r="K31772">
        <v>1</v>
      </c>
      <c r="L31772" s="1">
        <v>41320</v>
      </c>
      <c r="M31772" s="1">
        <v>41609</v>
      </c>
      <c r="N31772" s="1">
        <v>41609</v>
      </c>
    </row>
    <row r="31773" spans="1:18" x14ac:dyDescent="0.2">
      <c r="A31773" t="s">
        <v>110582</v>
      </c>
      <c r="B31773" t="s">
        <v>110583</v>
      </c>
      <c r="C31773" t="s">
        <v>110584</v>
      </c>
      <c r="D31773" t="s">
        <v>110585</v>
      </c>
      <c r="E31773">
        <v>75000000</v>
      </c>
      <c r="F31773" t="s">
        <v>18</v>
      </c>
      <c r="G31773" t="s">
        <v>25</v>
      </c>
      <c r="H31773" t="s">
        <v>89</v>
      </c>
      <c r="I31773" t="s">
        <v>1132</v>
      </c>
      <c r="J31773" t="s">
        <v>102687</v>
      </c>
      <c r="K31773">
        <v>1</v>
      </c>
      <c r="L31773" s="1">
        <v>39448</v>
      </c>
      <c r="M31773" s="1">
        <v>42046</v>
      </c>
      <c r="N31773" s="1">
        <v>42046</v>
      </c>
    </row>
    <row r="31774" spans="1:18" hidden="1" x14ac:dyDescent="0.2">
      <c r="A31774" t="s">
        <v>110586</v>
      </c>
      <c r="B31774" t="s">
        <v>110587</v>
      </c>
      <c r="C31774" t="s">
        <v>110588</v>
      </c>
      <c r="D31774" t="s">
        <v>9493</v>
      </c>
      <c r="E31774">
        <v>40000</v>
      </c>
      <c r="F31774" t="s">
        <v>18</v>
      </c>
      <c r="G31774" t="s">
        <v>3319</v>
      </c>
      <c r="H31774">
        <v>14</v>
      </c>
      <c r="I31774" t="s">
        <v>6213</v>
      </c>
      <c r="J31774" t="s">
        <v>6213</v>
      </c>
      <c r="K31774">
        <v>1</v>
      </c>
      <c r="L31774" s="1">
        <v>39448</v>
      </c>
      <c r="M31774" s="1">
        <v>40707</v>
      </c>
      <c r="N31774" s="1">
        <v>40707</v>
      </c>
    </row>
    <row r="31775" spans="1:18" x14ac:dyDescent="0.2">
      <c r="A31775" t="s">
        <v>110589</v>
      </c>
      <c r="B31775" t="s">
        <v>110590</v>
      </c>
      <c r="C31775" t="s">
        <v>110591</v>
      </c>
      <c r="D31775" t="s">
        <v>3485</v>
      </c>
      <c r="E31775">
        <v>14899200</v>
      </c>
      <c r="F31775" t="s">
        <v>18</v>
      </c>
      <c r="G31775" t="s">
        <v>25</v>
      </c>
      <c r="H31775" t="s">
        <v>1234</v>
      </c>
      <c r="I31775" t="s">
        <v>1235</v>
      </c>
      <c r="J31775" t="s">
        <v>6206</v>
      </c>
      <c r="K31775">
        <v>2</v>
      </c>
      <c r="L31775" s="1">
        <v>41640</v>
      </c>
      <c r="M31775" s="1">
        <v>41976</v>
      </c>
      <c r="N31775" s="1">
        <v>42317</v>
      </c>
    </row>
    <row r="31776" spans="1:18" x14ac:dyDescent="0.2">
      <c r="A31776" t="s">
        <v>110592</v>
      </c>
      <c r="B31776" t="s">
        <v>110593</v>
      </c>
      <c r="C31776" t="s">
        <v>110594</v>
      </c>
      <c r="E31776">
        <v>750000</v>
      </c>
      <c r="F31776" t="s">
        <v>18</v>
      </c>
      <c r="G31776" t="s">
        <v>25</v>
      </c>
      <c r="H31776" t="s">
        <v>106</v>
      </c>
      <c r="I31776" t="s">
        <v>107</v>
      </c>
      <c r="J31776" t="s">
        <v>108</v>
      </c>
      <c r="K31776">
        <v>1</v>
      </c>
      <c r="L31776" s="1">
        <v>42005</v>
      </c>
      <c r="M31776" s="1">
        <v>42311</v>
      </c>
      <c r="N31776" s="1">
        <v>42311</v>
      </c>
    </row>
    <row r="31777" spans="1:18" hidden="1" x14ac:dyDescent="0.2">
      <c r="A31777" t="s">
        <v>110595</v>
      </c>
      <c r="B31777" t="s">
        <v>110596</v>
      </c>
      <c r="C31777" t="s">
        <v>110597</v>
      </c>
      <c r="D31777" t="s">
        <v>110598</v>
      </c>
      <c r="E31777" t="s">
        <v>43</v>
      </c>
      <c r="F31777" t="s">
        <v>18</v>
      </c>
      <c r="G31777" t="s">
        <v>19</v>
      </c>
      <c r="H31777">
        <v>7</v>
      </c>
      <c r="I31777" t="s">
        <v>672</v>
      </c>
      <c r="J31777" t="s">
        <v>672</v>
      </c>
      <c r="K31777">
        <v>1</v>
      </c>
      <c r="L31777" s="1">
        <v>42037</v>
      </c>
      <c r="M31777" s="1">
        <v>42032</v>
      </c>
      <c r="N31777" s="1">
        <v>42032</v>
      </c>
      <c r="O31777"/>
      <c r="P31777"/>
      <c r="Q31777"/>
      <c r="R31777"/>
    </row>
    <row r="31778" spans="1:18" hidden="1" x14ac:dyDescent="0.2">
      <c r="A31778" t="s">
        <v>110599</v>
      </c>
      <c r="B31778" t="s">
        <v>110600</v>
      </c>
      <c r="C31778" t="s">
        <v>110601</v>
      </c>
      <c r="D31778" t="s">
        <v>110602</v>
      </c>
      <c r="E31778">
        <v>4000000</v>
      </c>
      <c r="F31778" t="s">
        <v>18</v>
      </c>
      <c r="G31778" t="s">
        <v>57</v>
      </c>
      <c r="H31778" t="s">
        <v>202</v>
      </c>
      <c r="I31778" t="s">
        <v>203</v>
      </c>
      <c r="J31778" t="s">
        <v>203</v>
      </c>
      <c r="K31778">
        <v>1</v>
      </c>
      <c r="L31778" s="1">
        <v>41802</v>
      </c>
      <c r="M31778" s="1">
        <v>41955</v>
      </c>
      <c r="N31778" s="1">
        <v>41955</v>
      </c>
    </row>
    <row r="31779" spans="1:18" hidden="1" x14ac:dyDescent="0.2">
      <c r="A31779" t="s">
        <v>110603</v>
      </c>
      <c r="B31779" t="s">
        <v>110604</v>
      </c>
      <c r="C31779" t="s">
        <v>110605</v>
      </c>
      <c r="D31779" t="s">
        <v>110606</v>
      </c>
      <c r="E31779">
        <v>90000</v>
      </c>
      <c r="F31779" t="s">
        <v>18</v>
      </c>
      <c r="G31779" t="s">
        <v>25</v>
      </c>
      <c r="H31779" t="s">
        <v>99</v>
      </c>
      <c r="I31779" t="s">
        <v>100</v>
      </c>
      <c r="J31779" t="s">
        <v>110607</v>
      </c>
      <c r="K31779">
        <v>1</v>
      </c>
      <c r="M31779" s="1">
        <v>41730</v>
      </c>
      <c r="N31779" s="1">
        <v>41730</v>
      </c>
      <c r="O31779"/>
      <c r="P31779"/>
      <c r="Q31779"/>
      <c r="R31779"/>
    </row>
    <row r="31780" spans="1:18" hidden="1" x14ac:dyDescent="0.2">
      <c r="A31780" t="s">
        <v>110608</v>
      </c>
      <c r="B31780" t="s">
        <v>110609</v>
      </c>
      <c r="C31780" t="s">
        <v>110610</v>
      </c>
      <c r="D31780" t="s">
        <v>110611</v>
      </c>
      <c r="E31780" t="s">
        <v>43</v>
      </c>
      <c r="F31780" t="s">
        <v>18</v>
      </c>
      <c r="G31780" t="s">
        <v>25</v>
      </c>
      <c r="H31780" t="s">
        <v>44</v>
      </c>
      <c r="I31780" t="s">
        <v>282</v>
      </c>
      <c r="J31780" t="s">
        <v>282</v>
      </c>
      <c r="K31780">
        <v>1</v>
      </c>
      <c r="L31780" s="1">
        <v>40756</v>
      </c>
      <c r="M31780" s="1">
        <v>41136</v>
      </c>
      <c r="N31780" s="1">
        <v>41136</v>
      </c>
      <c r="O31780"/>
      <c r="P31780"/>
      <c r="Q31780"/>
      <c r="R31780"/>
    </row>
    <row r="31781" spans="1:18" hidden="1" x14ac:dyDescent="0.2">
      <c r="A31781" t="s">
        <v>110612</v>
      </c>
      <c r="B31781" t="s">
        <v>110613</v>
      </c>
      <c r="C31781" t="s">
        <v>110614</v>
      </c>
      <c r="D31781" t="s">
        <v>110615</v>
      </c>
      <c r="E31781" t="s">
        <v>43</v>
      </c>
      <c r="F31781" t="s">
        <v>18</v>
      </c>
      <c r="G31781" t="s">
        <v>25</v>
      </c>
      <c r="H31781" t="s">
        <v>644</v>
      </c>
      <c r="I31781" t="s">
        <v>645</v>
      </c>
      <c r="J31781" t="s">
        <v>645</v>
      </c>
      <c r="K31781">
        <v>1</v>
      </c>
      <c r="L31781" s="1">
        <v>41365</v>
      </c>
      <c r="M31781" s="1">
        <v>41913</v>
      </c>
      <c r="N31781" s="1">
        <v>41913</v>
      </c>
      <c r="O31781"/>
      <c r="P31781"/>
      <c r="Q31781"/>
      <c r="R31781"/>
    </row>
    <row r="31782" spans="1:18" hidden="1" x14ac:dyDescent="0.2">
      <c r="A31782" t="s">
        <v>110616</v>
      </c>
      <c r="B31782" t="s">
        <v>110617</v>
      </c>
      <c r="C31782" t="s">
        <v>110618</v>
      </c>
      <c r="D31782" t="s">
        <v>110619</v>
      </c>
      <c r="E31782" t="s">
        <v>43</v>
      </c>
      <c r="F31782" t="s">
        <v>113</v>
      </c>
      <c r="G31782" t="s">
        <v>25</v>
      </c>
      <c r="H31782" t="s">
        <v>64</v>
      </c>
      <c r="I31782" t="s">
        <v>65</v>
      </c>
      <c r="J31782" t="s">
        <v>71</v>
      </c>
      <c r="K31782">
        <v>1</v>
      </c>
      <c r="L31782" s="1">
        <v>40179</v>
      </c>
      <c r="M31782" s="1">
        <v>40757</v>
      </c>
      <c r="N31782" s="1">
        <v>40757</v>
      </c>
      <c r="O31782"/>
      <c r="P31782"/>
      <c r="Q31782"/>
      <c r="R31782"/>
    </row>
    <row r="31783" spans="1:18" x14ac:dyDescent="0.2">
      <c r="A31783" t="s">
        <v>110620</v>
      </c>
      <c r="B31783" t="s">
        <v>110621</v>
      </c>
      <c r="C31783" t="s">
        <v>110622</v>
      </c>
      <c r="D31783" t="s">
        <v>75</v>
      </c>
      <c r="E31783">
        <v>1560000</v>
      </c>
      <c r="F31783" t="s">
        <v>18</v>
      </c>
      <c r="G31783" t="s">
        <v>25</v>
      </c>
      <c r="H31783" t="s">
        <v>64</v>
      </c>
      <c r="I31783" t="s">
        <v>65</v>
      </c>
      <c r="J31783" t="s">
        <v>1103</v>
      </c>
      <c r="K31783">
        <v>1</v>
      </c>
      <c r="L31783" s="1">
        <v>36526</v>
      </c>
      <c r="M31783" s="1">
        <v>41702</v>
      </c>
      <c r="N31783" s="1">
        <v>41702</v>
      </c>
    </row>
    <row r="31784" spans="1:18" x14ac:dyDescent="0.2">
      <c r="A31784" t="s">
        <v>110623</v>
      </c>
      <c r="B31784" t="s">
        <v>110624</v>
      </c>
      <c r="C31784" t="s">
        <v>110625</v>
      </c>
      <c r="D31784" t="s">
        <v>110626</v>
      </c>
      <c r="E31784">
        <v>200000</v>
      </c>
      <c r="F31784" t="s">
        <v>18</v>
      </c>
      <c r="G31784" t="s">
        <v>25</v>
      </c>
      <c r="H31784" t="s">
        <v>1272</v>
      </c>
      <c r="I31784" t="s">
        <v>1273</v>
      </c>
      <c r="J31784" t="s">
        <v>6164</v>
      </c>
      <c r="K31784">
        <v>1</v>
      </c>
      <c r="L31784" s="1">
        <v>41183</v>
      </c>
      <c r="M31784" s="1">
        <v>41183</v>
      </c>
      <c r="N31784" s="1">
        <v>41183</v>
      </c>
    </row>
    <row r="31785" spans="1:18" hidden="1" x14ac:dyDescent="0.2">
      <c r="A31785" t="s">
        <v>110627</v>
      </c>
      <c r="B31785" t="s">
        <v>110628</v>
      </c>
      <c r="C31785" t="s">
        <v>110629</v>
      </c>
      <c r="D31785" t="s">
        <v>127</v>
      </c>
      <c r="E31785">
        <v>40000</v>
      </c>
      <c r="F31785" t="s">
        <v>18</v>
      </c>
      <c r="G31785" t="s">
        <v>76</v>
      </c>
      <c r="H31785">
        <v>12</v>
      </c>
      <c r="I31785" t="s">
        <v>77</v>
      </c>
      <c r="J31785" t="s">
        <v>77</v>
      </c>
      <c r="K31785">
        <v>1</v>
      </c>
      <c r="M31785" s="1">
        <v>41206</v>
      </c>
      <c r="N31785" s="1">
        <v>41206</v>
      </c>
      <c r="O31785"/>
      <c r="P31785"/>
      <c r="Q31785"/>
      <c r="R31785"/>
    </row>
    <row r="31786" spans="1:18" hidden="1" x14ac:dyDescent="0.2">
      <c r="A31786" t="s">
        <v>110630</v>
      </c>
      <c r="B31786" t="s">
        <v>110631</v>
      </c>
      <c r="C31786" t="s">
        <v>110632</v>
      </c>
      <c r="D31786" t="s">
        <v>14494</v>
      </c>
      <c r="E31786" t="s">
        <v>43</v>
      </c>
      <c r="F31786" t="s">
        <v>207</v>
      </c>
      <c r="K31786">
        <v>1</v>
      </c>
      <c r="L31786" s="1">
        <v>37257</v>
      </c>
      <c r="M31786" s="1">
        <v>37257</v>
      </c>
      <c r="N31786" s="1">
        <v>37257</v>
      </c>
      <c r="O31786"/>
      <c r="P31786"/>
      <c r="Q31786"/>
      <c r="R31786"/>
    </row>
    <row r="31787" spans="1:18" x14ac:dyDescent="0.2">
      <c r="A31787" t="s">
        <v>110633</v>
      </c>
      <c r="B31787" t="s">
        <v>110634</v>
      </c>
      <c r="C31787" t="s">
        <v>110635</v>
      </c>
      <c r="D31787" t="s">
        <v>42</v>
      </c>
      <c r="E31787">
        <v>5100000</v>
      </c>
      <c r="F31787" t="s">
        <v>18</v>
      </c>
      <c r="G31787" t="s">
        <v>25</v>
      </c>
      <c r="H31787" t="s">
        <v>64</v>
      </c>
      <c r="I31787" t="s">
        <v>65</v>
      </c>
      <c r="J31787" t="s">
        <v>1103</v>
      </c>
      <c r="K31787">
        <v>1</v>
      </c>
      <c r="L31787" s="1">
        <v>41000</v>
      </c>
      <c r="M31787" s="1">
        <v>41717</v>
      </c>
      <c r="N31787" s="1">
        <v>41717</v>
      </c>
    </row>
    <row r="31788" spans="1:18" hidden="1" x14ac:dyDescent="0.2">
      <c r="A31788" t="s">
        <v>110636</v>
      </c>
      <c r="B31788" t="s">
        <v>110637</v>
      </c>
      <c r="C31788" t="s">
        <v>110638</v>
      </c>
      <c r="D31788" t="s">
        <v>50</v>
      </c>
      <c r="E31788" t="s">
        <v>43</v>
      </c>
      <c r="F31788" t="s">
        <v>18</v>
      </c>
      <c r="G31788" t="s">
        <v>276</v>
      </c>
      <c r="H31788">
        <v>21</v>
      </c>
      <c r="I31788" t="s">
        <v>43065</v>
      </c>
      <c r="J31788" t="s">
        <v>43065</v>
      </c>
      <c r="K31788">
        <v>1</v>
      </c>
      <c r="M31788" s="1">
        <v>40848</v>
      </c>
      <c r="N31788" s="1">
        <v>40848</v>
      </c>
      <c r="O31788"/>
      <c r="P31788"/>
      <c r="Q31788"/>
      <c r="R31788"/>
    </row>
    <row r="31789" spans="1:18" hidden="1" x14ac:dyDescent="0.2">
      <c r="A31789" t="s">
        <v>110639</v>
      </c>
      <c r="B31789" t="s">
        <v>110640</v>
      </c>
      <c r="C31789" t="s">
        <v>110641</v>
      </c>
      <c r="D31789" t="s">
        <v>110642</v>
      </c>
      <c r="E31789">
        <v>2459722.051</v>
      </c>
      <c r="F31789" t="s">
        <v>18</v>
      </c>
      <c r="G31789" t="s">
        <v>1062</v>
      </c>
      <c r="H31789">
        <v>7</v>
      </c>
      <c r="I31789" t="s">
        <v>57642</v>
      </c>
      <c r="J31789" t="s">
        <v>57642</v>
      </c>
      <c r="K31789">
        <v>1</v>
      </c>
      <c r="L31789" s="1">
        <v>40918</v>
      </c>
      <c r="M31789" s="1">
        <v>42067</v>
      </c>
      <c r="N31789" s="1">
        <v>42067</v>
      </c>
    </row>
    <row r="31790" spans="1:18" x14ac:dyDescent="0.2">
      <c r="A31790" t="s">
        <v>110643</v>
      </c>
      <c r="B31790" t="s">
        <v>110644</v>
      </c>
      <c r="C31790" t="s">
        <v>110645</v>
      </c>
      <c r="D31790" t="s">
        <v>110646</v>
      </c>
      <c r="E31790">
        <v>24600000</v>
      </c>
      <c r="F31790" t="s">
        <v>18</v>
      </c>
      <c r="G31790" t="s">
        <v>25</v>
      </c>
      <c r="H31790" t="s">
        <v>380</v>
      </c>
      <c r="I31790" t="s">
        <v>381</v>
      </c>
      <c r="J31790" t="s">
        <v>7678</v>
      </c>
      <c r="K31790">
        <v>3</v>
      </c>
      <c r="L31790" s="1">
        <v>39934</v>
      </c>
      <c r="M31790" s="1">
        <v>41498</v>
      </c>
      <c r="N31790" s="1">
        <v>42200</v>
      </c>
    </row>
    <row r="31791" spans="1:18" hidden="1" x14ac:dyDescent="0.2">
      <c r="A31791" t="s">
        <v>110647</v>
      </c>
      <c r="B31791" t="s">
        <v>110648</v>
      </c>
      <c r="C31791" t="s">
        <v>110649</v>
      </c>
      <c r="D31791" t="s">
        <v>110650</v>
      </c>
      <c r="E31791">
        <v>482431</v>
      </c>
      <c r="F31791" t="s">
        <v>18</v>
      </c>
      <c r="G31791" t="s">
        <v>57</v>
      </c>
      <c r="H31791" t="s">
        <v>202</v>
      </c>
      <c r="I31791" t="s">
        <v>6236</v>
      </c>
      <c r="J31791" t="s">
        <v>6236</v>
      </c>
      <c r="K31791">
        <v>1</v>
      </c>
      <c r="M31791" s="1">
        <v>42053</v>
      </c>
      <c r="N31791" s="1">
        <v>42053</v>
      </c>
      <c r="O31791"/>
      <c r="P31791"/>
      <c r="Q31791"/>
      <c r="R31791"/>
    </row>
    <row r="31792" spans="1:18" x14ac:dyDescent="0.2">
      <c r="A31792" t="s">
        <v>110651</v>
      </c>
      <c r="B31792" t="s">
        <v>110652</v>
      </c>
      <c r="C31792" t="s">
        <v>110653</v>
      </c>
      <c r="D31792" t="s">
        <v>110654</v>
      </c>
      <c r="E31792">
        <v>400000</v>
      </c>
      <c r="F31792" t="s">
        <v>18</v>
      </c>
      <c r="G31792" t="s">
        <v>25</v>
      </c>
      <c r="H31792" t="s">
        <v>2676</v>
      </c>
      <c r="I31792" t="s">
        <v>2677</v>
      </c>
      <c r="J31792" t="s">
        <v>2677</v>
      </c>
      <c r="K31792">
        <v>1</v>
      </c>
      <c r="L31792" s="1">
        <v>42005</v>
      </c>
      <c r="M31792" s="1">
        <v>42158</v>
      </c>
      <c r="N31792" s="1">
        <v>42158</v>
      </c>
    </row>
    <row r="31793" spans="1:18" hidden="1" x14ac:dyDescent="0.2">
      <c r="A31793" t="s">
        <v>110655</v>
      </c>
      <c r="B31793" t="s">
        <v>110656</v>
      </c>
      <c r="C31793" t="s">
        <v>110657</v>
      </c>
      <c r="D31793" t="s">
        <v>110658</v>
      </c>
      <c r="E31793" t="s">
        <v>43</v>
      </c>
      <c r="F31793" t="s">
        <v>18</v>
      </c>
      <c r="G31793" t="s">
        <v>25</v>
      </c>
      <c r="H31793" t="s">
        <v>64</v>
      </c>
      <c r="I31793" t="s">
        <v>65</v>
      </c>
      <c r="J31793" t="s">
        <v>66</v>
      </c>
      <c r="K31793">
        <v>1</v>
      </c>
      <c r="M31793" s="1">
        <v>41122</v>
      </c>
      <c r="N31793" s="1">
        <v>41122</v>
      </c>
      <c r="O31793"/>
      <c r="P31793"/>
      <c r="Q31793"/>
      <c r="R31793"/>
    </row>
    <row r="31794" spans="1:18" x14ac:dyDescent="0.2">
      <c r="A31794" t="s">
        <v>110659</v>
      </c>
      <c r="B31794" t="s">
        <v>110660</v>
      </c>
      <c r="C31794" t="s">
        <v>110661</v>
      </c>
      <c r="D31794" t="s">
        <v>110662</v>
      </c>
      <c r="E31794">
        <v>17225000</v>
      </c>
      <c r="F31794" t="s">
        <v>18</v>
      </c>
      <c r="G31794" t="s">
        <v>25</v>
      </c>
      <c r="H31794" t="s">
        <v>64</v>
      </c>
      <c r="I31794" t="s">
        <v>65</v>
      </c>
      <c r="J31794" t="s">
        <v>71</v>
      </c>
      <c r="K31794">
        <v>3</v>
      </c>
      <c r="L31794" s="1">
        <v>40909</v>
      </c>
      <c r="M31794" s="1">
        <v>41318</v>
      </c>
      <c r="N31794" s="1">
        <v>42221</v>
      </c>
    </row>
    <row r="31795" spans="1:18" hidden="1" x14ac:dyDescent="0.2">
      <c r="A31795" t="s">
        <v>110663</v>
      </c>
      <c r="B31795" t="s">
        <v>110664</v>
      </c>
      <c r="C31795" t="s">
        <v>110665</v>
      </c>
      <c r="D31795" t="s">
        <v>110666</v>
      </c>
      <c r="E31795">
        <v>200000</v>
      </c>
      <c r="F31795" t="s">
        <v>18</v>
      </c>
      <c r="G31795" t="s">
        <v>19</v>
      </c>
      <c r="H31795">
        <v>36</v>
      </c>
      <c r="I31795" t="s">
        <v>672</v>
      </c>
      <c r="J31795" t="s">
        <v>14160</v>
      </c>
      <c r="K31795">
        <v>1</v>
      </c>
      <c r="L31795" s="1">
        <v>40667</v>
      </c>
      <c r="M31795" s="1">
        <v>42326</v>
      </c>
      <c r="N31795" s="1">
        <v>42326</v>
      </c>
    </row>
    <row r="31796" spans="1:18" x14ac:dyDescent="0.2">
      <c r="A31796" t="s">
        <v>110667</v>
      </c>
      <c r="B31796" t="s">
        <v>110668</v>
      </c>
      <c r="C31796" t="s">
        <v>110669</v>
      </c>
      <c r="D31796" t="s">
        <v>42</v>
      </c>
      <c r="E31796">
        <v>530000</v>
      </c>
      <c r="F31796" t="s">
        <v>207</v>
      </c>
      <c r="G31796" t="s">
        <v>25</v>
      </c>
      <c r="H31796" t="s">
        <v>808</v>
      </c>
      <c r="I31796" t="s">
        <v>809</v>
      </c>
      <c r="J31796" t="s">
        <v>3883</v>
      </c>
      <c r="K31796">
        <v>1</v>
      </c>
      <c r="L31796" s="1">
        <v>39814</v>
      </c>
      <c r="M31796" s="1">
        <v>40161</v>
      </c>
      <c r="N31796" s="1">
        <v>40161</v>
      </c>
    </row>
    <row r="31797" spans="1:18" x14ac:dyDescent="0.2">
      <c r="A31797" t="s">
        <v>110670</v>
      </c>
      <c r="B31797" t="s">
        <v>110671</v>
      </c>
      <c r="C31797" t="s">
        <v>110672</v>
      </c>
      <c r="D31797" t="s">
        <v>8996</v>
      </c>
      <c r="E31797">
        <v>3000000</v>
      </c>
      <c r="F31797" t="s">
        <v>18</v>
      </c>
      <c r="G31797" t="s">
        <v>25</v>
      </c>
      <c r="H31797" t="s">
        <v>64</v>
      </c>
      <c r="I31797" t="s">
        <v>65</v>
      </c>
      <c r="J31797" t="s">
        <v>1402</v>
      </c>
      <c r="K31797">
        <v>1</v>
      </c>
      <c r="L31797" s="1">
        <v>40179</v>
      </c>
      <c r="M31797" s="1">
        <v>42297</v>
      </c>
      <c r="N31797" s="1">
        <v>42297</v>
      </c>
    </row>
    <row r="31798" spans="1:18" x14ac:dyDescent="0.2">
      <c r="A31798" t="s">
        <v>110673</v>
      </c>
      <c r="B31798" t="s">
        <v>110674</v>
      </c>
      <c r="C31798" t="s">
        <v>110675</v>
      </c>
      <c r="D31798" t="s">
        <v>110676</v>
      </c>
      <c r="E31798">
        <v>918000</v>
      </c>
      <c r="F31798" t="s">
        <v>18</v>
      </c>
      <c r="G31798" t="s">
        <v>25</v>
      </c>
      <c r="H31798" t="s">
        <v>26</v>
      </c>
      <c r="I31798" t="s">
        <v>7746</v>
      </c>
      <c r="J31798" t="s">
        <v>2729</v>
      </c>
      <c r="K31798">
        <v>2</v>
      </c>
      <c r="L31798" s="1">
        <v>41640</v>
      </c>
      <c r="M31798" s="1">
        <v>41987</v>
      </c>
      <c r="N31798" s="1">
        <v>42235</v>
      </c>
    </row>
    <row r="31799" spans="1:18" hidden="1" x14ac:dyDescent="0.2">
      <c r="A31799" t="s">
        <v>110677</v>
      </c>
      <c r="B31799" t="s">
        <v>110678</v>
      </c>
      <c r="C31799" t="s">
        <v>110679</v>
      </c>
      <c r="D31799" t="s">
        <v>94</v>
      </c>
      <c r="E31799" t="s">
        <v>43</v>
      </c>
      <c r="F31799" t="s">
        <v>18</v>
      </c>
      <c r="G31799" t="s">
        <v>25</v>
      </c>
      <c r="H31799" t="s">
        <v>158</v>
      </c>
      <c r="I31799" t="s">
        <v>244</v>
      </c>
      <c r="J31799" t="s">
        <v>327</v>
      </c>
      <c r="K31799">
        <v>1</v>
      </c>
      <c r="L31799" s="1">
        <v>40787</v>
      </c>
      <c r="M31799" s="1">
        <v>41366</v>
      </c>
      <c r="N31799" s="1">
        <v>41366</v>
      </c>
      <c r="O31799"/>
      <c r="P31799"/>
      <c r="Q31799"/>
      <c r="R31799"/>
    </row>
    <row r="31800" spans="1:18" x14ac:dyDescent="0.2">
      <c r="A31800" t="s">
        <v>110680</v>
      </c>
      <c r="B31800" t="s">
        <v>110681</v>
      </c>
      <c r="C31800" t="s">
        <v>110682</v>
      </c>
      <c r="D31800" t="s">
        <v>110683</v>
      </c>
      <c r="E31800">
        <v>25000</v>
      </c>
      <c r="F31800" t="s">
        <v>207</v>
      </c>
      <c r="G31800" t="s">
        <v>25</v>
      </c>
      <c r="H31800" t="s">
        <v>208</v>
      </c>
      <c r="I31800" t="s">
        <v>6943</v>
      </c>
      <c r="J31800" t="s">
        <v>6943</v>
      </c>
      <c r="K31800">
        <v>1</v>
      </c>
      <c r="L31800" s="1">
        <v>40787</v>
      </c>
      <c r="M31800" s="1">
        <v>40786</v>
      </c>
      <c r="N31800" s="1">
        <v>40786</v>
      </c>
    </row>
    <row r="31801" spans="1:18" hidden="1" x14ac:dyDescent="0.2">
      <c r="A31801" t="s">
        <v>110684</v>
      </c>
      <c r="B31801" t="s">
        <v>110681</v>
      </c>
      <c r="C31801" t="s">
        <v>110685</v>
      </c>
      <c r="D31801" t="s">
        <v>110686</v>
      </c>
      <c r="E31801">
        <v>68497</v>
      </c>
      <c r="F31801" t="s">
        <v>18</v>
      </c>
      <c r="G31801" t="s">
        <v>1255</v>
      </c>
      <c r="H31801">
        <v>42</v>
      </c>
      <c r="I31801" t="s">
        <v>1256</v>
      </c>
      <c r="J31801" t="s">
        <v>1256</v>
      </c>
      <c r="K31801">
        <v>2</v>
      </c>
      <c r="L31801" s="1">
        <v>41663</v>
      </c>
      <c r="M31801" s="1">
        <v>41640</v>
      </c>
      <c r="N31801" s="1">
        <v>41791</v>
      </c>
    </row>
    <row r="31802" spans="1:18" hidden="1" x14ac:dyDescent="0.2">
      <c r="A31802" t="s">
        <v>110687</v>
      </c>
      <c r="B31802" t="s">
        <v>110681</v>
      </c>
      <c r="C31802" t="s">
        <v>110688</v>
      </c>
      <c r="D31802" t="s">
        <v>110689</v>
      </c>
      <c r="E31802">
        <v>100000</v>
      </c>
      <c r="F31802" t="s">
        <v>18</v>
      </c>
      <c r="G31802" t="s">
        <v>25</v>
      </c>
      <c r="H31802" t="s">
        <v>64</v>
      </c>
      <c r="I31802" t="s">
        <v>65</v>
      </c>
      <c r="J31802" t="s">
        <v>71</v>
      </c>
      <c r="K31802">
        <v>1</v>
      </c>
      <c r="M31802" s="1">
        <v>41426</v>
      </c>
      <c r="N31802" s="1">
        <v>41426</v>
      </c>
      <c r="O31802"/>
      <c r="P31802"/>
      <c r="Q31802"/>
      <c r="R31802"/>
    </row>
    <row r="31803" spans="1:18" hidden="1" x14ac:dyDescent="0.2">
      <c r="A31803" t="s">
        <v>110690</v>
      </c>
      <c r="B31803" t="s">
        <v>110691</v>
      </c>
      <c r="C31803" t="s">
        <v>110692</v>
      </c>
      <c r="D31803" t="s">
        <v>4053</v>
      </c>
      <c r="E31803" t="s">
        <v>43</v>
      </c>
      <c r="F31803" t="s">
        <v>18</v>
      </c>
      <c r="G31803" t="s">
        <v>25</v>
      </c>
      <c r="H31803" t="s">
        <v>64</v>
      </c>
      <c r="I31803" t="s">
        <v>65</v>
      </c>
      <c r="J31803" t="s">
        <v>71</v>
      </c>
      <c r="K31803">
        <v>1</v>
      </c>
      <c r="L31803" s="1">
        <v>42069</v>
      </c>
      <c r="M31803" s="1">
        <v>42139</v>
      </c>
      <c r="N31803" s="1">
        <v>42139</v>
      </c>
      <c r="O31803"/>
      <c r="P31803"/>
      <c r="Q31803"/>
      <c r="R31803"/>
    </row>
    <row r="31804" spans="1:18" x14ac:dyDescent="0.2">
      <c r="A31804" t="s">
        <v>110693</v>
      </c>
      <c r="B31804" t="s">
        <v>110694</v>
      </c>
      <c r="C31804" t="s">
        <v>110695</v>
      </c>
      <c r="D31804" t="s">
        <v>75476</v>
      </c>
      <c r="E31804">
        <v>1841902</v>
      </c>
      <c r="F31804" t="s">
        <v>18</v>
      </c>
      <c r="G31804" t="s">
        <v>25</v>
      </c>
      <c r="H31804" t="s">
        <v>64</v>
      </c>
      <c r="I31804" t="s">
        <v>65</v>
      </c>
      <c r="J31804" t="s">
        <v>71</v>
      </c>
      <c r="K31804">
        <v>1</v>
      </c>
      <c r="L31804" s="1">
        <v>40544</v>
      </c>
      <c r="M31804" s="1">
        <v>41540</v>
      </c>
      <c r="N31804" s="1">
        <v>41540</v>
      </c>
    </row>
    <row r="31805" spans="1:18" hidden="1" x14ac:dyDescent="0.2">
      <c r="A31805" t="s">
        <v>110696</v>
      </c>
      <c r="B31805" t="s">
        <v>110697</v>
      </c>
      <c r="C31805" t="s">
        <v>110698</v>
      </c>
      <c r="D31805" t="s">
        <v>110699</v>
      </c>
      <c r="E31805" t="s">
        <v>43</v>
      </c>
      <c r="F31805" t="s">
        <v>207</v>
      </c>
      <c r="G31805" t="s">
        <v>57</v>
      </c>
      <c r="H31805" t="s">
        <v>58</v>
      </c>
      <c r="I31805" t="s">
        <v>59</v>
      </c>
      <c r="J31805" t="s">
        <v>59</v>
      </c>
      <c r="K31805">
        <v>1</v>
      </c>
      <c r="M31805" s="1">
        <v>39814</v>
      </c>
      <c r="N31805" s="1">
        <v>39814</v>
      </c>
      <c r="O31805"/>
      <c r="P31805"/>
      <c r="Q31805"/>
      <c r="R31805"/>
    </row>
    <row r="31806" spans="1:18" hidden="1" x14ac:dyDescent="0.2">
      <c r="A31806" t="s">
        <v>110700</v>
      </c>
      <c r="B31806" t="s">
        <v>110701</v>
      </c>
      <c r="C31806" t="s">
        <v>110702</v>
      </c>
      <c r="D31806" t="s">
        <v>655</v>
      </c>
      <c r="E31806">
        <v>5100000</v>
      </c>
      <c r="F31806" t="s">
        <v>18</v>
      </c>
      <c r="G31806" t="s">
        <v>25</v>
      </c>
      <c r="H31806" t="s">
        <v>44</v>
      </c>
      <c r="I31806" t="s">
        <v>282</v>
      </c>
      <c r="J31806" t="s">
        <v>282</v>
      </c>
      <c r="K31806">
        <v>1</v>
      </c>
      <c r="M31806" s="1">
        <v>42178</v>
      </c>
      <c r="N31806" s="1">
        <v>42178</v>
      </c>
      <c r="O31806"/>
      <c r="P31806"/>
      <c r="Q31806"/>
      <c r="R31806"/>
    </row>
    <row r="31807" spans="1:18" hidden="1" x14ac:dyDescent="0.2">
      <c r="A31807" t="s">
        <v>110703</v>
      </c>
      <c r="B31807" t="s">
        <v>110704</v>
      </c>
      <c r="D31807" t="s">
        <v>56</v>
      </c>
      <c r="E31807">
        <v>1010000</v>
      </c>
      <c r="F31807" t="s">
        <v>18</v>
      </c>
      <c r="G31807" t="s">
        <v>57</v>
      </c>
      <c r="H31807" t="s">
        <v>3339</v>
      </c>
      <c r="I31807" t="s">
        <v>3340</v>
      </c>
      <c r="J31807" t="s">
        <v>3341</v>
      </c>
      <c r="K31807">
        <v>1</v>
      </c>
      <c r="M31807" s="1">
        <v>40262</v>
      </c>
      <c r="N31807" s="1">
        <v>40262</v>
      </c>
      <c r="O31807"/>
      <c r="P31807"/>
      <c r="Q31807"/>
      <c r="R31807"/>
    </row>
    <row r="31808" spans="1:18" x14ac:dyDescent="0.2">
      <c r="A31808" t="s">
        <v>110705</v>
      </c>
      <c r="B31808" t="s">
        <v>110706</v>
      </c>
      <c r="C31808" t="s">
        <v>110707</v>
      </c>
      <c r="D31808" t="s">
        <v>110708</v>
      </c>
      <c r="E31808">
        <v>44050000</v>
      </c>
      <c r="F31808" t="s">
        <v>18</v>
      </c>
      <c r="G31808" t="s">
        <v>25</v>
      </c>
      <c r="H31808" t="s">
        <v>64</v>
      </c>
      <c r="I31808" t="s">
        <v>65</v>
      </c>
      <c r="J31808" t="s">
        <v>71</v>
      </c>
      <c r="K31808">
        <v>5</v>
      </c>
      <c r="L31808" s="1">
        <v>40452</v>
      </c>
      <c r="M31808" s="1">
        <v>40704</v>
      </c>
      <c r="N31808" s="1">
        <v>42285</v>
      </c>
    </row>
    <row r="31809" spans="1:18" x14ac:dyDescent="0.2">
      <c r="A31809" t="s">
        <v>110709</v>
      </c>
      <c r="B31809" t="s">
        <v>110710</v>
      </c>
      <c r="C31809" t="s">
        <v>110711</v>
      </c>
      <c r="D31809" t="s">
        <v>110712</v>
      </c>
      <c r="E31809">
        <v>5390000</v>
      </c>
      <c r="F31809" t="s">
        <v>18</v>
      </c>
      <c r="G31809" t="s">
        <v>25</v>
      </c>
      <c r="H31809" t="s">
        <v>3162</v>
      </c>
      <c r="I31809" t="s">
        <v>3163</v>
      </c>
      <c r="J31809" t="s">
        <v>3163</v>
      </c>
      <c r="K31809">
        <v>6</v>
      </c>
      <c r="L31809" s="1">
        <v>40554</v>
      </c>
      <c r="M31809" s="1">
        <v>40878</v>
      </c>
      <c r="N31809" s="1">
        <v>41815</v>
      </c>
    </row>
    <row r="31810" spans="1:18" x14ac:dyDescent="0.2">
      <c r="A31810" t="s">
        <v>110713</v>
      </c>
      <c r="B31810" t="s">
        <v>110714</v>
      </c>
      <c r="D31810" t="s">
        <v>9130</v>
      </c>
      <c r="E31810">
        <v>1800000</v>
      </c>
      <c r="F31810" t="s">
        <v>18</v>
      </c>
      <c r="G31810" t="s">
        <v>25</v>
      </c>
      <c r="H31810" t="s">
        <v>64</v>
      </c>
      <c r="I31810" t="s">
        <v>4639</v>
      </c>
      <c r="J31810" t="s">
        <v>35649</v>
      </c>
      <c r="K31810">
        <v>1</v>
      </c>
      <c r="L31810" s="1">
        <v>41275</v>
      </c>
      <c r="M31810" s="1">
        <v>41346</v>
      </c>
      <c r="N31810" s="1">
        <v>41346</v>
      </c>
    </row>
    <row r="31811" spans="1:18" x14ac:dyDescent="0.2">
      <c r="A31811" t="s">
        <v>110715</v>
      </c>
      <c r="B31811" t="s">
        <v>110716</v>
      </c>
      <c r="C31811" t="s">
        <v>110717</v>
      </c>
      <c r="D31811" t="s">
        <v>42</v>
      </c>
      <c r="E31811">
        <v>2854130</v>
      </c>
      <c r="F31811" t="s">
        <v>18</v>
      </c>
      <c r="G31811" t="s">
        <v>25</v>
      </c>
      <c r="H31811" t="s">
        <v>89</v>
      </c>
      <c r="I31811" t="s">
        <v>589</v>
      </c>
      <c r="J31811" t="s">
        <v>589</v>
      </c>
      <c r="K31811">
        <v>3</v>
      </c>
      <c r="L31811" s="1">
        <v>39814</v>
      </c>
      <c r="M31811" s="1">
        <v>39995</v>
      </c>
      <c r="N31811" s="1">
        <v>41485</v>
      </c>
    </row>
    <row r="31812" spans="1:18" x14ac:dyDescent="0.2">
      <c r="A31812" t="s">
        <v>110718</v>
      </c>
      <c r="B31812" t="s">
        <v>110719</v>
      </c>
      <c r="C31812" t="s">
        <v>110720</v>
      </c>
      <c r="D31812" t="s">
        <v>110721</v>
      </c>
      <c r="E31812">
        <v>200000</v>
      </c>
      <c r="F31812" t="s">
        <v>18</v>
      </c>
      <c r="G31812" t="s">
        <v>25</v>
      </c>
      <c r="H31812" t="s">
        <v>64</v>
      </c>
      <c r="I31812" t="s">
        <v>65</v>
      </c>
      <c r="J31812" t="s">
        <v>236</v>
      </c>
      <c r="K31812">
        <v>1</v>
      </c>
      <c r="L31812" s="1">
        <v>39796</v>
      </c>
      <c r="M31812" s="1">
        <v>39796</v>
      </c>
      <c r="N31812" s="1">
        <v>39796</v>
      </c>
    </row>
    <row r="31813" spans="1:18" x14ac:dyDescent="0.2">
      <c r="A31813" t="s">
        <v>110722</v>
      </c>
      <c r="B31813" t="s">
        <v>110723</v>
      </c>
      <c r="C31813" t="s">
        <v>110724</v>
      </c>
      <c r="D31813" t="s">
        <v>24237</v>
      </c>
      <c r="E31813">
        <v>30000000</v>
      </c>
      <c r="F31813" t="s">
        <v>18</v>
      </c>
      <c r="G31813" t="s">
        <v>25</v>
      </c>
      <c r="H31813" t="s">
        <v>44</v>
      </c>
      <c r="I31813" t="s">
        <v>282</v>
      </c>
      <c r="J31813" t="s">
        <v>3036</v>
      </c>
      <c r="K31813">
        <v>1</v>
      </c>
      <c r="L31813" s="1">
        <v>34700</v>
      </c>
      <c r="M31813" s="1">
        <v>39708</v>
      </c>
      <c r="N31813" s="1">
        <v>39708</v>
      </c>
    </row>
    <row r="31814" spans="1:18" hidden="1" x14ac:dyDescent="0.2">
      <c r="A31814" t="s">
        <v>110725</v>
      </c>
      <c r="B31814" t="s">
        <v>110726</v>
      </c>
      <c r="C31814" t="s">
        <v>110727</v>
      </c>
      <c r="D31814" t="s">
        <v>110728</v>
      </c>
      <c r="E31814">
        <v>286700</v>
      </c>
      <c r="F31814" t="s">
        <v>18</v>
      </c>
      <c r="G31814" t="s">
        <v>347</v>
      </c>
      <c r="H31814">
        <v>7</v>
      </c>
      <c r="I31814" t="s">
        <v>762</v>
      </c>
      <c r="J31814" t="s">
        <v>762</v>
      </c>
      <c r="K31814">
        <v>3</v>
      </c>
      <c r="L31814" s="1">
        <v>41183</v>
      </c>
      <c r="M31814" s="1">
        <v>41522</v>
      </c>
      <c r="N31814" s="1">
        <v>42062</v>
      </c>
    </row>
    <row r="31815" spans="1:18" hidden="1" x14ac:dyDescent="0.2">
      <c r="A31815" t="s">
        <v>110729</v>
      </c>
      <c r="B31815" t="s">
        <v>110730</v>
      </c>
      <c r="C31815" t="s">
        <v>110731</v>
      </c>
      <c r="D31815" t="s">
        <v>110732</v>
      </c>
      <c r="E31815">
        <v>50000</v>
      </c>
      <c r="F31815" t="s">
        <v>18</v>
      </c>
      <c r="G31815" t="s">
        <v>222</v>
      </c>
      <c r="H31815">
        <v>4</v>
      </c>
      <c r="I31815" t="s">
        <v>852</v>
      </c>
      <c r="J31815" t="s">
        <v>43705</v>
      </c>
      <c r="K31815">
        <v>2</v>
      </c>
      <c r="L31815" s="1">
        <v>40602</v>
      </c>
      <c r="M31815" s="1">
        <v>41119</v>
      </c>
      <c r="N31815" s="1">
        <v>41502</v>
      </c>
    </row>
    <row r="31816" spans="1:18" hidden="1" x14ac:dyDescent="0.2">
      <c r="A31816" t="s">
        <v>110733</v>
      </c>
      <c r="B31816" t="s">
        <v>110734</v>
      </c>
      <c r="C31816" t="s">
        <v>110735</v>
      </c>
      <c r="D31816" t="s">
        <v>2361</v>
      </c>
      <c r="E31816">
        <v>150000</v>
      </c>
      <c r="F31816" t="s">
        <v>18</v>
      </c>
      <c r="G31816" t="s">
        <v>19</v>
      </c>
      <c r="H31816">
        <v>10</v>
      </c>
      <c r="I31816" t="s">
        <v>672</v>
      </c>
      <c r="J31816" t="s">
        <v>673</v>
      </c>
      <c r="K31816">
        <v>1</v>
      </c>
      <c r="M31816" s="1">
        <v>42300</v>
      </c>
      <c r="N31816" s="1">
        <v>42300</v>
      </c>
      <c r="O31816"/>
      <c r="P31816"/>
      <c r="Q31816"/>
      <c r="R31816"/>
    </row>
    <row r="31817" spans="1:18" x14ac:dyDescent="0.2">
      <c r="A31817" t="s">
        <v>110736</v>
      </c>
      <c r="B31817" t="s">
        <v>110737</v>
      </c>
      <c r="C31817" t="s">
        <v>110738</v>
      </c>
      <c r="D31817" t="s">
        <v>110739</v>
      </c>
      <c r="E31817">
        <v>32150000</v>
      </c>
      <c r="F31817" t="s">
        <v>18</v>
      </c>
      <c r="G31817" t="s">
        <v>25</v>
      </c>
      <c r="H31817" t="s">
        <v>64</v>
      </c>
      <c r="I31817" t="s">
        <v>65</v>
      </c>
      <c r="J31817" t="s">
        <v>1251</v>
      </c>
      <c r="K31817">
        <v>4</v>
      </c>
      <c r="L31817" s="1">
        <v>40544</v>
      </c>
      <c r="M31817" s="1">
        <v>40697</v>
      </c>
      <c r="N31817" s="1">
        <v>41426</v>
      </c>
    </row>
    <row r="31818" spans="1:18" hidden="1" x14ac:dyDescent="0.2">
      <c r="A31818" t="s">
        <v>110740</v>
      </c>
      <c r="B31818" t="s">
        <v>110741</v>
      </c>
      <c r="C31818" t="s">
        <v>110742</v>
      </c>
      <c r="D31818" t="s">
        <v>70</v>
      </c>
      <c r="E31818" t="s">
        <v>43</v>
      </c>
      <c r="F31818" t="s">
        <v>207</v>
      </c>
      <c r="G31818" t="s">
        <v>479</v>
      </c>
      <c r="I31818" t="s">
        <v>480</v>
      </c>
      <c r="J31818" t="s">
        <v>480</v>
      </c>
      <c r="K31818">
        <v>1</v>
      </c>
      <c r="M31818" s="1">
        <v>40724</v>
      </c>
      <c r="N31818" s="1">
        <v>40724</v>
      </c>
      <c r="O31818"/>
      <c r="P31818"/>
      <c r="Q31818"/>
      <c r="R31818"/>
    </row>
    <row r="31819" spans="1:18" hidden="1" x14ac:dyDescent="0.2">
      <c r="A31819" t="s">
        <v>110743</v>
      </c>
      <c r="B31819" t="s">
        <v>110744</v>
      </c>
      <c r="C31819" t="s">
        <v>110745</v>
      </c>
      <c r="D31819" t="s">
        <v>110746</v>
      </c>
      <c r="E31819">
        <v>38924</v>
      </c>
      <c r="F31819" t="s">
        <v>18</v>
      </c>
      <c r="K31819">
        <v>1</v>
      </c>
      <c r="M31819" s="1">
        <v>42005</v>
      </c>
      <c r="N31819" s="1">
        <v>42005</v>
      </c>
      <c r="O31819"/>
      <c r="P31819"/>
      <c r="Q31819"/>
      <c r="R31819"/>
    </row>
    <row r="31820" spans="1:18" hidden="1" x14ac:dyDescent="0.2">
      <c r="A31820" t="s">
        <v>110747</v>
      </c>
      <c r="B31820" t="s">
        <v>110748</v>
      </c>
      <c r="C31820" t="s">
        <v>110749</v>
      </c>
      <c r="D31820" t="s">
        <v>110750</v>
      </c>
      <c r="E31820" t="s">
        <v>43</v>
      </c>
      <c r="F31820" t="s">
        <v>18</v>
      </c>
      <c r="G31820" t="s">
        <v>25</v>
      </c>
      <c r="H31820" t="s">
        <v>44</v>
      </c>
      <c r="I31820" t="s">
        <v>282</v>
      </c>
      <c r="J31820" t="s">
        <v>282</v>
      </c>
      <c r="K31820">
        <v>1</v>
      </c>
      <c r="L31820" s="1">
        <v>40057</v>
      </c>
      <c r="M31820" s="1">
        <v>41598</v>
      </c>
      <c r="N31820" s="1">
        <v>41598</v>
      </c>
      <c r="O31820"/>
      <c r="P31820"/>
      <c r="Q31820"/>
      <c r="R31820"/>
    </row>
    <row r="31821" spans="1:18" x14ac:dyDescent="0.2">
      <c r="A31821" t="s">
        <v>110751</v>
      </c>
      <c r="B31821" t="s">
        <v>110752</v>
      </c>
      <c r="C31821" t="s">
        <v>110753</v>
      </c>
      <c r="D31821" t="s">
        <v>127</v>
      </c>
      <c r="E31821">
        <v>4100000</v>
      </c>
      <c r="F31821" t="s">
        <v>18</v>
      </c>
      <c r="G31821" t="s">
        <v>25</v>
      </c>
      <c r="H31821" t="s">
        <v>121</v>
      </c>
      <c r="I31821" t="s">
        <v>122</v>
      </c>
      <c r="J31821" t="s">
        <v>122</v>
      </c>
      <c r="K31821">
        <v>1</v>
      </c>
      <c r="L31821" s="1">
        <v>39083</v>
      </c>
      <c r="M31821" s="1">
        <v>41710</v>
      </c>
      <c r="N31821" s="1">
        <v>41710</v>
      </c>
    </row>
    <row r="31822" spans="1:18" x14ac:dyDescent="0.2">
      <c r="A31822" t="s">
        <v>110754</v>
      </c>
      <c r="B31822" t="s">
        <v>110755</v>
      </c>
      <c r="C31822" t="s">
        <v>110756</v>
      </c>
      <c r="D31822" t="s">
        <v>256</v>
      </c>
      <c r="E31822">
        <v>2000000</v>
      </c>
      <c r="F31822" t="s">
        <v>113</v>
      </c>
      <c r="G31822" t="s">
        <v>25</v>
      </c>
      <c r="H31822" t="s">
        <v>89</v>
      </c>
      <c r="I31822" t="s">
        <v>12604</v>
      </c>
      <c r="J31822" t="s">
        <v>12604</v>
      </c>
      <c r="K31822">
        <v>1</v>
      </c>
      <c r="L31822" s="1">
        <v>33970</v>
      </c>
      <c r="M31822" s="1">
        <v>38720</v>
      </c>
      <c r="N31822" s="1">
        <v>38720</v>
      </c>
    </row>
    <row r="31823" spans="1:18" x14ac:dyDescent="0.2">
      <c r="A31823" t="s">
        <v>110757</v>
      </c>
      <c r="B31823" t="s">
        <v>110758</v>
      </c>
      <c r="C31823" t="s">
        <v>110759</v>
      </c>
      <c r="D31823" t="s">
        <v>110760</v>
      </c>
      <c r="E31823">
        <v>1185287</v>
      </c>
      <c r="F31823" t="s">
        <v>18</v>
      </c>
      <c r="G31823" t="s">
        <v>25</v>
      </c>
      <c r="H31823" t="s">
        <v>1234</v>
      </c>
      <c r="I31823" t="s">
        <v>1235</v>
      </c>
      <c r="J31823" t="s">
        <v>11032</v>
      </c>
      <c r="K31823">
        <v>2</v>
      </c>
      <c r="L31823" s="1">
        <v>40909</v>
      </c>
      <c r="M31823" s="1">
        <v>42235</v>
      </c>
      <c r="N31823" s="1">
        <v>42332</v>
      </c>
    </row>
    <row r="31824" spans="1:18" x14ac:dyDescent="0.2">
      <c r="A31824" t="s">
        <v>110761</v>
      </c>
      <c r="B31824" t="s">
        <v>110762</v>
      </c>
      <c r="C31824" t="s">
        <v>110763</v>
      </c>
      <c r="D31824" t="s">
        <v>110764</v>
      </c>
      <c r="E31824">
        <v>3440000</v>
      </c>
      <c r="F31824" t="s">
        <v>18</v>
      </c>
      <c r="G31824" t="s">
        <v>25</v>
      </c>
      <c r="H31824" t="s">
        <v>106</v>
      </c>
      <c r="I31824" t="s">
        <v>107</v>
      </c>
      <c r="J31824" t="s">
        <v>5335</v>
      </c>
      <c r="K31824">
        <v>1</v>
      </c>
      <c r="L31824" s="1">
        <v>41304</v>
      </c>
      <c r="M31824" s="1">
        <v>41598</v>
      </c>
      <c r="N31824" s="1">
        <v>41598</v>
      </c>
    </row>
    <row r="31825" spans="1:18" x14ac:dyDescent="0.2">
      <c r="A31825" t="s">
        <v>110765</v>
      </c>
      <c r="B31825" t="s">
        <v>110766</v>
      </c>
      <c r="C31825" t="s">
        <v>110767</v>
      </c>
      <c r="D31825" t="s">
        <v>7048</v>
      </c>
      <c r="E31825">
        <v>3225000</v>
      </c>
      <c r="F31825" t="s">
        <v>18</v>
      </c>
      <c r="G31825" t="s">
        <v>25</v>
      </c>
      <c r="H31825" t="s">
        <v>142</v>
      </c>
      <c r="I31825" t="s">
        <v>143</v>
      </c>
      <c r="J31825" t="s">
        <v>143</v>
      </c>
      <c r="K31825">
        <v>3</v>
      </c>
      <c r="L31825" s="1">
        <v>41275</v>
      </c>
      <c r="M31825" s="1">
        <v>41537</v>
      </c>
      <c r="N31825" s="1">
        <v>41974</v>
      </c>
    </row>
    <row r="31826" spans="1:18" x14ac:dyDescent="0.2">
      <c r="A31826" t="s">
        <v>110768</v>
      </c>
      <c r="B31826" t="s">
        <v>110769</v>
      </c>
      <c r="C31826" t="s">
        <v>110770</v>
      </c>
      <c r="D31826" t="s">
        <v>127</v>
      </c>
      <c r="E31826">
        <v>2875000</v>
      </c>
      <c r="F31826" t="s">
        <v>18</v>
      </c>
      <c r="G31826" t="s">
        <v>25</v>
      </c>
      <c r="H31826" t="s">
        <v>64</v>
      </c>
      <c r="I31826" t="s">
        <v>65</v>
      </c>
      <c r="J31826" t="s">
        <v>71</v>
      </c>
      <c r="K31826">
        <v>2</v>
      </c>
      <c r="L31826" s="1">
        <v>40179</v>
      </c>
      <c r="M31826" s="1">
        <v>40385</v>
      </c>
      <c r="N31826" s="1">
        <v>40674</v>
      </c>
    </row>
    <row r="31827" spans="1:18" x14ac:dyDescent="0.2">
      <c r="A31827" t="s">
        <v>110771</v>
      </c>
      <c r="B31827" t="s">
        <v>110772</v>
      </c>
      <c r="C31827" t="s">
        <v>110773</v>
      </c>
      <c r="D31827" t="s">
        <v>110774</v>
      </c>
      <c r="E31827">
        <v>2525000</v>
      </c>
      <c r="F31827" t="s">
        <v>18</v>
      </c>
      <c r="G31827" t="s">
        <v>25</v>
      </c>
      <c r="H31827" t="s">
        <v>106</v>
      </c>
      <c r="I31827" t="s">
        <v>107</v>
      </c>
      <c r="J31827" t="s">
        <v>108</v>
      </c>
      <c r="K31827">
        <v>3</v>
      </c>
      <c r="L31827" s="1">
        <v>40330</v>
      </c>
      <c r="M31827" s="1">
        <v>40770</v>
      </c>
      <c r="N31827" s="1">
        <v>41183</v>
      </c>
    </row>
    <row r="31828" spans="1:18" hidden="1" x14ac:dyDescent="0.2">
      <c r="A31828" t="s">
        <v>110775</v>
      </c>
      <c r="B31828" t="s">
        <v>110776</v>
      </c>
      <c r="D31828" t="s">
        <v>110777</v>
      </c>
      <c r="E31828" t="s">
        <v>43</v>
      </c>
      <c r="F31828" t="s">
        <v>207</v>
      </c>
      <c r="G31828" t="s">
        <v>51</v>
      </c>
      <c r="I31828" t="s">
        <v>52</v>
      </c>
      <c r="J31828" t="s">
        <v>52</v>
      </c>
      <c r="K31828">
        <v>1</v>
      </c>
      <c r="L31828" s="1">
        <v>42186</v>
      </c>
      <c r="M31828" s="1">
        <v>42217</v>
      </c>
      <c r="N31828" s="1">
        <v>42217</v>
      </c>
      <c r="O31828"/>
      <c r="P31828"/>
      <c r="Q31828"/>
      <c r="R31828"/>
    </row>
    <row r="31829" spans="1:18" hidden="1" x14ac:dyDescent="0.2">
      <c r="A31829" t="s">
        <v>110778</v>
      </c>
      <c r="B31829" t="s">
        <v>110779</v>
      </c>
      <c r="C31829" t="s">
        <v>110780</v>
      </c>
      <c r="D31829" t="s">
        <v>109613</v>
      </c>
      <c r="E31829">
        <v>500000</v>
      </c>
      <c r="F31829" t="s">
        <v>18</v>
      </c>
      <c r="G31829" t="s">
        <v>1138</v>
      </c>
      <c r="H31829">
        <v>15</v>
      </c>
      <c r="I31829" t="s">
        <v>4021</v>
      </c>
      <c r="J31829" t="s">
        <v>7869</v>
      </c>
      <c r="K31829">
        <v>1</v>
      </c>
      <c r="L31829" s="1">
        <v>41336</v>
      </c>
      <c r="M31829" s="1">
        <v>41306</v>
      </c>
      <c r="N31829" s="1">
        <v>41306</v>
      </c>
    </row>
    <row r="31830" spans="1:18" hidden="1" x14ac:dyDescent="0.2">
      <c r="A31830" t="s">
        <v>110781</v>
      </c>
      <c r="B31830" t="s">
        <v>110782</v>
      </c>
      <c r="C31830" t="s">
        <v>110783</v>
      </c>
      <c r="D31830" t="s">
        <v>110784</v>
      </c>
      <c r="E31830" t="s">
        <v>43</v>
      </c>
      <c r="F31830" t="s">
        <v>18</v>
      </c>
      <c r="G31830" t="s">
        <v>25</v>
      </c>
      <c r="H31830" t="s">
        <v>44</v>
      </c>
      <c r="I31830" t="s">
        <v>282</v>
      </c>
      <c r="J31830" t="s">
        <v>282</v>
      </c>
      <c r="K31830">
        <v>2</v>
      </c>
      <c r="M31830" s="1">
        <v>41350</v>
      </c>
      <c r="N31830" s="1">
        <v>42212</v>
      </c>
      <c r="O31830"/>
      <c r="P31830"/>
      <c r="Q31830"/>
      <c r="R31830"/>
    </row>
    <row r="31831" spans="1:18" hidden="1" x14ac:dyDescent="0.2">
      <c r="A31831" t="s">
        <v>110785</v>
      </c>
      <c r="B31831" t="s">
        <v>110786</v>
      </c>
      <c r="C31831" t="s">
        <v>110787</v>
      </c>
      <c r="D31831" t="s">
        <v>110788</v>
      </c>
      <c r="E31831">
        <v>42183</v>
      </c>
      <c r="F31831" t="s">
        <v>18</v>
      </c>
      <c r="K31831">
        <v>1</v>
      </c>
      <c r="L31831" s="1">
        <v>41640</v>
      </c>
      <c r="M31831" s="1">
        <v>41852</v>
      </c>
      <c r="N31831" s="1">
        <v>41852</v>
      </c>
    </row>
    <row r="31832" spans="1:18" hidden="1" x14ac:dyDescent="0.2">
      <c r="A31832" t="s">
        <v>110789</v>
      </c>
      <c r="B31832" t="s">
        <v>110790</v>
      </c>
      <c r="C31832" t="s">
        <v>110791</v>
      </c>
      <c r="D31832" t="s">
        <v>127</v>
      </c>
      <c r="E31832">
        <v>610547</v>
      </c>
      <c r="F31832" t="s">
        <v>113</v>
      </c>
      <c r="G31832" t="s">
        <v>57</v>
      </c>
      <c r="H31832" t="s">
        <v>58</v>
      </c>
      <c r="I31832" t="s">
        <v>59</v>
      </c>
      <c r="J31832" t="s">
        <v>59</v>
      </c>
      <c r="K31832">
        <v>3</v>
      </c>
      <c r="L31832" s="1">
        <v>39873</v>
      </c>
      <c r="M31832" s="1">
        <v>40330</v>
      </c>
      <c r="N31832" s="1">
        <v>40940</v>
      </c>
    </row>
    <row r="31833" spans="1:18" x14ac:dyDescent="0.2">
      <c r="A31833" t="s">
        <v>110792</v>
      </c>
      <c r="B31833" t="s">
        <v>110793</v>
      </c>
      <c r="C31833" t="s">
        <v>110794</v>
      </c>
      <c r="D31833" t="s">
        <v>110795</v>
      </c>
      <c r="E31833">
        <v>41347</v>
      </c>
      <c r="F31833" t="s">
        <v>18</v>
      </c>
      <c r="G31833" t="s">
        <v>25</v>
      </c>
      <c r="H31833" t="s">
        <v>64</v>
      </c>
      <c r="I31833" t="s">
        <v>65</v>
      </c>
      <c r="J31833" t="s">
        <v>71</v>
      </c>
      <c r="K31833">
        <v>1</v>
      </c>
      <c r="L31833" s="1">
        <v>41275</v>
      </c>
      <c r="M31833" s="1">
        <v>41640</v>
      </c>
      <c r="N31833" s="1">
        <v>41640</v>
      </c>
    </row>
    <row r="31834" spans="1:18" hidden="1" x14ac:dyDescent="0.2">
      <c r="A31834" t="s">
        <v>110796</v>
      </c>
      <c r="B31834" t="s">
        <v>110797</v>
      </c>
      <c r="C31834" t="s">
        <v>110798</v>
      </c>
      <c r="D31834" t="s">
        <v>110799</v>
      </c>
      <c r="E31834">
        <v>300000</v>
      </c>
      <c r="F31834" t="s">
        <v>18</v>
      </c>
      <c r="G31834" t="s">
        <v>25</v>
      </c>
      <c r="H31834" t="s">
        <v>44</v>
      </c>
      <c r="I31834" t="s">
        <v>282</v>
      </c>
      <c r="J31834" t="s">
        <v>282</v>
      </c>
      <c r="K31834">
        <v>2</v>
      </c>
      <c r="M31834" s="1">
        <v>41789</v>
      </c>
      <c r="N31834" s="1">
        <v>42093</v>
      </c>
      <c r="O31834"/>
      <c r="P31834"/>
      <c r="Q31834"/>
      <c r="R31834"/>
    </row>
    <row r="31835" spans="1:18" x14ac:dyDescent="0.2">
      <c r="A31835" t="s">
        <v>110800</v>
      </c>
      <c r="B31835" t="s">
        <v>110801</v>
      </c>
      <c r="C31835" t="s">
        <v>110802</v>
      </c>
      <c r="D31835" t="s">
        <v>23968</v>
      </c>
      <c r="E31835">
        <v>1290</v>
      </c>
      <c r="F31835" t="s">
        <v>18</v>
      </c>
      <c r="G31835" t="s">
        <v>25</v>
      </c>
      <c r="H31835" t="s">
        <v>106</v>
      </c>
      <c r="I31835" t="s">
        <v>107</v>
      </c>
      <c r="J31835" t="s">
        <v>108</v>
      </c>
      <c r="K31835">
        <v>1</v>
      </c>
      <c r="L31835" s="1">
        <v>41365</v>
      </c>
      <c r="M31835" s="1">
        <v>41514</v>
      </c>
      <c r="N31835" s="1">
        <v>41514</v>
      </c>
    </row>
    <row r="31836" spans="1:18" hidden="1" x14ac:dyDescent="0.2">
      <c r="A31836" t="s">
        <v>110803</v>
      </c>
      <c r="B31836" t="s">
        <v>110804</v>
      </c>
      <c r="C31836" t="s">
        <v>110805</v>
      </c>
      <c r="D31836" t="s">
        <v>256</v>
      </c>
      <c r="E31836">
        <v>400000</v>
      </c>
      <c r="F31836" t="s">
        <v>18</v>
      </c>
      <c r="G31836" t="s">
        <v>19</v>
      </c>
      <c r="H31836">
        <v>19</v>
      </c>
      <c r="I31836" t="s">
        <v>474</v>
      </c>
      <c r="J31836" t="s">
        <v>474</v>
      </c>
      <c r="K31836">
        <v>1</v>
      </c>
      <c r="L31836" s="1">
        <v>40520</v>
      </c>
      <c r="M31836" s="1">
        <v>41423</v>
      </c>
      <c r="N31836" s="1">
        <v>41423</v>
      </c>
    </row>
    <row r="31837" spans="1:18" hidden="1" x14ac:dyDescent="0.2">
      <c r="A31837" t="s">
        <v>110806</v>
      </c>
      <c r="B31837" t="s">
        <v>110807</v>
      </c>
      <c r="C31837" t="s">
        <v>110808</v>
      </c>
      <c r="D31837" t="s">
        <v>1450</v>
      </c>
      <c r="E31837" t="s">
        <v>43</v>
      </c>
      <c r="F31837" t="s">
        <v>18</v>
      </c>
      <c r="K31837">
        <v>1</v>
      </c>
      <c r="L31837" s="1">
        <v>42005</v>
      </c>
      <c r="M31837" s="1">
        <v>41883</v>
      </c>
      <c r="N31837" s="1">
        <v>41883</v>
      </c>
      <c r="O31837"/>
      <c r="P31837"/>
      <c r="Q31837"/>
      <c r="R31837"/>
    </row>
    <row r="31838" spans="1:18" x14ac:dyDescent="0.2">
      <c r="A31838" t="s">
        <v>110809</v>
      </c>
      <c r="B31838" t="s">
        <v>110810</v>
      </c>
      <c r="C31838" t="s">
        <v>110811</v>
      </c>
      <c r="D31838" t="s">
        <v>256</v>
      </c>
      <c r="E31838">
        <v>16000</v>
      </c>
      <c r="F31838" t="s">
        <v>18</v>
      </c>
      <c r="G31838" t="s">
        <v>25</v>
      </c>
      <c r="H31838" t="s">
        <v>298</v>
      </c>
      <c r="I31838" t="s">
        <v>299</v>
      </c>
      <c r="J31838" t="s">
        <v>299</v>
      </c>
      <c r="K31838">
        <v>1</v>
      </c>
      <c r="L31838" s="1">
        <v>41306</v>
      </c>
      <c r="M31838" s="1">
        <v>41306</v>
      </c>
      <c r="N31838" s="1">
        <v>41306</v>
      </c>
    </row>
    <row r="31839" spans="1:18" hidden="1" x14ac:dyDescent="0.2">
      <c r="A31839" t="s">
        <v>110812</v>
      </c>
      <c r="B31839" t="s">
        <v>110813</v>
      </c>
      <c r="C31839" t="s">
        <v>110814</v>
      </c>
      <c r="D31839" t="s">
        <v>110815</v>
      </c>
      <c r="E31839">
        <v>310000</v>
      </c>
      <c r="F31839" t="s">
        <v>18</v>
      </c>
      <c r="G31839" t="s">
        <v>366</v>
      </c>
      <c r="H31839">
        <v>27</v>
      </c>
      <c r="I31839" t="s">
        <v>5348</v>
      </c>
      <c r="J31839" t="s">
        <v>8300</v>
      </c>
      <c r="K31839">
        <v>2</v>
      </c>
      <c r="L31839" s="1">
        <v>40179</v>
      </c>
      <c r="M31839" s="1">
        <v>40664</v>
      </c>
      <c r="N31839" s="1">
        <v>41760</v>
      </c>
    </row>
    <row r="31840" spans="1:18" x14ac:dyDescent="0.2">
      <c r="A31840" t="s">
        <v>110816</v>
      </c>
      <c r="B31840" t="s">
        <v>110817</v>
      </c>
      <c r="C31840" t="s">
        <v>110818</v>
      </c>
      <c r="D31840" t="s">
        <v>42</v>
      </c>
      <c r="E31840">
        <v>6000000</v>
      </c>
      <c r="F31840" t="s">
        <v>18</v>
      </c>
      <c r="G31840" t="s">
        <v>25</v>
      </c>
      <c r="H31840" t="s">
        <v>527</v>
      </c>
      <c r="I31840" t="s">
        <v>528</v>
      </c>
      <c r="J31840" t="s">
        <v>529</v>
      </c>
      <c r="K31840">
        <v>1</v>
      </c>
      <c r="L31840" s="1">
        <v>36892</v>
      </c>
      <c r="M31840" s="1">
        <v>40619</v>
      </c>
      <c r="N31840" s="1">
        <v>40619</v>
      </c>
    </row>
    <row r="31841" spans="1:18" hidden="1" x14ac:dyDescent="0.2">
      <c r="A31841" t="s">
        <v>110819</v>
      </c>
      <c r="B31841" t="s">
        <v>110820</v>
      </c>
      <c r="C31841" t="s">
        <v>110821</v>
      </c>
      <c r="D31841" t="s">
        <v>36</v>
      </c>
      <c r="E31841" t="s">
        <v>43</v>
      </c>
      <c r="F31841" t="s">
        <v>18</v>
      </c>
      <c r="K31841">
        <v>1</v>
      </c>
      <c r="M31841" s="1">
        <v>39919</v>
      </c>
      <c r="N31841" s="1">
        <v>39919</v>
      </c>
      <c r="O31841"/>
      <c r="P31841"/>
      <c r="Q31841"/>
      <c r="R31841"/>
    </row>
    <row r="31842" spans="1:18" x14ac:dyDescent="0.2">
      <c r="A31842" t="s">
        <v>110822</v>
      </c>
      <c r="B31842" t="s">
        <v>110823</v>
      </c>
      <c r="C31842" t="s">
        <v>110824</v>
      </c>
      <c r="D31842" t="s">
        <v>110825</v>
      </c>
      <c r="E31842">
        <v>1135000</v>
      </c>
      <c r="F31842" t="s">
        <v>18</v>
      </c>
      <c r="G31842" t="s">
        <v>25</v>
      </c>
      <c r="H31842" t="s">
        <v>158</v>
      </c>
      <c r="I31842" t="s">
        <v>244</v>
      </c>
      <c r="J31842" t="s">
        <v>244</v>
      </c>
      <c r="K31842">
        <v>1</v>
      </c>
      <c r="L31842" s="1">
        <v>40940</v>
      </c>
      <c r="M31842" s="1">
        <v>42018</v>
      </c>
      <c r="N31842" s="1">
        <v>42018</v>
      </c>
    </row>
    <row r="31843" spans="1:18" hidden="1" x14ac:dyDescent="0.2">
      <c r="A31843" t="s">
        <v>110826</v>
      </c>
      <c r="B31843" t="s">
        <v>110827</v>
      </c>
      <c r="C31843" t="s">
        <v>110828</v>
      </c>
      <c r="D31843" t="s">
        <v>127</v>
      </c>
      <c r="E31843" t="s">
        <v>43</v>
      </c>
      <c r="F31843" t="s">
        <v>18</v>
      </c>
      <c r="G31843" t="s">
        <v>25</v>
      </c>
      <c r="H31843" t="s">
        <v>44</v>
      </c>
      <c r="I31843" t="s">
        <v>282</v>
      </c>
      <c r="J31843" t="s">
        <v>282</v>
      </c>
      <c r="K31843">
        <v>1</v>
      </c>
      <c r="L31843" s="1">
        <v>40909</v>
      </c>
      <c r="M31843" s="1">
        <v>40909</v>
      </c>
      <c r="N31843" s="1">
        <v>40909</v>
      </c>
      <c r="O31843"/>
      <c r="P31843"/>
      <c r="Q31843"/>
      <c r="R31843"/>
    </row>
    <row r="31844" spans="1:18" hidden="1" x14ac:dyDescent="0.2">
      <c r="A31844" t="s">
        <v>110829</v>
      </c>
      <c r="B31844" t="s">
        <v>110830</v>
      </c>
      <c r="C31844" t="s">
        <v>110831</v>
      </c>
      <c r="D31844" t="s">
        <v>110832</v>
      </c>
      <c r="E31844" t="s">
        <v>43</v>
      </c>
      <c r="F31844" t="s">
        <v>18</v>
      </c>
      <c r="G31844" t="s">
        <v>638</v>
      </c>
      <c r="H31844">
        <v>4</v>
      </c>
      <c r="I31844" t="s">
        <v>3256</v>
      </c>
      <c r="J31844" t="s">
        <v>3256</v>
      </c>
      <c r="K31844">
        <v>1</v>
      </c>
      <c r="L31844" s="1">
        <v>41275</v>
      </c>
      <c r="M31844" s="1">
        <v>42153</v>
      </c>
      <c r="N31844" s="1">
        <v>42153</v>
      </c>
      <c r="O31844"/>
      <c r="P31844"/>
      <c r="Q31844"/>
      <c r="R31844"/>
    </row>
    <row r="31845" spans="1:18" x14ac:dyDescent="0.2">
      <c r="A31845" t="s">
        <v>110833</v>
      </c>
      <c r="B31845" t="s">
        <v>110834</v>
      </c>
      <c r="C31845" t="s">
        <v>110835</v>
      </c>
      <c r="D31845" t="s">
        <v>110836</v>
      </c>
      <c r="E31845">
        <v>150000</v>
      </c>
      <c r="F31845" t="s">
        <v>18</v>
      </c>
      <c r="G31845" t="s">
        <v>25</v>
      </c>
      <c r="H31845" t="s">
        <v>44</v>
      </c>
      <c r="I31845" t="s">
        <v>282</v>
      </c>
      <c r="J31845" t="s">
        <v>282</v>
      </c>
      <c r="K31845">
        <v>2</v>
      </c>
      <c r="L31845" s="1">
        <v>41061</v>
      </c>
      <c r="M31845" s="1">
        <v>41318</v>
      </c>
      <c r="N31845" s="1">
        <v>41661</v>
      </c>
    </row>
    <row r="31846" spans="1:18" hidden="1" x14ac:dyDescent="0.2">
      <c r="A31846" t="s">
        <v>110837</v>
      </c>
      <c r="B31846" t="s">
        <v>110838</v>
      </c>
      <c r="C31846" t="s">
        <v>110839</v>
      </c>
      <c r="D31846" t="s">
        <v>256</v>
      </c>
      <c r="E31846" t="s">
        <v>43</v>
      </c>
      <c r="F31846" t="s">
        <v>18</v>
      </c>
      <c r="G31846" t="s">
        <v>19</v>
      </c>
      <c r="H31846">
        <v>2</v>
      </c>
      <c r="I31846" t="s">
        <v>3554</v>
      </c>
      <c r="J31846" t="s">
        <v>3554</v>
      </c>
      <c r="K31846">
        <v>1</v>
      </c>
      <c r="M31846" s="1">
        <v>41315</v>
      </c>
      <c r="N31846" s="1">
        <v>41315</v>
      </c>
      <c r="O31846"/>
      <c r="P31846"/>
      <c r="Q31846"/>
      <c r="R31846"/>
    </row>
    <row r="31847" spans="1:18" hidden="1" x14ac:dyDescent="0.2">
      <c r="A31847" t="s">
        <v>110840</v>
      </c>
      <c r="B31847" t="s">
        <v>110841</v>
      </c>
      <c r="C31847" t="s">
        <v>110842</v>
      </c>
      <c r="D31847" t="s">
        <v>42</v>
      </c>
      <c r="E31847" t="s">
        <v>43</v>
      </c>
      <c r="F31847" t="s">
        <v>18</v>
      </c>
      <c r="G31847" t="s">
        <v>25</v>
      </c>
      <c r="H31847" t="s">
        <v>527</v>
      </c>
      <c r="I31847" t="s">
        <v>528</v>
      </c>
      <c r="J31847" t="s">
        <v>529</v>
      </c>
      <c r="K31847">
        <v>1</v>
      </c>
      <c r="M31847" s="1">
        <v>41337</v>
      </c>
      <c r="N31847" s="1">
        <v>41337</v>
      </c>
      <c r="O31847"/>
      <c r="P31847"/>
      <c r="Q31847"/>
      <c r="R31847"/>
    </row>
    <row r="31848" spans="1:18" x14ac:dyDescent="0.2">
      <c r="A31848" t="s">
        <v>110843</v>
      </c>
      <c r="B31848" t="s">
        <v>110844</v>
      </c>
      <c r="C31848" t="s">
        <v>110845</v>
      </c>
      <c r="D31848" t="s">
        <v>110846</v>
      </c>
      <c r="E31848">
        <v>4700000</v>
      </c>
      <c r="F31848" t="s">
        <v>18</v>
      </c>
      <c r="G31848" t="s">
        <v>25</v>
      </c>
      <c r="H31848" t="s">
        <v>64</v>
      </c>
      <c r="I31848" t="s">
        <v>65</v>
      </c>
      <c r="J31848" t="s">
        <v>71</v>
      </c>
      <c r="K31848">
        <v>2</v>
      </c>
      <c r="L31848" s="1">
        <v>40909</v>
      </c>
      <c r="M31848" s="1">
        <v>41387</v>
      </c>
      <c r="N31848" s="1">
        <v>41772</v>
      </c>
    </row>
    <row r="31849" spans="1:18" x14ac:dyDescent="0.2">
      <c r="A31849" t="s">
        <v>110847</v>
      </c>
      <c r="B31849" t="s">
        <v>110848</v>
      </c>
      <c r="C31849" t="s">
        <v>110849</v>
      </c>
      <c r="D31849" t="s">
        <v>127</v>
      </c>
      <c r="E31849">
        <v>1000000</v>
      </c>
      <c r="F31849" t="s">
        <v>18</v>
      </c>
      <c r="G31849" t="s">
        <v>25</v>
      </c>
      <c r="H31849" t="s">
        <v>64</v>
      </c>
      <c r="I31849" t="s">
        <v>65</v>
      </c>
      <c r="J31849" t="s">
        <v>71</v>
      </c>
      <c r="K31849">
        <v>1</v>
      </c>
      <c r="L31849" s="1">
        <v>40909</v>
      </c>
      <c r="M31849" s="1">
        <v>41221</v>
      </c>
      <c r="N31849" s="1">
        <v>41221</v>
      </c>
    </row>
    <row r="31850" spans="1:18" x14ac:dyDescent="0.2">
      <c r="A31850" t="s">
        <v>110850</v>
      </c>
      <c r="B31850" t="s">
        <v>110851</v>
      </c>
      <c r="C31850" t="s">
        <v>110852</v>
      </c>
      <c r="D31850" t="s">
        <v>110853</v>
      </c>
      <c r="E31850">
        <v>820000</v>
      </c>
      <c r="F31850" t="s">
        <v>18</v>
      </c>
      <c r="G31850" t="s">
        <v>25</v>
      </c>
      <c r="H31850" t="s">
        <v>82</v>
      </c>
      <c r="I31850" t="s">
        <v>1764</v>
      </c>
      <c r="J31850" t="s">
        <v>1764</v>
      </c>
      <c r="K31850">
        <v>2</v>
      </c>
      <c r="L31850" s="1">
        <v>41640</v>
      </c>
      <c r="M31850" s="1">
        <v>41844</v>
      </c>
      <c r="N31850" s="1">
        <v>42215</v>
      </c>
    </row>
    <row r="31851" spans="1:18" x14ac:dyDescent="0.2">
      <c r="A31851" t="s">
        <v>110854</v>
      </c>
      <c r="B31851" t="s">
        <v>110855</v>
      </c>
      <c r="C31851" t="s">
        <v>110856</v>
      </c>
      <c r="D31851" t="s">
        <v>110857</v>
      </c>
      <c r="E31851">
        <v>9900000</v>
      </c>
      <c r="F31851" t="s">
        <v>18</v>
      </c>
      <c r="G31851" t="s">
        <v>25</v>
      </c>
      <c r="H31851" t="s">
        <v>64</v>
      </c>
      <c r="I31851" t="s">
        <v>65</v>
      </c>
      <c r="J31851" t="s">
        <v>71</v>
      </c>
      <c r="K31851">
        <v>2</v>
      </c>
      <c r="L31851" s="1">
        <v>40544</v>
      </c>
      <c r="M31851" s="1">
        <v>41137</v>
      </c>
      <c r="N31851" s="1">
        <v>42263</v>
      </c>
    </row>
    <row r="31852" spans="1:18" hidden="1" x14ac:dyDescent="0.2">
      <c r="A31852" t="s">
        <v>110858</v>
      </c>
      <c r="B31852" t="s">
        <v>110859</v>
      </c>
      <c r="C31852" t="s">
        <v>110860</v>
      </c>
      <c r="D31852" t="s">
        <v>60301</v>
      </c>
      <c r="E31852">
        <v>707630</v>
      </c>
      <c r="F31852" t="s">
        <v>18</v>
      </c>
      <c r="G31852" t="s">
        <v>638</v>
      </c>
      <c r="H31852">
        <v>7</v>
      </c>
      <c r="I31852" t="s">
        <v>929</v>
      </c>
      <c r="J31852" t="s">
        <v>929</v>
      </c>
      <c r="K31852">
        <v>2</v>
      </c>
      <c r="L31852" s="1">
        <v>40909</v>
      </c>
      <c r="M31852" s="1">
        <v>40940</v>
      </c>
      <c r="N31852" s="1">
        <v>41656</v>
      </c>
    </row>
    <row r="31853" spans="1:18" x14ac:dyDescent="0.2">
      <c r="A31853" t="s">
        <v>110861</v>
      </c>
      <c r="B31853" t="s">
        <v>110862</v>
      </c>
      <c r="C31853" t="s">
        <v>110863</v>
      </c>
      <c r="D31853" t="s">
        <v>7105</v>
      </c>
      <c r="E31853">
        <v>72130000</v>
      </c>
      <c r="F31853" t="s">
        <v>113</v>
      </c>
      <c r="G31853" t="s">
        <v>25</v>
      </c>
      <c r="H31853" t="s">
        <v>106</v>
      </c>
      <c r="I31853" t="s">
        <v>107</v>
      </c>
      <c r="J31853" t="s">
        <v>108</v>
      </c>
      <c r="K31853">
        <v>5</v>
      </c>
      <c r="L31853" s="1">
        <v>39203</v>
      </c>
      <c r="M31853" s="1">
        <v>40056</v>
      </c>
      <c r="N31853" s="1">
        <v>41744</v>
      </c>
    </row>
    <row r="31854" spans="1:18" x14ac:dyDescent="0.2">
      <c r="A31854" t="s">
        <v>110864</v>
      </c>
      <c r="B31854" t="s">
        <v>110865</v>
      </c>
      <c r="C31854" t="s">
        <v>110866</v>
      </c>
      <c r="D31854" t="s">
        <v>14269</v>
      </c>
      <c r="E31854">
        <v>22400000</v>
      </c>
      <c r="F31854" t="s">
        <v>18</v>
      </c>
      <c r="G31854" t="s">
        <v>25</v>
      </c>
      <c r="H31854" t="s">
        <v>527</v>
      </c>
      <c r="I31854" t="s">
        <v>528</v>
      </c>
      <c r="J31854" t="s">
        <v>529</v>
      </c>
      <c r="K31854">
        <v>3</v>
      </c>
      <c r="L31854" s="1">
        <v>40544</v>
      </c>
      <c r="M31854" s="1">
        <v>40997</v>
      </c>
      <c r="N31854" s="1">
        <v>42263</v>
      </c>
    </row>
    <row r="31855" spans="1:18" hidden="1" x14ac:dyDescent="0.2">
      <c r="A31855" t="s">
        <v>110867</v>
      </c>
      <c r="B31855" t="s">
        <v>110868</v>
      </c>
      <c r="E31855" t="s">
        <v>43</v>
      </c>
      <c r="F31855" t="s">
        <v>18</v>
      </c>
      <c r="G31855" t="s">
        <v>25</v>
      </c>
      <c r="H31855" t="s">
        <v>99</v>
      </c>
      <c r="I31855" t="s">
        <v>100</v>
      </c>
      <c r="J31855" t="s">
        <v>100</v>
      </c>
      <c r="K31855">
        <v>1</v>
      </c>
      <c r="L31855" s="1">
        <v>41030</v>
      </c>
      <c r="M31855" s="1">
        <v>40968</v>
      </c>
      <c r="N31855" s="1">
        <v>40968</v>
      </c>
      <c r="O31855"/>
      <c r="P31855"/>
      <c r="Q31855"/>
      <c r="R31855"/>
    </row>
    <row r="31856" spans="1:18" x14ac:dyDescent="0.2">
      <c r="A31856" t="s">
        <v>110869</v>
      </c>
      <c r="B31856" t="s">
        <v>110870</v>
      </c>
      <c r="C31856" t="s">
        <v>110871</v>
      </c>
      <c r="D31856" t="s">
        <v>3110</v>
      </c>
      <c r="E31856">
        <v>5907595</v>
      </c>
      <c r="F31856" t="s">
        <v>18</v>
      </c>
      <c r="G31856" t="s">
        <v>25</v>
      </c>
      <c r="H31856" t="s">
        <v>430</v>
      </c>
      <c r="I31856" t="s">
        <v>528</v>
      </c>
      <c r="J31856" t="s">
        <v>43360</v>
      </c>
      <c r="K31856">
        <v>2</v>
      </c>
      <c r="L31856" s="1">
        <v>36526</v>
      </c>
      <c r="M31856" s="1">
        <v>42069</v>
      </c>
      <c r="N31856" s="1">
        <v>42152</v>
      </c>
    </row>
    <row r="31857" spans="1:18" hidden="1" x14ac:dyDescent="0.2">
      <c r="A31857" t="s">
        <v>110872</v>
      </c>
      <c r="B31857" t="s">
        <v>110873</v>
      </c>
      <c r="C31857" t="s">
        <v>110874</v>
      </c>
      <c r="E31857" t="s">
        <v>43</v>
      </c>
      <c r="F31857" t="s">
        <v>207</v>
      </c>
      <c r="K31857">
        <v>1</v>
      </c>
      <c r="L31857" s="1">
        <v>42109</v>
      </c>
      <c r="M31857" s="1">
        <v>42217</v>
      </c>
      <c r="N31857" s="1">
        <v>42217</v>
      </c>
      <c r="O31857"/>
      <c r="P31857"/>
      <c r="Q31857"/>
      <c r="R31857"/>
    </row>
    <row r="31858" spans="1:18" hidden="1" x14ac:dyDescent="0.2">
      <c r="A31858" t="s">
        <v>110875</v>
      </c>
      <c r="B31858" t="s">
        <v>110876</v>
      </c>
      <c r="C31858" t="s">
        <v>110877</v>
      </c>
      <c r="D31858" t="s">
        <v>110878</v>
      </c>
      <c r="E31858" t="s">
        <v>43</v>
      </c>
      <c r="F31858" t="s">
        <v>18</v>
      </c>
      <c r="G31858" t="s">
        <v>25</v>
      </c>
      <c r="H31858" t="s">
        <v>64</v>
      </c>
      <c r="I31858" t="s">
        <v>95</v>
      </c>
      <c r="J31858" t="s">
        <v>95</v>
      </c>
      <c r="K31858">
        <v>1</v>
      </c>
      <c r="L31858" s="1">
        <v>41640</v>
      </c>
      <c r="M31858" s="1">
        <v>41662</v>
      </c>
      <c r="N31858" s="1">
        <v>41662</v>
      </c>
      <c r="O31858"/>
      <c r="P31858"/>
      <c r="Q31858"/>
      <c r="R31858"/>
    </row>
    <row r="31859" spans="1:18" x14ac:dyDescent="0.2">
      <c r="A31859" t="s">
        <v>110879</v>
      </c>
      <c r="B31859" t="s">
        <v>110880</v>
      </c>
      <c r="C31859" t="s">
        <v>110881</v>
      </c>
      <c r="D31859" t="s">
        <v>285</v>
      </c>
      <c r="E31859">
        <v>525000</v>
      </c>
      <c r="F31859" t="s">
        <v>18</v>
      </c>
      <c r="G31859" t="s">
        <v>25</v>
      </c>
      <c r="H31859" t="s">
        <v>44</v>
      </c>
      <c r="I31859" t="s">
        <v>282</v>
      </c>
      <c r="J31859" t="s">
        <v>282</v>
      </c>
      <c r="K31859">
        <v>2</v>
      </c>
      <c r="L31859" s="1">
        <v>41275</v>
      </c>
      <c r="M31859" s="1">
        <v>41842</v>
      </c>
      <c r="N31859" s="1">
        <v>41922</v>
      </c>
    </row>
    <row r="31860" spans="1:18" hidden="1" x14ac:dyDescent="0.2">
      <c r="A31860" t="s">
        <v>110882</v>
      </c>
      <c r="B31860" t="s">
        <v>110883</v>
      </c>
      <c r="C31860" t="s">
        <v>110884</v>
      </c>
      <c r="E31860" t="s">
        <v>43</v>
      </c>
      <c r="F31860" t="s">
        <v>18</v>
      </c>
      <c r="K31860">
        <v>1</v>
      </c>
      <c r="L31860" s="1">
        <v>41640</v>
      </c>
      <c r="M31860" s="1">
        <v>42235</v>
      </c>
      <c r="N31860" s="1">
        <v>42235</v>
      </c>
      <c r="O31860"/>
      <c r="P31860"/>
      <c r="Q31860"/>
      <c r="R31860"/>
    </row>
    <row r="31861" spans="1:18" x14ac:dyDescent="0.2">
      <c r="A31861" t="s">
        <v>110885</v>
      </c>
      <c r="B31861" t="s">
        <v>110886</v>
      </c>
      <c r="C31861" t="s">
        <v>110887</v>
      </c>
      <c r="D31861" t="s">
        <v>357</v>
      </c>
      <c r="E31861">
        <v>846668</v>
      </c>
      <c r="F31861" t="s">
        <v>18</v>
      </c>
      <c r="G31861" t="s">
        <v>25</v>
      </c>
      <c r="H31861" t="s">
        <v>64</v>
      </c>
      <c r="I31861" t="s">
        <v>95</v>
      </c>
      <c r="J31861" t="s">
        <v>110888</v>
      </c>
      <c r="K31861">
        <v>1</v>
      </c>
      <c r="L31861" s="1">
        <v>36892</v>
      </c>
      <c r="M31861" s="1">
        <v>39857</v>
      </c>
      <c r="N31861" s="1">
        <v>39857</v>
      </c>
    </row>
    <row r="31862" spans="1:18" hidden="1" x14ac:dyDescent="0.2">
      <c r="A31862" t="s">
        <v>110889</v>
      </c>
      <c r="B31862" t="s">
        <v>110890</v>
      </c>
      <c r="C31862" t="s">
        <v>110891</v>
      </c>
      <c r="E31862" t="s">
        <v>43</v>
      </c>
      <c r="F31862" t="s">
        <v>207</v>
      </c>
      <c r="K31862">
        <v>1</v>
      </c>
      <c r="L31862" s="1">
        <v>40179</v>
      </c>
      <c r="M31862" s="1">
        <v>40452</v>
      </c>
      <c r="N31862" s="1">
        <v>40452</v>
      </c>
      <c r="O31862"/>
      <c r="P31862"/>
      <c r="Q31862"/>
      <c r="R31862"/>
    </row>
    <row r="31863" spans="1:18" hidden="1" x14ac:dyDescent="0.2">
      <c r="A31863" t="s">
        <v>110892</v>
      </c>
      <c r="B31863" t="s">
        <v>110893</v>
      </c>
      <c r="C31863" t="s">
        <v>110894</v>
      </c>
      <c r="D31863" t="s">
        <v>117</v>
      </c>
      <c r="E31863" t="s">
        <v>43</v>
      </c>
      <c r="F31863" t="s">
        <v>18</v>
      </c>
      <c r="G31863" t="s">
        <v>25</v>
      </c>
      <c r="H31863" t="s">
        <v>644</v>
      </c>
      <c r="I31863" t="s">
        <v>645</v>
      </c>
      <c r="J31863" t="s">
        <v>11067</v>
      </c>
      <c r="K31863">
        <v>1</v>
      </c>
      <c r="L31863" s="1">
        <v>39423</v>
      </c>
      <c r="M31863" s="1">
        <v>41880</v>
      </c>
      <c r="N31863" s="1">
        <v>41880</v>
      </c>
      <c r="O31863"/>
      <c r="P31863"/>
      <c r="Q31863"/>
      <c r="R31863"/>
    </row>
    <row r="31864" spans="1:18" hidden="1" x14ac:dyDescent="0.2">
      <c r="A31864" t="s">
        <v>110895</v>
      </c>
      <c r="B31864" t="s">
        <v>110896</v>
      </c>
      <c r="C31864" t="s">
        <v>110897</v>
      </c>
      <c r="D31864" t="s">
        <v>110898</v>
      </c>
      <c r="E31864">
        <v>10880030</v>
      </c>
      <c r="F31864" t="s">
        <v>18</v>
      </c>
      <c r="G31864" t="s">
        <v>165</v>
      </c>
      <c r="H31864" t="s">
        <v>166</v>
      </c>
      <c r="I31864" t="s">
        <v>167</v>
      </c>
      <c r="J31864" t="s">
        <v>167</v>
      </c>
      <c r="K31864">
        <v>2</v>
      </c>
      <c r="L31864" s="1">
        <v>41244</v>
      </c>
      <c r="M31864" s="1">
        <v>41244</v>
      </c>
      <c r="N31864" s="1">
        <v>41592</v>
      </c>
    </row>
    <row r="31865" spans="1:18" hidden="1" x14ac:dyDescent="0.2">
      <c r="A31865" t="s">
        <v>110899</v>
      </c>
      <c r="B31865" t="s">
        <v>110900</v>
      </c>
      <c r="C31865" t="s">
        <v>110901</v>
      </c>
      <c r="D31865" t="s">
        <v>42</v>
      </c>
      <c r="E31865">
        <v>1338750</v>
      </c>
      <c r="F31865" t="s">
        <v>207</v>
      </c>
      <c r="G31865" t="s">
        <v>25</v>
      </c>
      <c r="H31865" t="s">
        <v>135</v>
      </c>
      <c r="I31865" t="s">
        <v>136</v>
      </c>
      <c r="J31865" t="s">
        <v>1114</v>
      </c>
      <c r="K31865">
        <v>11</v>
      </c>
      <c r="M31865" s="1">
        <v>40018</v>
      </c>
      <c r="N31865" s="1">
        <v>40633</v>
      </c>
      <c r="O31865"/>
      <c r="P31865"/>
      <c r="Q31865"/>
      <c r="R31865"/>
    </row>
    <row r="31866" spans="1:18" x14ac:dyDescent="0.2">
      <c r="A31866" t="s">
        <v>110902</v>
      </c>
      <c r="B31866" t="s">
        <v>110903</v>
      </c>
      <c r="C31866" t="s">
        <v>110904</v>
      </c>
      <c r="D31866" t="s">
        <v>42</v>
      </c>
      <c r="E31866">
        <v>25000000</v>
      </c>
      <c r="F31866" t="s">
        <v>18</v>
      </c>
      <c r="G31866" t="s">
        <v>25</v>
      </c>
      <c r="H31866" t="s">
        <v>64</v>
      </c>
      <c r="I31866" t="s">
        <v>65</v>
      </c>
      <c r="J31866" t="s">
        <v>1419</v>
      </c>
      <c r="K31866">
        <v>2</v>
      </c>
      <c r="L31866" s="1">
        <v>38718</v>
      </c>
      <c r="M31866" s="1">
        <v>41760</v>
      </c>
      <c r="N31866" s="1">
        <v>42213</v>
      </c>
    </row>
    <row r="31867" spans="1:18" hidden="1" x14ac:dyDescent="0.2">
      <c r="A31867" t="s">
        <v>110905</v>
      </c>
      <c r="B31867" t="s">
        <v>110906</v>
      </c>
      <c r="C31867" t="s">
        <v>110907</v>
      </c>
      <c r="D31867" t="s">
        <v>110908</v>
      </c>
      <c r="E31867">
        <v>40000</v>
      </c>
      <c r="F31867" t="s">
        <v>18</v>
      </c>
      <c r="G31867" t="s">
        <v>76</v>
      </c>
      <c r="H31867">
        <v>12</v>
      </c>
      <c r="I31867" t="s">
        <v>77</v>
      </c>
      <c r="J31867" t="s">
        <v>77</v>
      </c>
      <c r="K31867">
        <v>1</v>
      </c>
      <c r="L31867" s="1">
        <v>41395</v>
      </c>
      <c r="M31867" s="1">
        <v>41791</v>
      </c>
      <c r="N31867" s="1">
        <v>41791</v>
      </c>
    </row>
    <row r="31868" spans="1:18" hidden="1" x14ac:dyDescent="0.2">
      <c r="A31868" t="s">
        <v>110909</v>
      </c>
      <c r="B31868" t="s">
        <v>110910</v>
      </c>
      <c r="C31868" t="s">
        <v>110911</v>
      </c>
      <c r="D31868" t="s">
        <v>127</v>
      </c>
      <c r="E31868" t="s">
        <v>43</v>
      </c>
      <c r="F31868" t="s">
        <v>18</v>
      </c>
      <c r="G31868" t="s">
        <v>128</v>
      </c>
      <c r="H31868" t="s">
        <v>129</v>
      </c>
      <c r="I31868" t="s">
        <v>130</v>
      </c>
      <c r="J31868" t="s">
        <v>130</v>
      </c>
      <c r="K31868">
        <v>1</v>
      </c>
      <c r="L31868" s="1">
        <v>40725</v>
      </c>
      <c r="M31868" s="1">
        <v>41671</v>
      </c>
      <c r="N31868" s="1">
        <v>41671</v>
      </c>
      <c r="O31868"/>
      <c r="P31868"/>
      <c r="Q31868"/>
      <c r="R31868"/>
    </row>
    <row r="31869" spans="1:18" x14ac:dyDescent="0.2">
      <c r="A31869" t="s">
        <v>110912</v>
      </c>
      <c r="B31869" t="s">
        <v>110913</v>
      </c>
      <c r="C31869" t="s">
        <v>110914</v>
      </c>
      <c r="D31869" t="s">
        <v>110915</v>
      </c>
      <c r="E31869">
        <v>1000000</v>
      </c>
      <c r="F31869" t="s">
        <v>18</v>
      </c>
      <c r="G31869" t="s">
        <v>25</v>
      </c>
      <c r="H31869" t="s">
        <v>1080</v>
      </c>
      <c r="I31869" t="s">
        <v>1081</v>
      </c>
      <c r="J31869" t="s">
        <v>1170</v>
      </c>
      <c r="K31869">
        <v>1</v>
      </c>
      <c r="L31869" s="1">
        <v>40299</v>
      </c>
      <c r="M31869" s="1">
        <v>40544</v>
      </c>
      <c r="N31869" s="1">
        <v>40544</v>
      </c>
    </row>
    <row r="31870" spans="1:18" hidden="1" x14ac:dyDescent="0.2">
      <c r="A31870" t="s">
        <v>110916</v>
      </c>
      <c r="B31870" t="s">
        <v>110917</v>
      </c>
      <c r="C31870" t="s">
        <v>110918</v>
      </c>
      <c r="D31870" t="s">
        <v>127</v>
      </c>
      <c r="E31870">
        <v>4062948</v>
      </c>
      <c r="F31870" t="s">
        <v>18</v>
      </c>
      <c r="G31870" t="s">
        <v>1062</v>
      </c>
      <c r="H31870">
        <v>13</v>
      </c>
      <c r="I31870" t="s">
        <v>13407</v>
      </c>
      <c r="J31870" t="s">
        <v>13407</v>
      </c>
      <c r="K31870">
        <v>4</v>
      </c>
      <c r="L31870" s="1">
        <v>39448</v>
      </c>
      <c r="M31870" s="1">
        <v>39766</v>
      </c>
      <c r="N31870" s="1">
        <v>42034</v>
      </c>
    </row>
    <row r="31871" spans="1:18" hidden="1" x14ac:dyDescent="0.2">
      <c r="A31871" t="s">
        <v>110919</v>
      </c>
      <c r="B31871" t="s">
        <v>110920</v>
      </c>
      <c r="C31871" t="s">
        <v>110921</v>
      </c>
      <c r="D31871" t="s">
        <v>56</v>
      </c>
      <c r="E31871">
        <v>20288126</v>
      </c>
      <c r="F31871" t="s">
        <v>207</v>
      </c>
      <c r="G31871" t="s">
        <v>128</v>
      </c>
      <c r="H31871" t="s">
        <v>326</v>
      </c>
      <c r="I31871" t="s">
        <v>130</v>
      </c>
      <c r="J31871" t="s">
        <v>327</v>
      </c>
      <c r="K31871">
        <v>2</v>
      </c>
      <c r="M31871" s="1">
        <v>38761</v>
      </c>
      <c r="N31871" s="1">
        <v>39330</v>
      </c>
      <c r="O31871"/>
      <c r="P31871"/>
      <c r="Q31871"/>
      <c r="R31871"/>
    </row>
    <row r="31872" spans="1:18" hidden="1" x14ac:dyDescent="0.2">
      <c r="A31872" t="s">
        <v>110922</v>
      </c>
      <c r="B31872" t="s">
        <v>110923</v>
      </c>
      <c r="C31872" t="s">
        <v>110924</v>
      </c>
      <c r="D31872" t="s">
        <v>110925</v>
      </c>
      <c r="E31872">
        <v>67935</v>
      </c>
      <c r="F31872" t="s">
        <v>18</v>
      </c>
      <c r="G31872" t="s">
        <v>9375</v>
      </c>
      <c r="H31872">
        <v>25</v>
      </c>
      <c r="I31872" t="s">
        <v>9376</v>
      </c>
      <c r="J31872" t="s">
        <v>9376</v>
      </c>
      <c r="K31872">
        <v>1</v>
      </c>
      <c r="M31872" s="1">
        <v>41656</v>
      </c>
      <c r="N31872" s="1">
        <v>41656</v>
      </c>
      <c r="O31872"/>
      <c r="P31872"/>
      <c r="Q31872"/>
      <c r="R31872"/>
    </row>
    <row r="31873" spans="1:18" hidden="1" x14ac:dyDescent="0.2">
      <c r="A31873" t="s">
        <v>110926</v>
      </c>
      <c r="B31873" t="s">
        <v>110927</v>
      </c>
      <c r="C31873" t="s">
        <v>110928</v>
      </c>
      <c r="D31873" t="s">
        <v>110929</v>
      </c>
      <c r="E31873">
        <v>1948937</v>
      </c>
      <c r="F31873" t="s">
        <v>18</v>
      </c>
      <c r="G31873" t="s">
        <v>128</v>
      </c>
      <c r="H31873" t="s">
        <v>3666</v>
      </c>
      <c r="I31873" t="s">
        <v>130</v>
      </c>
      <c r="J31873" t="s">
        <v>50018</v>
      </c>
      <c r="K31873">
        <v>1</v>
      </c>
      <c r="M31873" s="1">
        <v>41912</v>
      </c>
      <c r="N31873" s="1">
        <v>41912</v>
      </c>
      <c r="O31873"/>
      <c r="P31873"/>
      <c r="Q31873"/>
      <c r="R31873"/>
    </row>
    <row r="31874" spans="1:18" hidden="1" x14ac:dyDescent="0.2">
      <c r="A31874" t="s">
        <v>110930</v>
      </c>
      <c r="B31874" t="s">
        <v>110931</v>
      </c>
      <c r="C31874" t="s">
        <v>110932</v>
      </c>
      <c r="D31874" t="s">
        <v>110933</v>
      </c>
      <c r="E31874">
        <v>16500000</v>
      </c>
      <c r="F31874" t="s">
        <v>207</v>
      </c>
      <c r="G31874" t="s">
        <v>25</v>
      </c>
      <c r="H31874" t="s">
        <v>82</v>
      </c>
      <c r="I31874" t="s">
        <v>1764</v>
      </c>
      <c r="J31874" t="s">
        <v>1765</v>
      </c>
      <c r="K31874">
        <v>1</v>
      </c>
      <c r="M31874" s="1">
        <v>39391</v>
      </c>
      <c r="N31874" s="1">
        <v>39391</v>
      </c>
      <c r="O31874"/>
      <c r="P31874"/>
      <c r="Q31874"/>
      <c r="R31874"/>
    </row>
    <row r="31875" spans="1:18" hidden="1" x14ac:dyDescent="0.2">
      <c r="A31875" t="s">
        <v>110934</v>
      </c>
      <c r="B31875" t="s">
        <v>110935</v>
      </c>
      <c r="C31875" t="s">
        <v>110936</v>
      </c>
      <c r="D31875" t="s">
        <v>56</v>
      </c>
      <c r="E31875">
        <v>499196</v>
      </c>
      <c r="F31875" t="s">
        <v>18</v>
      </c>
      <c r="G31875" t="s">
        <v>57</v>
      </c>
      <c r="H31875" t="s">
        <v>58</v>
      </c>
      <c r="I31875" t="s">
        <v>6757</v>
      </c>
      <c r="J31875" t="s">
        <v>6757</v>
      </c>
      <c r="K31875">
        <v>1</v>
      </c>
      <c r="L31875" s="1">
        <v>37622</v>
      </c>
      <c r="M31875" s="1">
        <v>42072</v>
      </c>
      <c r="N31875" s="1">
        <v>42072</v>
      </c>
    </row>
    <row r="31876" spans="1:18" hidden="1" x14ac:dyDescent="0.2">
      <c r="A31876" t="s">
        <v>110937</v>
      </c>
      <c r="B31876" t="s">
        <v>110938</v>
      </c>
      <c r="C31876" t="s">
        <v>110939</v>
      </c>
      <c r="D31876" t="s">
        <v>766</v>
      </c>
      <c r="E31876" t="s">
        <v>43</v>
      </c>
      <c r="F31876" t="s">
        <v>18</v>
      </c>
      <c r="G31876" t="s">
        <v>25</v>
      </c>
      <c r="H31876" t="s">
        <v>89</v>
      </c>
      <c r="I31876" t="s">
        <v>1132</v>
      </c>
      <c r="J31876" t="s">
        <v>1133</v>
      </c>
      <c r="K31876">
        <v>1</v>
      </c>
      <c r="L31876" s="1">
        <v>40156</v>
      </c>
      <c r="M31876" s="1">
        <v>41339</v>
      </c>
      <c r="N31876" s="1">
        <v>41339</v>
      </c>
      <c r="O31876"/>
      <c r="P31876"/>
      <c r="Q31876"/>
      <c r="R31876"/>
    </row>
    <row r="31877" spans="1:18" hidden="1" x14ac:dyDescent="0.2">
      <c r="A31877" t="s">
        <v>110940</v>
      </c>
      <c r="B31877" t="s">
        <v>110941</v>
      </c>
      <c r="C31877" t="s">
        <v>110942</v>
      </c>
      <c r="D31877" t="s">
        <v>357</v>
      </c>
      <c r="E31877">
        <v>13500000</v>
      </c>
      <c r="F31877" t="s">
        <v>18</v>
      </c>
      <c r="G31877" t="s">
        <v>57</v>
      </c>
      <c r="H31877" t="s">
        <v>1644</v>
      </c>
      <c r="I31877" t="s">
        <v>1645</v>
      </c>
      <c r="J31877" t="s">
        <v>1645</v>
      </c>
      <c r="K31877">
        <v>2</v>
      </c>
      <c r="M31877" s="1">
        <v>40716</v>
      </c>
      <c r="N31877" s="1">
        <v>41708</v>
      </c>
      <c r="O31877"/>
      <c r="P31877"/>
      <c r="Q31877"/>
      <c r="R31877"/>
    </row>
    <row r="31878" spans="1:18" x14ac:dyDescent="0.2">
      <c r="A31878" t="s">
        <v>110943</v>
      </c>
      <c r="B31878" t="s">
        <v>110944</v>
      </c>
      <c r="C31878" t="s">
        <v>110945</v>
      </c>
      <c r="D31878" t="s">
        <v>110946</v>
      </c>
      <c r="E31878">
        <v>4500000</v>
      </c>
      <c r="F31878" t="s">
        <v>18</v>
      </c>
      <c r="G31878" t="s">
        <v>25</v>
      </c>
      <c r="H31878" t="s">
        <v>430</v>
      </c>
      <c r="I31878" t="s">
        <v>7659</v>
      </c>
      <c r="J31878" t="s">
        <v>7659</v>
      </c>
      <c r="K31878">
        <v>2</v>
      </c>
      <c r="L31878" s="1">
        <v>39814</v>
      </c>
      <c r="M31878" s="1">
        <v>41856</v>
      </c>
      <c r="N31878" s="1">
        <v>41968</v>
      </c>
    </row>
    <row r="31879" spans="1:18" hidden="1" x14ac:dyDescent="0.2">
      <c r="A31879" t="s">
        <v>110947</v>
      </c>
      <c r="B31879" t="s">
        <v>110948</v>
      </c>
      <c r="C31879" t="s">
        <v>110949</v>
      </c>
      <c r="D31879" t="s">
        <v>741</v>
      </c>
      <c r="E31879">
        <v>16000000</v>
      </c>
      <c r="F31879" t="s">
        <v>18</v>
      </c>
      <c r="G31879" t="s">
        <v>57</v>
      </c>
      <c r="H31879" t="s">
        <v>3339</v>
      </c>
      <c r="I31879" t="s">
        <v>20061</v>
      </c>
      <c r="J31879" t="s">
        <v>20062</v>
      </c>
      <c r="K31879">
        <v>3</v>
      </c>
      <c r="L31879" s="1">
        <v>39083</v>
      </c>
      <c r="M31879" s="1">
        <v>40214</v>
      </c>
      <c r="N31879" s="1">
        <v>41961</v>
      </c>
    </row>
    <row r="31880" spans="1:18" x14ac:dyDescent="0.2">
      <c r="A31880" t="s">
        <v>110950</v>
      </c>
      <c r="B31880" t="s">
        <v>110951</v>
      </c>
      <c r="C31880" t="s">
        <v>110952</v>
      </c>
      <c r="D31880" t="s">
        <v>10226</v>
      </c>
      <c r="E31880">
        <v>11000000</v>
      </c>
      <c r="F31880" t="s">
        <v>18</v>
      </c>
      <c r="G31880" t="s">
        <v>25</v>
      </c>
      <c r="H31880" t="s">
        <v>64</v>
      </c>
      <c r="I31880" t="s">
        <v>65</v>
      </c>
      <c r="J31880" t="s">
        <v>606</v>
      </c>
      <c r="K31880">
        <v>1</v>
      </c>
      <c r="L31880" s="1">
        <v>37987</v>
      </c>
      <c r="M31880" s="1">
        <v>39358</v>
      </c>
      <c r="N31880" s="1">
        <v>39358</v>
      </c>
    </row>
    <row r="31881" spans="1:18" hidden="1" x14ac:dyDescent="0.2">
      <c r="A31881" t="s">
        <v>110953</v>
      </c>
      <c r="B31881" t="s">
        <v>110954</v>
      </c>
      <c r="C31881" t="s">
        <v>110955</v>
      </c>
      <c r="E31881" t="s">
        <v>43</v>
      </c>
      <c r="F31881" t="s">
        <v>18</v>
      </c>
      <c r="K31881">
        <v>1</v>
      </c>
      <c r="L31881" s="1">
        <v>40544</v>
      </c>
      <c r="M31881" s="1">
        <v>41303</v>
      </c>
      <c r="N31881" s="1">
        <v>41303</v>
      </c>
      <c r="O31881"/>
      <c r="P31881"/>
      <c r="Q31881"/>
      <c r="R31881"/>
    </row>
    <row r="31882" spans="1:18" hidden="1" x14ac:dyDescent="0.2">
      <c r="A31882" t="s">
        <v>110956</v>
      </c>
      <c r="B31882" t="s">
        <v>110957</v>
      </c>
      <c r="C31882" t="s">
        <v>110958</v>
      </c>
      <c r="D31882" t="s">
        <v>110959</v>
      </c>
      <c r="E31882">
        <v>344000</v>
      </c>
      <c r="F31882" t="s">
        <v>18</v>
      </c>
      <c r="G31882" t="s">
        <v>25</v>
      </c>
      <c r="H31882" t="s">
        <v>64</v>
      </c>
      <c r="I31882" t="s">
        <v>95</v>
      </c>
      <c r="J31882" t="s">
        <v>376</v>
      </c>
      <c r="K31882">
        <v>1</v>
      </c>
      <c r="M31882" s="1">
        <v>41971</v>
      </c>
      <c r="N31882" s="1">
        <v>41971</v>
      </c>
      <c r="O31882"/>
      <c r="P31882"/>
      <c r="Q31882"/>
      <c r="R31882"/>
    </row>
    <row r="31883" spans="1:18" x14ac:dyDescent="0.2">
      <c r="A31883" t="s">
        <v>110960</v>
      </c>
      <c r="B31883" t="s">
        <v>110957</v>
      </c>
      <c r="C31883" t="s">
        <v>110961</v>
      </c>
      <c r="D31883" t="s">
        <v>110962</v>
      </c>
      <c r="E31883">
        <v>900000</v>
      </c>
      <c r="F31883" t="s">
        <v>18</v>
      </c>
      <c r="G31883" t="s">
        <v>25</v>
      </c>
      <c r="H31883" t="s">
        <v>64</v>
      </c>
      <c r="I31883" t="s">
        <v>95</v>
      </c>
      <c r="J31883" t="s">
        <v>376</v>
      </c>
      <c r="K31883">
        <v>1</v>
      </c>
      <c r="L31883" s="1">
        <v>41275</v>
      </c>
      <c r="M31883" s="1">
        <v>42271</v>
      </c>
      <c r="N31883" s="1">
        <v>42271</v>
      </c>
    </row>
    <row r="31884" spans="1:18" hidden="1" x14ac:dyDescent="0.2">
      <c r="A31884" t="s">
        <v>110963</v>
      </c>
      <c r="B31884" t="s">
        <v>110964</v>
      </c>
      <c r="C31884" t="s">
        <v>110965</v>
      </c>
      <c r="D31884" t="s">
        <v>110966</v>
      </c>
      <c r="E31884">
        <v>1482968</v>
      </c>
      <c r="F31884" t="s">
        <v>18</v>
      </c>
      <c r="G31884" t="s">
        <v>165</v>
      </c>
      <c r="H31884" t="s">
        <v>166</v>
      </c>
      <c r="I31884" t="s">
        <v>167</v>
      </c>
      <c r="J31884" t="s">
        <v>167</v>
      </c>
      <c r="K31884">
        <v>1</v>
      </c>
      <c r="L31884" s="1">
        <v>41944</v>
      </c>
      <c r="M31884" s="1">
        <v>42054</v>
      </c>
      <c r="N31884" s="1">
        <v>42054</v>
      </c>
    </row>
    <row r="31885" spans="1:18" hidden="1" x14ac:dyDescent="0.2">
      <c r="A31885" t="s">
        <v>110967</v>
      </c>
      <c r="B31885" t="s">
        <v>110968</v>
      </c>
      <c r="C31885" t="s">
        <v>110969</v>
      </c>
      <c r="D31885" t="s">
        <v>110970</v>
      </c>
      <c r="E31885">
        <v>250000</v>
      </c>
      <c r="F31885" t="s">
        <v>18</v>
      </c>
      <c r="K31885">
        <v>1</v>
      </c>
      <c r="L31885" s="1">
        <v>39831</v>
      </c>
      <c r="M31885" s="1">
        <v>39851</v>
      </c>
      <c r="N31885" s="1">
        <v>39851</v>
      </c>
    </row>
    <row r="31886" spans="1:18" hidden="1" x14ac:dyDescent="0.2">
      <c r="A31886" t="s">
        <v>110971</v>
      </c>
      <c r="B31886" t="s">
        <v>110972</v>
      </c>
      <c r="C31886" t="s">
        <v>110973</v>
      </c>
      <c r="D31886" t="s">
        <v>110974</v>
      </c>
      <c r="E31886">
        <v>1500000</v>
      </c>
      <c r="F31886" t="s">
        <v>18</v>
      </c>
      <c r="G31886" t="s">
        <v>25</v>
      </c>
      <c r="H31886" t="s">
        <v>106</v>
      </c>
      <c r="I31886" t="s">
        <v>107</v>
      </c>
      <c r="J31886" t="s">
        <v>108</v>
      </c>
      <c r="K31886">
        <v>2</v>
      </c>
      <c r="M31886" s="1">
        <v>41682</v>
      </c>
      <c r="N31886" s="1">
        <v>41821</v>
      </c>
      <c r="O31886"/>
      <c r="P31886"/>
      <c r="Q31886"/>
      <c r="R31886"/>
    </row>
    <row r="31887" spans="1:18" x14ac:dyDescent="0.2">
      <c r="A31887" t="s">
        <v>110975</v>
      </c>
      <c r="B31887" t="s">
        <v>110976</v>
      </c>
      <c r="C31887" t="s">
        <v>110977</v>
      </c>
      <c r="D31887" t="s">
        <v>766</v>
      </c>
      <c r="E31887">
        <v>3000000</v>
      </c>
      <c r="F31887" t="s">
        <v>18</v>
      </c>
      <c r="G31887" t="s">
        <v>25</v>
      </c>
      <c r="H31887" t="s">
        <v>89</v>
      </c>
      <c r="I31887" t="s">
        <v>3569</v>
      </c>
      <c r="J31887" t="s">
        <v>3569</v>
      </c>
      <c r="K31887">
        <v>1</v>
      </c>
      <c r="L31887" s="1">
        <v>39727</v>
      </c>
      <c r="M31887" s="1">
        <v>40387</v>
      </c>
      <c r="N31887" s="1">
        <v>40387</v>
      </c>
    </row>
    <row r="31888" spans="1:18" hidden="1" x14ac:dyDescent="0.2">
      <c r="A31888" t="s">
        <v>110978</v>
      </c>
      <c r="B31888" t="s">
        <v>110979</v>
      </c>
      <c r="C31888" t="s">
        <v>110980</v>
      </c>
      <c r="D31888" t="s">
        <v>42</v>
      </c>
      <c r="E31888" t="s">
        <v>43</v>
      </c>
      <c r="F31888" t="s">
        <v>18</v>
      </c>
      <c r="G31888" t="s">
        <v>25</v>
      </c>
      <c r="H31888" t="s">
        <v>142</v>
      </c>
      <c r="I31888" t="s">
        <v>143</v>
      </c>
      <c r="J31888" t="s">
        <v>143</v>
      </c>
      <c r="K31888">
        <v>1</v>
      </c>
      <c r="L31888" s="1">
        <v>41640</v>
      </c>
      <c r="M31888" s="1">
        <v>42219</v>
      </c>
      <c r="N31888" s="1">
        <v>42219</v>
      </c>
      <c r="O31888"/>
      <c r="P31888"/>
      <c r="Q31888"/>
      <c r="R31888"/>
    </row>
    <row r="31889" spans="1:18" hidden="1" x14ac:dyDescent="0.2">
      <c r="A31889" t="s">
        <v>110981</v>
      </c>
      <c r="B31889" t="s">
        <v>110982</v>
      </c>
      <c r="C31889" t="s">
        <v>110983</v>
      </c>
      <c r="D31889" t="s">
        <v>741</v>
      </c>
      <c r="E31889">
        <v>5000000</v>
      </c>
      <c r="F31889" t="s">
        <v>18</v>
      </c>
      <c r="G31889" t="s">
        <v>347</v>
      </c>
      <c r="H31889">
        <v>6</v>
      </c>
      <c r="I31889" t="s">
        <v>12866</v>
      </c>
      <c r="J31889" t="s">
        <v>12866</v>
      </c>
      <c r="K31889">
        <v>1</v>
      </c>
      <c r="L31889" s="1">
        <v>39448</v>
      </c>
      <c r="M31889" s="1">
        <v>41590</v>
      </c>
      <c r="N31889" s="1">
        <v>41590</v>
      </c>
    </row>
    <row r="31890" spans="1:18" hidden="1" x14ac:dyDescent="0.2">
      <c r="A31890" t="s">
        <v>110984</v>
      </c>
      <c r="B31890" t="s">
        <v>110985</v>
      </c>
      <c r="D31890" t="s">
        <v>110986</v>
      </c>
      <c r="E31890" t="s">
        <v>43</v>
      </c>
      <c r="F31890" t="s">
        <v>18</v>
      </c>
      <c r="G31890" t="s">
        <v>25</v>
      </c>
      <c r="H31890" t="s">
        <v>89</v>
      </c>
      <c r="K31890">
        <v>1</v>
      </c>
      <c r="L31890" s="1">
        <v>29190</v>
      </c>
      <c r="M31890" s="1">
        <v>41877</v>
      </c>
      <c r="N31890" s="1">
        <v>41877</v>
      </c>
      <c r="O31890"/>
      <c r="P31890"/>
      <c r="Q31890"/>
      <c r="R31890"/>
    </row>
    <row r="31891" spans="1:18" hidden="1" x14ac:dyDescent="0.2">
      <c r="A31891" t="s">
        <v>110987</v>
      </c>
      <c r="B31891" t="s">
        <v>110988</v>
      </c>
      <c r="D31891" t="s">
        <v>317</v>
      </c>
      <c r="E31891">
        <v>1475482</v>
      </c>
      <c r="F31891" t="s">
        <v>207</v>
      </c>
      <c r="G31891" t="s">
        <v>366</v>
      </c>
      <c r="H31891">
        <v>26</v>
      </c>
      <c r="I31891" t="s">
        <v>367</v>
      </c>
      <c r="J31891" t="s">
        <v>367</v>
      </c>
      <c r="K31891">
        <v>1</v>
      </c>
      <c r="M31891" s="1">
        <v>37559</v>
      </c>
      <c r="N31891" s="1">
        <v>37559</v>
      </c>
      <c r="O31891"/>
      <c r="P31891"/>
      <c r="Q31891"/>
      <c r="R31891"/>
    </row>
    <row r="31892" spans="1:18" hidden="1" x14ac:dyDescent="0.2">
      <c r="A31892" t="s">
        <v>110989</v>
      </c>
      <c r="B31892" t="s">
        <v>110990</v>
      </c>
      <c r="C31892" t="s">
        <v>110991</v>
      </c>
      <c r="D31892" t="s">
        <v>933</v>
      </c>
      <c r="E31892">
        <v>77618</v>
      </c>
      <c r="F31892" t="s">
        <v>18</v>
      </c>
      <c r="G31892" t="s">
        <v>128</v>
      </c>
      <c r="H31892" t="s">
        <v>129</v>
      </c>
      <c r="I31892" t="s">
        <v>130</v>
      </c>
      <c r="J31892" t="s">
        <v>130</v>
      </c>
      <c r="K31892">
        <v>1</v>
      </c>
      <c r="L31892" s="1">
        <v>40179</v>
      </c>
      <c r="M31892" s="1">
        <v>40544</v>
      </c>
      <c r="N31892" s="1">
        <v>40544</v>
      </c>
    </row>
    <row r="31893" spans="1:18" hidden="1" x14ac:dyDescent="0.2">
      <c r="A31893" t="s">
        <v>110992</v>
      </c>
      <c r="B31893" t="s">
        <v>110993</v>
      </c>
      <c r="E31893" t="s">
        <v>43</v>
      </c>
      <c r="F31893" t="s">
        <v>18</v>
      </c>
      <c r="K31893">
        <v>1</v>
      </c>
      <c r="M31893" s="1">
        <v>41967</v>
      </c>
      <c r="N31893" s="1">
        <v>41967</v>
      </c>
      <c r="O31893"/>
      <c r="P31893"/>
      <c r="Q31893"/>
      <c r="R31893"/>
    </row>
    <row r="31894" spans="1:18" x14ac:dyDescent="0.2">
      <c r="A31894" t="s">
        <v>110994</v>
      </c>
      <c r="B31894" t="s">
        <v>110995</v>
      </c>
      <c r="C31894" t="s">
        <v>110996</v>
      </c>
      <c r="D31894" t="s">
        <v>1957</v>
      </c>
      <c r="E31894">
        <v>37000000</v>
      </c>
      <c r="F31894" t="s">
        <v>18</v>
      </c>
      <c r="G31894" t="s">
        <v>25</v>
      </c>
      <c r="H31894" t="s">
        <v>64</v>
      </c>
      <c r="I31894" t="s">
        <v>65</v>
      </c>
      <c r="J31894" t="s">
        <v>271</v>
      </c>
      <c r="K31894">
        <v>1</v>
      </c>
      <c r="L31894" s="1">
        <v>41275</v>
      </c>
      <c r="M31894" s="1">
        <v>41900</v>
      </c>
      <c r="N31894" s="1">
        <v>41900</v>
      </c>
    </row>
    <row r="31895" spans="1:18" x14ac:dyDescent="0.2">
      <c r="A31895" t="s">
        <v>110997</v>
      </c>
      <c r="B31895" t="s">
        <v>110998</v>
      </c>
      <c r="C31895" t="s">
        <v>110999</v>
      </c>
      <c r="D31895" t="s">
        <v>40386</v>
      </c>
      <c r="E31895">
        <v>9000000</v>
      </c>
      <c r="F31895" t="s">
        <v>18</v>
      </c>
      <c r="G31895" t="s">
        <v>25</v>
      </c>
      <c r="H31895" t="s">
        <v>430</v>
      </c>
      <c r="I31895" t="s">
        <v>1750</v>
      </c>
      <c r="J31895" t="s">
        <v>1751</v>
      </c>
      <c r="K31895">
        <v>1</v>
      </c>
      <c r="L31895" s="1">
        <v>41640</v>
      </c>
      <c r="M31895" s="1">
        <v>42187</v>
      </c>
      <c r="N31895" s="1">
        <v>42187</v>
      </c>
    </row>
    <row r="31896" spans="1:18" hidden="1" x14ac:dyDescent="0.2">
      <c r="A31896" t="s">
        <v>111000</v>
      </c>
      <c r="B31896" t="s">
        <v>111001</v>
      </c>
      <c r="C31896" t="s">
        <v>111002</v>
      </c>
      <c r="D31896" t="s">
        <v>111003</v>
      </c>
      <c r="E31896">
        <v>7850000</v>
      </c>
      <c r="F31896" t="s">
        <v>113</v>
      </c>
      <c r="G31896" t="s">
        <v>165</v>
      </c>
      <c r="H31896" t="s">
        <v>166</v>
      </c>
      <c r="I31896" t="s">
        <v>167</v>
      </c>
      <c r="J31896" t="s">
        <v>167</v>
      </c>
      <c r="K31896">
        <v>3</v>
      </c>
      <c r="L31896" s="1">
        <v>39873</v>
      </c>
      <c r="M31896" s="1">
        <v>40210</v>
      </c>
      <c r="N31896" s="1">
        <v>40969</v>
      </c>
    </row>
    <row r="31897" spans="1:18" hidden="1" x14ac:dyDescent="0.2">
      <c r="A31897" t="s">
        <v>111004</v>
      </c>
      <c r="B31897" t="s">
        <v>111005</v>
      </c>
      <c r="D31897" t="s">
        <v>4719</v>
      </c>
      <c r="E31897">
        <v>275590</v>
      </c>
      <c r="F31897" t="s">
        <v>18</v>
      </c>
      <c r="K31897">
        <v>1</v>
      </c>
      <c r="M31897" s="1">
        <v>41319</v>
      </c>
      <c r="N31897" s="1">
        <v>41319</v>
      </c>
      <c r="O31897"/>
      <c r="P31897"/>
      <c r="Q31897"/>
      <c r="R31897"/>
    </row>
    <row r="31898" spans="1:18" hidden="1" x14ac:dyDescent="0.2">
      <c r="A31898" t="s">
        <v>111006</v>
      </c>
      <c r="B31898" t="s">
        <v>111007</v>
      </c>
      <c r="C31898" t="s">
        <v>111008</v>
      </c>
      <c r="D31898" t="s">
        <v>8851</v>
      </c>
      <c r="E31898">
        <v>1102363</v>
      </c>
      <c r="F31898" t="s">
        <v>18</v>
      </c>
      <c r="G31898" t="s">
        <v>341</v>
      </c>
      <c r="H31898">
        <v>13</v>
      </c>
      <c r="I31898" t="s">
        <v>10532</v>
      </c>
      <c r="J31898" t="s">
        <v>111009</v>
      </c>
      <c r="K31898">
        <v>1</v>
      </c>
      <c r="L31898" s="1">
        <v>35796</v>
      </c>
      <c r="M31898" s="1">
        <v>41319</v>
      </c>
      <c r="N31898" s="1">
        <v>41319</v>
      </c>
    </row>
    <row r="31899" spans="1:18" hidden="1" x14ac:dyDescent="0.2">
      <c r="A31899" t="s">
        <v>111010</v>
      </c>
      <c r="B31899" t="s">
        <v>111011</v>
      </c>
      <c r="C31899" t="s">
        <v>111012</v>
      </c>
      <c r="D31899" t="s">
        <v>111013</v>
      </c>
      <c r="E31899">
        <v>363925</v>
      </c>
      <c r="F31899" t="s">
        <v>18</v>
      </c>
      <c r="G31899" t="s">
        <v>650</v>
      </c>
      <c r="H31899">
        <v>17</v>
      </c>
      <c r="I31899" t="s">
        <v>39243</v>
      </c>
      <c r="J31899" t="s">
        <v>39243</v>
      </c>
      <c r="K31899">
        <v>3</v>
      </c>
      <c r="L31899" s="1">
        <v>41275</v>
      </c>
      <c r="M31899" s="1">
        <v>41518</v>
      </c>
      <c r="N31899" s="1">
        <v>41843</v>
      </c>
    </row>
    <row r="31900" spans="1:18" hidden="1" x14ac:dyDescent="0.2">
      <c r="A31900" t="s">
        <v>111014</v>
      </c>
      <c r="B31900" t="s">
        <v>111015</v>
      </c>
      <c r="C31900" t="s">
        <v>111016</v>
      </c>
      <c r="D31900" t="s">
        <v>111017</v>
      </c>
      <c r="E31900">
        <v>292000</v>
      </c>
      <c r="F31900" t="s">
        <v>18</v>
      </c>
      <c r="G31900" t="s">
        <v>406</v>
      </c>
      <c r="H31900">
        <v>40</v>
      </c>
      <c r="I31900" t="s">
        <v>980</v>
      </c>
      <c r="J31900" t="s">
        <v>980</v>
      </c>
      <c r="K31900">
        <v>1</v>
      </c>
      <c r="L31900" s="1">
        <v>41319</v>
      </c>
      <c r="M31900" s="1">
        <v>42005</v>
      </c>
      <c r="N31900" s="1">
        <v>42005</v>
      </c>
    </row>
    <row r="31901" spans="1:18" hidden="1" x14ac:dyDescent="0.2">
      <c r="A31901" t="s">
        <v>111018</v>
      </c>
      <c r="B31901" t="s">
        <v>111019</v>
      </c>
      <c r="C31901" t="s">
        <v>111020</v>
      </c>
      <c r="D31901" t="s">
        <v>111021</v>
      </c>
      <c r="E31901" t="s">
        <v>43</v>
      </c>
      <c r="F31901" t="s">
        <v>18</v>
      </c>
      <c r="G31901" t="s">
        <v>222</v>
      </c>
      <c r="H31901">
        <v>2</v>
      </c>
      <c r="I31901" t="s">
        <v>223</v>
      </c>
      <c r="J31901" t="s">
        <v>223</v>
      </c>
      <c r="K31901">
        <v>1</v>
      </c>
      <c r="L31901" s="1">
        <v>41883</v>
      </c>
      <c r="M31901" s="1">
        <v>42323</v>
      </c>
      <c r="N31901" s="1">
        <v>42323</v>
      </c>
      <c r="O31901"/>
      <c r="P31901"/>
      <c r="Q31901"/>
      <c r="R31901"/>
    </row>
    <row r="31902" spans="1:18" hidden="1" x14ac:dyDescent="0.2">
      <c r="A31902" t="s">
        <v>111022</v>
      </c>
      <c r="B31902" t="s">
        <v>111023</v>
      </c>
      <c r="C31902" t="s">
        <v>111024</v>
      </c>
      <c r="D31902" t="s">
        <v>111025</v>
      </c>
      <c r="E31902" t="s">
        <v>43</v>
      </c>
      <c r="F31902" t="s">
        <v>18</v>
      </c>
      <c r="G31902" t="s">
        <v>57</v>
      </c>
      <c r="H31902" t="s">
        <v>58</v>
      </c>
      <c r="I31902" t="s">
        <v>111026</v>
      </c>
      <c r="J31902" t="s">
        <v>111026</v>
      </c>
      <c r="K31902">
        <v>1</v>
      </c>
      <c r="L31902" s="1">
        <v>40179</v>
      </c>
      <c r="M31902" s="1">
        <v>40513</v>
      </c>
      <c r="N31902" s="1">
        <v>40513</v>
      </c>
      <c r="O31902"/>
      <c r="P31902"/>
      <c r="Q31902"/>
      <c r="R31902"/>
    </row>
    <row r="31903" spans="1:18" hidden="1" x14ac:dyDescent="0.2">
      <c r="A31903" t="s">
        <v>111027</v>
      </c>
      <c r="B31903" t="s">
        <v>111028</v>
      </c>
      <c r="C31903" t="s">
        <v>111029</v>
      </c>
      <c r="D31903" t="s">
        <v>42</v>
      </c>
      <c r="E31903">
        <v>63500000</v>
      </c>
      <c r="F31903" t="s">
        <v>113</v>
      </c>
      <c r="G31903" t="s">
        <v>25</v>
      </c>
      <c r="H31903" t="s">
        <v>808</v>
      </c>
      <c r="I31903" t="s">
        <v>809</v>
      </c>
      <c r="J31903" t="s">
        <v>810</v>
      </c>
      <c r="K31903">
        <v>4</v>
      </c>
      <c r="M31903" s="1">
        <v>37067</v>
      </c>
      <c r="N31903" s="1">
        <v>38601</v>
      </c>
      <c r="O31903"/>
      <c r="P31903"/>
      <c r="Q31903"/>
      <c r="R31903"/>
    </row>
    <row r="31904" spans="1:18" hidden="1" x14ac:dyDescent="0.2">
      <c r="A31904" t="s">
        <v>111030</v>
      </c>
      <c r="B31904" t="s">
        <v>111031</v>
      </c>
      <c r="C31904" t="s">
        <v>111032</v>
      </c>
      <c r="D31904" t="s">
        <v>275</v>
      </c>
      <c r="E31904" t="s">
        <v>43</v>
      </c>
      <c r="F31904" t="s">
        <v>18</v>
      </c>
      <c r="G31904" t="s">
        <v>25</v>
      </c>
      <c r="H31904" t="s">
        <v>64</v>
      </c>
      <c r="I31904" t="s">
        <v>61702</v>
      </c>
      <c r="J31904" t="s">
        <v>61702</v>
      </c>
      <c r="K31904">
        <v>1</v>
      </c>
      <c r="L31904" s="1">
        <v>40118</v>
      </c>
      <c r="M31904" s="1">
        <v>40817</v>
      </c>
      <c r="N31904" s="1">
        <v>40817</v>
      </c>
      <c r="O31904"/>
      <c r="P31904"/>
      <c r="Q31904"/>
      <c r="R31904"/>
    </row>
    <row r="31905" spans="1:18" x14ac:dyDescent="0.2">
      <c r="A31905" t="s">
        <v>111033</v>
      </c>
      <c r="B31905" t="s">
        <v>111034</v>
      </c>
      <c r="C31905" t="s">
        <v>111035</v>
      </c>
      <c r="D31905" t="s">
        <v>111036</v>
      </c>
      <c r="E31905">
        <v>25000</v>
      </c>
      <c r="F31905" t="s">
        <v>18</v>
      </c>
      <c r="G31905" t="s">
        <v>25</v>
      </c>
      <c r="H31905" t="s">
        <v>1011</v>
      </c>
      <c r="I31905" t="s">
        <v>1035</v>
      </c>
      <c r="J31905" t="s">
        <v>1035</v>
      </c>
      <c r="K31905">
        <v>1</v>
      </c>
      <c r="L31905" s="1">
        <v>39965</v>
      </c>
      <c r="M31905" s="1">
        <v>39817</v>
      </c>
      <c r="N31905" s="1">
        <v>39817</v>
      </c>
    </row>
    <row r="31906" spans="1:18" x14ac:dyDescent="0.2">
      <c r="A31906" t="s">
        <v>111037</v>
      </c>
      <c r="B31906" t="s">
        <v>111038</v>
      </c>
      <c r="C31906" t="s">
        <v>111039</v>
      </c>
      <c r="D31906" t="s">
        <v>111040</v>
      </c>
      <c r="E31906">
        <v>500000</v>
      </c>
      <c r="F31906" t="s">
        <v>113</v>
      </c>
      <c r="G31906" t="s">
        <v>25</v>
      </c>
      <c r="H31906" t="s">
        <v>64</v>
      </c>
      <c r="I31906" t="s">
        <v>65</v>
      </c>
      <c r="J31906" t="s">
        <v>71</v>
      </c>
      <c r="K31906">
        <v>2</v>
      </c>
      <c r="L31906" s="1">
        <v>40391</v>
      </c>
      <c r="M31906" s="1">
        <v>40452</v>
      </c>
      <c r="N31906" s="1">
        <v>40499</v>
      </c>
    </row>
    <row r="31907" spans="1:18" hidden="1" x14ac:dyDescent="0.2">
      <c r="A31907" t="s">
        <v>111041</v>
      </c>
      <c r="B31907" t="s">
        <v>111042</v>
      </c>
      <c r="C31907" t="s">
        <v>111043</v>
      </c>
      <c r="D31907" t="s">
        <v>111044</v>
      </c>
      <c r="E31907">
        <v>86120</v>
      </c>
      <c r="F31907" t="s">
        <v>207</v>
      </c>
      <c r="K31907">
        <v>1</v>
      </c>
      <c r="L31907" s="1">
        <v>41990</v>
      </c>
      <c r="M31907" s="1">
        <v>41995</v>
      </c>
      <c r="N31907" s="1">
        <v>41995</v>
      </c>
    </row>
    <row r="31908" spans="1:18" x14ac:dyDescent="0.2">
      <c r="A31908" t="s">
        <v>111045</v>
      </c>
      <c r="B31908" t="s">
        <v>111046</v>
      </c>
      <c r="C31908" t="s">
        <v>111047</v>
      </c>
      <c r="D31908" t="s">
        <v>285</v>
      </c>
      <c r="E31908">
        <v>150000</v>
      </c>
      <c r="F31908" t="s">
        <v>18</v>
      </c>
      <c r="G31908" t="s">
        <v>25</v>
      </c>
      <c r="H31908" t="s">
        <v>3477</v>
      </c>
      <c r="I31908" t="s">
        <v>8022</v>
      </c>
      <c r="J31908" t="s">
        <v>8022</v>
      </c>
      <c r="K31908">
        <v>1</v>
      </c>
      <c r="L31908" s="1">
        <v>39234</v>
      </c>
      <c r="M31908" s="1">
        <v>41785</v>
      </c>
      <c r="N31908" s="1">
        <v>41785</v>
      </c>
    </row>
    <row r="31909" spans="1:18" x14ac:dyDescent="0.2">
      <c r="A31909" t="s">
        <v>111048</v>
      </c>
      <c r="B31909" t="s">
        <v>111049</v>
      </c>
      <c r="C31909" t="s">
        <v>111050</v>
      </c>
      <c r="D31909" t="s">
        <v>16851</v>
      </c>
      <c r="E31909">
        <v>950000</v>
      </c>
      <c r="F31909" t="s">
        <v>18</v>
      </c>
      <c r="G31909" t="s">
        <v>25</v>
      </c>
      <c r="H31909" t="s">
        <v>286</v>
      </c>
      <c r="I31909" t="s">
        <v>874</v>
      </c>
      <c r="J31909" t="s">
        <v>875</v>
      </c>
      <c r="K31909">
        <v>1</v>
      </c>
      <c r="L31909" s="1">
        <v>39539</v>
      </c>
      <c r="M31909" s="1">
        <v>41697</v>
      </c>
      <c r="N31909" s="1">
        <v>41697</v>
      </c>
    </row>
    <row r="31910" spans="1:18" x14ac:dyDescent="0.2">
      <c r="A31910" t="s">
        <v>111051</v>
      </c>
      <c r="B31910" t="s">
        <v>111052</v>
      </c>
      <c r="C31910" t="s">
        <v>111053</v>
      </c>
      <c r="E31910">
        <v>60000000</v>
      </c>
      <c r="F31910" t="s">
        <v>18</v>
      </c>
      <c r="G31910" t="s">
        <v>25</v>
      </c>
      <c r="H31910" t="s">
        <v>64</v>
      </c>
      <c r="I31910" t="s">
        <v>10400</v>
      </c>
      <c r="J31910" t="s">
        <v>16697</v>
      </c>
      <c r="K31910">
        <v>1</v>
      </c>
      <c r="L31910" s="1">
        <v>36161</v>
      </c>
      <c r="M31910" s="1">
        <v>37763</v>
      </c>
      <c r="N31910" s="1">
        <v>37763</v>
      </c>
    </row>
    <row r="31911" spans="1:18" hidden="1" x14ac:dyDescent="0.2">
      <c r="A31911" t="s">
        <v>111054</v>
      </c>
      <c r="B31911" t="s">
        <v>111055</v>
      </c>
      <c r="C31911" t="s">
        <v>111056</v>
      </c>
      <c r="D31911" t="s">
        <v>111057</v>
      </c>
      <c r="E31911">
        <v>12022</v>
      </c>
      <c r="F31911" t="s">
        <v>18</v>
      </c>
      <c r="G31911" t="s">
        <v>25</v>
      </c>
      <c r="H31911" t="s">
        <v>380</v>
      </c>
      <c r="I31911" t="s">
        <v>1212</v>
      </c>
      <c r="J31911" t="s">
        <v>1212</v>
      </c>
      <c r="K31911">
        <v>1</v>
      </c>
      <c r="M31911" s="1">
        <v>41579</v>
      </c>
      <c r="N31911" s="1">
        <v>41579</v>
      </c>
      <c r="O31911"/>
      <c r="P31911"/>
      <c r="Q31911"/>
      <c r="R31911"/>
    </row>
    <row r="31912" spans="1:18" hidden="1" x14ac:dyDescent="0.2">
      <c r="A31912" t="s">
        <v>111058</v>
      </c>
      <c r="B31912" t="s">
        <v>111059</v>
      </c>
      <c r="C31912" t="s">
        <v>111060</v>
      </c>
      <c r="D31912" t="s">
        <v>75</v>
      </c>
      <c r="E31912">
        <v>3000</v>
      </c>
      <c r="F31912" t="s">
        <v>18</v>
      </c>
      <c r="K31912">
        <v>1</v>
      </c>
      <c r="M31912" s="1">
        <v>42179</v>
      </c>
      <c r="N31912" s="1">
        <v>42179</v>
      </c>
      <c r="O31912"/>
      <c r="P31912"/>
      <c r="Q31912"/>
      <c r="R31912"/>
    </row>
    <row r="31913" spans="1:18" hidden="1" x14ac:dyDescent="0.2">
      <c r="A31913" t="s">
        <v>111061</v>
      </c>
      <c r="B31913" t="s">
        <v>111062</v>
      </c>
      <c r="D31913" t="s">
        <v>42</v>
      </c>
      <c r="E31913" t="s">
        <v>43</v>
      </c>
      <c r="F31913" t="s">
        <v>18</v>
      </c>
      <c r="G31913" t="s">
        <v>25</v>
      </c>
      <c r="H31913" t="s">
        <v>430</v>
      </c>
      <c r="I31913" t="s">
        <v>528</v>
      </c>
      <c r="J31913" t="s">
        <v>4105</v>
      </c>
      <c r="K31913">
        <v>1</v>
      </c>
      <c r="L31913" s="1">
        <v>41671</v>
      </c>
      <c r="M31913" s="1">
        <v>41873</v>
      </c>
      <c r="N31913" s="1">
        <v>41873</v>
      </c>
      <c r="O31913"/>
      <c r="P31913"/>
      <c r="Q31913"/>
      <c r="R31913"/>
    </row>
    <row r="31914" spans="1:18" x14ac:dyDescent="0.2">
      <c r="A31914" t="s">
        <v>111063</v>
      </c>
      <c r="B31914" t="s">
        <v>111064</v>
      </c>
      <c r="C31914" t="s">
        <v>111065</v>
      </c>
      <c r="D31914" t="s">
        <v>111066</v>
      </c>
      <c r="E31914">
        <v>715000</v>
      </c>
      <c r="F31914" t="s">
        <v>18</v>
      </c>
      <c r="G31914" t="s">
        <v>25</v>
      </c>
      <c r="H31914" t="s">
        <v>106</v>
      </c>
      <c r="I31914" t="s">
        <v>107</v>
      </c>
      <c r="J31914" t="s">
        <v>108</v>
      </c>
      <c r="K31914">
        <v>1</v>
      </c>
      <c r="L31914" s="1">
        <v>41275</v>
      </c>
      <c r="M31914" s="1">
        <v>41912</v>
      </c>
      <c r="N31914" s="1">
        <v>41912</v>
      </c>
    </row>
    <row r="31915" spans="1:18" x14ac:dyDescent="0.2">
      <c r="A31915" t="s">
        <v>111067</v>
      </c>
      <c r="B31915" t="s">
        <v>111068</v>
      </c>
      <c r="C31915" t="s">
        <v>111069</v>
      </c>
      <c r="D31915" t="s">
        <v>42</v>
      </c>
      <c r="E31915">
        <v>100000</v>
      </c>
      <c r="F31915" t="s">
        <v>18</v>
      </c>
      <c r="G31915" t="s">
        <v>25</v>
      </c>
      <c r="H31915" t="s">
        <v>121</v>
      </c>
      <c r="I31915" t="s">
        <v>122</v>
      </c>
      <c r="J31915" t="s">
        <v>122</v>
      </c>
      <c r="K31915">
        <v>1</v>
      </c>
      <c r="L31915" s="1">
        <v>40909</v>
      </c>
      <c r="M31915" s="1">
        <v>41640</v>
      </c>
      <c r="N31915" s="1">
        <v>41640</v>
      </c>
    </row>
    <row r="31916" spans="1:18" hidden="1" x14ac:dyDescent="0.2">
      <c r="A31916" t="s">
        <v>111070</v>
      </c>
      <c r="B31916" t="s">
        <v>111071</v>
      </c>
      <c r="C31916" t="s">
        <v>111072</v>
      </c>
      <c r="D31916" t="s">
        <v>111073</v>
      </c>
      <c r="E31916" t="s">
        <v>43</v>
      </c>
      <c r="F31916" t="s">
        <v>207</v>
      </c>
      <c r="G31916" t="s">
        <v>25</v>
      </c>
      <c r="H31916" t="s">
        <v>527</v>
      </c>
      <c r="I31916" t="s">
        <v>528</v>
      </c>
      <c r="J31916" t="s">
        <v>529</v>
      </c>
      <c r="K31916">
        <v>2</v>
      </c>
      <c r="L31916" s="1">
        <v>39814</v>
      </c>
      <c r="M31916" s="1">
        <v>39814</v>
      </c>
      <c r="N31916" s="1">
        <v>39904</v>
      </c>
      <c r="O31916"/>
      <c r="P31916"/>
      <c r="Q31916"/>
      <c r="R31916"/>
    </row>
    <row r="31917" spans="1:18" hidden="1" x14ac:dyDescent="0.2">
      <c r="A31917" t="s">
        <v>111074</v>
      </c>
      <c r="B31917" t="s">
        <v>111075</v>
      </c>
      <c r="C31917" t="s">
        <v>111076</v>
      </c>
      <c r="D31917" t="s">
        <v>111077</v>
      </c>
      <c r="E31917">
        <v>369794</v>
      </c>
      <c r="F31917" t="s">
        <v>18</v>
      </c>
      <c r="G31917" t="s">
        <v>638</v>
      </c>
      <c r="H31917">
        <v>7</v>
      </c>
      <c r="I31917" t="s">
        <v>929</v>
      </c>
      <c r="J31917" t="s">
        <v>929</v>
      </c>
      <c r="K31917">
        <v>3</v>
      </c>
      <c r="M31917" s="1">
        <v>41671</v>
      </c>
      <c r="N31917" s="1">
        <v>42064</v>
      </c>
      <c r="O31917"/>
      <c r="P31917"/>
      <c r="Q31917"/>
      <c r="R31917"/>
    </row>
    <row r="31918" spans="1:18" x14ac:dyDescent="0.2">
      <c r="A31918" t="s">
        <v>111078</v>
      </c>
      <c r="B31918" t="s">
        <v>111079</v>
      </c>
      <c r="C31918" t="s">
        <v>111080</v>
      </c>
      <c r="D31918" t="s">
        <v>111081</v>
      </c>
      <c r="E31918">
        <v>20000</v>
      </c>
      <c r="F31918" t="s">
        <v>18</v>
      </c>
      <c r="G31918" t="s">
        <v>25</v>
      </c>
      <c r="H31918" t="s">
        <v>106</v>
      </c>
      <c r="I31918" t="s">
        <v>107</v>
      </c>
      <c r="J31918" t="s">
        <v>9893</v>
      </c>
      <c r="K31918">
        <v>2</v>
      </c>
      <c r="L31918" s="1">
        <v>40940</v>
      </c>
      <c r="M31918" s="1">
        <v>41100</v>
      </c>
      <c r="N31918" s="1">
        <v>41173</v>
      </c>
    </row>
    <row r="31919" spans="1:18" hidden="1" x14ac:dyDescent="0.2">
      <c r="A31919" t="s">
        <v>111082</v>
      </c>
      <c r="B31919" t="s">
        <v>111083</v>
      </c>
      <c r="C31919" t="s">
        <v>111084</v>
      </c>
      <c r="D31919" t="s">
        <v>7825</v>
      </c>
      <c r="E31919">
        <v>40000</v>
      </c>
      <c r="F31919" t="s">
        <v>18</v>
      </c>
      <c r="G31919" t="s">
        <v>3403</v>
      </c>
      <c r="H31919">
        <v>7</v>
      </c>
      <c r="I31919" t="s">
        <v>3404</v>
      </c>
      <c r="J31919" t="s">
        <v>3404</v>
      </c>
      <c r="K31919">
        <v>1</v>
      </c>
      <c r="L31919" s="1">
        <v>40544</v>
      </c>
      <c r="M31919" s="1">
        <v>41208</v>
      </c>
      <c r="N31919" s="1">
        <v>41208</v>
      </c>
    </row>
    <row r="31920" spans="1:18" x14ac:dyDescent="0.2">
      <c r="A31920" t="s">
        <v>111085</v>
      </c>
      <c r="B31920" t="s">
        <v>111086</v>
      </c>
      <c r="C31920" t="s">
        <v>111087</v>
      </c>
      <c r="D31920" t="s">
        <v>7825</v>
      </c>
      <c r="E31920">
        <v>900000</v>
      </c>
      <c r="F31920" t="s">
        <v>18</v>
      </c>
      <c r="G31920" t="s">
        <v>25</v>
      </c>
      <c r="H31920" t="s">
        <v>89</v>
      </c>
      <c r="I31920" t="s">
        <v>589</v>
      </c>
      <c r="J31920" t="s">
        <v>589</v>
      </c>
      <c r="K31920">
        <v>1</v>
      </c>
      <c r="L31920" s="1">
        <v>40633</v>
      </c>
      <c r="M31920" s="1">
        <v>40633</v>
      </c>
      <c r="N31920" s="1">
        <v>40633</v>
      </c>
    </row>
    <row r="31921" spans="1:18" x14ac:dyDescent="0.2">
      <c r="A31921" t="s">
        <v>111088</v>
      </c>
      <c r="B31921" t="s">
        <v>111089</v>
      </c>
      <c r="C31921" t="s">
        <v>111090</v>
      </c>
      <c r="D31921" t="s">
        <v>7825</v>
      </c>
      <c r="E31921">
        <v>25000</v>
      </c>
      <c r="F31921" t="s">
        <v>207</v>
      </c>
      <c r="G31921" t="s">
        <v>25</v>
      </c>
      <c r="H31921" t="s">
        <v>89</v>
      </c>
      <c r="I31921" t="s">
        <v>589</v>
      </c>
      <c r="J31921" t="s">
        <v>6887</v>
      </c>
      <c r="K31921">
        <v>1</v>
      </c>
      <c r="L31921" s="1">
        <v>40179</v>
      </c>
      <c r="M31921" s="1">
        <v>41334</v>
      </c>
      <c r="N31921" s="1">
        <v>41334</v>
      </c>
    </row>
    <row r="31922" spans="1:18" hidden="1" x14ac:dyDescent="0.2">
      <c r="A31922" t="s">
        <v>111091</v>
      </c>
      <c r="B31922" t="s">
        <v>111092</v>
      </c>
      <c r="C31922" t="s">
        <v>111093</v>
      </c>
      <c r="D31922" t="s">
        <v>7825</v>
      </c>
      <c r="E31922">
        <v>660000</v>
      </c>
      <c r="F31922" t="s">
        <v>18</v>
      </c>
      <c r="G31922" t="s">
        <v>347</v>
      </c>
      <c r="H31922">
        <v>7</v>
      </c>
      <c r="I31922" t="s">
        <v>762</v>
      </c>
      <c r="J31922" t="s">
        <v>762</v>
      </c>
      <c r="K31922">
        <v>1</v>
      </c>
      <c r="L31922" s="1">
        <v>41640</v>
      </c>
      <c r="M31922" s="1">
        <v>42250</v>
      </c>
      <c r="N31922" s="1">
        <v>42250</v>
      </c>
    </row>
    <row r="31923" spans="1:18" hidden="1" x14ac:dyDescent="0.2">
      <c r="A31923" t="s">
        <v>111094</v>
      </c>
      <c r="B31923" t="s">
        <v>111095</v>
      </c>
      <c r="C31923" t="s">
        <v>111096</v>
      </c>
      <c r="D31923" t="s">
        <v>111097</v>
      </c>
      <c r="E31923">
        <v>20275</v>
      </c>
      <c r="F31923" t="s">
        <v>207</v>
      </c>
      <c r="G31923" t="s">
        <v>650</v>
      </c>
      <c r="H31923">
        <v>20</v>
      </c>
      <c r="I31923" t="s">
        <v>651</v>
      </c>
      <c r="J31923" t="s">
        <v>651</v>
      </c>
      <c r="K31923">
        <v>1</v>
      </c>
      <c r="L31923" s="1">
        <v>40452</v>
      </c>
      <c r="M31923" s="1">
        <v>41548</v>
      </c>
      <c r="N31923" s="1">
        <v>41548</v>
      </c>
    </row>
    <row r="31924" spans="1:18" x14ac:dyDescent="0.2">
      <c r="A31924" t="s">
        <v>111098</v>
      </c>
      <c r="B31924" t="s">
        <v>111099</v>
      </c>
      <c r="C31924" t="s">
        <v>111100</v>
      </c>
      <c r="D31924" t="s">
        <v>7825</v>
      </c>
      <c r="E31924">
        <v>900000</v>
      </c>
      <c r="F31924" t="s">
        <v>18</v>
      </c>
      <c r="G31924" t="s">
        <v>25</v>
      </c>
      <c r="H31924" t="s">
        <v>64</v>
      </c>
      <c r="I31924" t="s">
        <v>65</v>
      </c>
      <c r="J31924" t="s">
        <v>71</v>
      </c>
      <c r="K31924">
        <v>1</v>
      </c>
      <c r="L31924" s="1">
        <v>40909</v>
      </c>
      <c r="M31924" s="1">
        <v>41491</v>
      </c>
      <c r="N31924" s="1">
        <v>41491</v>
      </c>
    </row>
    <row r="31925" spans="1:18" x14ac:dyDescent="0.2">
      <c r="A31925" t="s">
        <v>111101</v>
      </c>
      <c r="B31925" t="s">
        <v>111102</v>
      </c>
      <c r="C31925" t="s">
        <v>111103</v>
      </c>
      <c r="D31925" t="s">
        <v>7825</v>
      </c>
      <c r="E31925">
        <v>50000</v>
      </c>
      <c r="F31925" t="s">
        <v>18</v>
      </c>
      <c r="G31925" t="s">
        <v>25</v>
      </c>
      <c r="H31925" t="s">
        <v>106</v>
      </c>
      <c r="I31925" t="s">
        <v>107</v>
      </c>
      <c r="J31925" t="s">
        <v>108</v>
      </c>
      <c r="K31925">
        <v>1</v>
      </c>
      <c r="L31925" s="1">
        <v>40513</v>
      </c>
      <c r="M31925" s="1">
        <v>40513</v>
      </c>
      <c r="N31925" s="1">
        <v>40513</v>
      </c>
    </row>
    <row r="31926" spans="1:18" hidden="1" x14ac:dyDescent="0.2">
      <c r="A31926" t="s">
        <v>111104</v>
      </c>
      <c r="B31926" t="s">
        <v>111105</v>
      </c>
      <c r="C31926" t="s">
        <v>111106</v>
      </c>
      <c r="D31926" t="s">
        <v>111107</v>
      </c>
      <c r="E31926">
        <v>1500000</v>
      </c>
      <c r="F31926" t="s">
        <v>18</v>
      </c>
      <c r="G31926" t="s">
        <v>222</v>
      </c>
      <c r="H31926">
        <v>2</v>
      </c>
      <c r="I31926" t="s">
        <v>223</v>
      </c>
      <c r="J31926" t="s">
        <v>18693</v>
      </c>
      <c r="K31926">
        <v>2</v>
      </c>
      <c r="M31926" s="1">
        <v>41640</v>
      </c>
      <c r="N31926" s="1">
        <v>42066</v>
      </c>
      <c r="O31926"/>
      <c r="P31926"/>
      <c r="Q31926"/>
      <c r="R31926"/>
    </row>
    <row r="31927" spans="1:18" x14ac:dyDescent="0.2">
      <c r="A31927" t="s">
        <v>111108</v>
      </c>
      <c r="B31927" t="s">
        <v>111109</v>
      </c>
      <c r="C31927" t="s">
        <v>111110</v>
      </c>
      <c r="D31927" t="s">
        <v>7825</v>
      </c>
      <c r="E31927">
        <v>266000000</v>
      </c>
      <c r="F31927" t="s">
        <v>18</v>
      </c>
      <c r="G31927" t="s">
        <v>25</v>
      </c>
      <c r="H31927" t="s">
        <v>64</v>
      </c>
      <c r="I31927" t="s">
        <v>95</v>
      </c>
      <c r="J31927" t="s">
        <v>5433</v>
      </c>
      <c r="K31927">
        <v>3</v>
      </c>
      <c r="L31927" s="1">
        <v>36495</v>
      </c>
      <c r="M31927" s="1">
        <v>39162</v>
      </c>
      <c r="N31927" s="1">
        <v>41646</v>
      </c>
    </row>
    <row r="31928" spans="1:18" hidden="1" x14ac:dyDescent="0.2">
      <c r="A31928" t="s">
        <v>111111</v>
      </c>
      <c r="B31928" t="s">
        <v>111112</v>
      </c>
      <c r="C31928" t="s">
        <v>111113</v>
      </c>
      <c r="D31928" t="s">
        <v>111114</v>
      </c>
      <c r="E31928" t="s">
        <v>43</v>
      </c>
      <c r="F31928" t="s">
        <v>18</v>
      </c>
      <c r="G31928" t="s">
        <v>25</v>
      </c>
      <c r="H31928" t="s">
        <v>527</v>
      </c>
      <c r="I31928" t="s">
        <v>528</v>
      </c>
      <c r="J31928" t="s">
        <v>529</v>
      </c>
      <c r="K31928">
        <v>1</v>
      </c>
      <c r="L31928" s="1">
        <v>40909</v>
      </c>
      <c r="M31928" s="1">
        <v>41428</v>
      </c>
      <c r="N31928" s="1">
        <v>41428</v>
      </c>
      <c r="O31928"/>
      <c r="P31928"/>
      <c r="Q31928"/>
      <c r="R31928"/>
    </row>
    <row r="31929" spans="1:18" hidden="1" x14ac:dyDescent="0.2">
      <c r="A31929" t="s">
        <v>111115</v>
      </c>
      <c r="B31929" t="s">
        <v>111116</v>
      </c>
      <c r="D31929" t="s">
        <v>111117</v>
      </c>
      <c r="E31929" t="s">
        <v>43</v>
      </c>
      <c r="F31929" t="s">
        <v>18</v>
      </c>
      <c r="G31929" t="s">
        <v>25</v>
      </c>
      <c r="H31929" t="s">
        <v>158</v>
      </c>
      <c r="I31929" t="s">
        <v>244</v>
      </c>
      <c r="J31929" t="s">
        <v>244</v>
      </c>
      <c r="K31929">
        <v>1</v>
      </c>
      <c r="L31929" s="1">
        <v>42138</v>
      </c>
      <c r="M31929" s="1">
        <v>42138</v>
      </c>
      <c r="N31929" s="1">
        <v>42138</v>
      </c>
      <c r="O31929"/>
      <c r="P31929"/>
      <c r="Q31929"/>
      <c r="R31929"/>
    </row>
    <row r="31930" spans="1:18" x14ac:dyDescent="0.2">
      <c r="A31930" t="s">
        <v>111118</v>
      </c>
      <c r="B31930" t="s">
        <v>111119</v>
      </c>
      <c r="C31930" t="s">
        <v>111120</v>
      </c>
      <c r="D31930" t="s">
        <v>1072</v>
      </c>
      <c r="E31930">
        <v>1000000</v>
      </c>
      <c r="F31930" t="s">
        <v>18</v>
      </c>
      <c r="G31930" t="s">
        <v>25</v>
      </c>
      <c r="H31930" t="s">
        <v>64</v>
      </c>
      <c r="I31930" t="s">
        <v>1221</v>
      </c>
      <c r="J31930" t="s">
        <v>1221</v>
      </c>
      <c r="K31930">
        <v>1</v>
      </c>
      <c r="L31930" s="1">
        <v>36892</v>
      </c>
      <c r="M31930" s="1">
        <v>37951</v>
      </c>
      <c r="N31930" s="1">
        <v>37951</v>
      </c>
    </row>
    <row r="31931" spans="1:18" hidden="1" x14ac:dyDescent="0.2">
      <c r="A31931" t="s">
        <v>111121</v>
      </c>
      <c r="B31931" t="s">
        <v>111122</v>
      </c>
      <c r="C31931" t="s">
        <v>111123</v>
      </c>
      <c r="D31931" t="s">
        <v>10291</v>
      </c>
      <c r="E31931">
        <v>11000000</v>
      </c>
      <c r="F31931" t="s">
        <v>18</v>
      </c>
      <c r="G31931" t="s">
        <v>37</v>
      </c>
      <c r="H31931">
        <v>22</v>
      </c>
      <c r="I31931" t="s">
        <v>38</v>
      </c>
      <c r="J31931" t="s">
        <v>38</v>
      </c>
      <c r="K31931">
        <v>1</v>
      </c>
      <c r="L31931" s="1">
        <v>30682</v>
      </c>
      <c r="M31931" s="1">
        <v>42258</v>
      </c>
      <c r="N31931" s="1">
        <v>42258</v>
      </c>
    </row>
    <row r="31932" spans="1:18" hidden="1" x14ac:dyDescent="0.2">
      <c r="A31932" t="s">
        <v>111124</v>
      </c>
      <c r="B31932" t="s">
        <v>111125</v>
      </c>
      <c r="D31932" t="s">
        <v>111126</v>
      </c>
      <c r="E31932">
        <v>12500</v>
      </c>
      <c r="F31932" t="s">
        <v>18</v>
      </c>
      <c r="K31932">
        <v>1</v>
      </c>
      <c r="M31932" s="1">
        <v>41821</v>
      </c>
      <c r="N31932" s="1">
        <v>41821</v>
      </c>
      <c r="O31932"/>
      <c r="P31932"/>
      <c r="Q31932"/>
      <c r="R31932"/>
    </row>
    <row r="31933" spans="1:18" hidden="1" x14ac:dyDescent="0.2">
      <c r="A31933" t="s">
        <v>111127</v>
      </c>
      <c r="B31933" t="s">
        <v>111128</v>
      </c>
      <c r="C31933" t="s">
        <v>111129</v>
      </c>
      <c r="D31933" t="s">
        <v>766</v>
      </c>
      <c r="E31933">
        <v>139108</v>
      </c>
      <c r="F31933" t="s">
        <v>18</v>
      </c>
      <c r="G31933" t="s">
        <v>2271</v>
      </c>
      <c r="H31933">
        <v>17</v>
      </c>
      <c r="I31933" t="s">
        <v>22664</v>
      </c>
      <c r="J31933" t="s">
        <v>22665</v>
      </c>
      <c r="K31933">
        <v>1</v>
      </c>
      <c r="L31933" s="1">
        <v>36892</v>
      </c>
      <c r="M31933" s="1">
        <v>40073</v>
      </c>
      <c r="N31933" s="1">
        <v>40073</v>
      </c>
    </row>
    <row r="31934" spans="1:18" x14ac:dyDescent="0.2">
      <c r="A31934" t="s">
        <v>111130</v>
      </c>
      <c r="B31934" t="s">
        <v>111131</v>
      </c>
      <c r="C31934" t="s">
        <v>111132</v>
      </c>
      <c r="D31934" t="s">
        <v>1384</v>
      </c>
      <c r="E31934">
        <v>46370000</v>
      </c>
      <c r="F31934" t="s">
        <v>18</v>
      </c>
      <c r="G31934" t="s">
        <v>25</v>
      </c>
      <c r="H31934" t="s">
        <v>64</v>
      </c>
      <c r="I31934" t="s">
        <v>65</v>
      </c>
      <c r="J31934" t="s">
        <v>1419</v>
      </c>
      <c r="K31934">
        <v>5</v>
      </c>
      <c r="L31934" s="1">
        <v>36161</v>
      </c>
      <c r="M31934" s="1">
        <v>37153</v>
      </c>
      <c r="N31934" s="1">
        <v>40240</v>
      </c>
    </row>
    <row r="31935" spans="1:18" x14ac:dyDescent="0.2">
      <c r="A31935" t="s">
        <v>111133</v>
      </c>
      <c r="B31935" t="s">
        <v>111134</v>
      </c>
      <c r="C31935" t="s">
        <v>111135</v>
      </c>
      <c r="D31935" t="s">
        <v>2479</v>
      </c>
      <c r="E31935">
        <v>47801705</v>
      </c>
      <c r="F31935" t="s">
        <v>18</v>
      </c>
      <c r="G31935" t="s">
        <v>25</v>
      </c>
      <c r="H31935" t="s">
        <v>64</v>
      </c>
      <c r="I31935" t="s">
        <v>1221</v>
      </c>
      <c r="J31935" t="s">
        <v>1221</v>
      </c>
      <c r="K31935">
        <v>6</v>
      </c>
      <c r="L31935" s="1">
        <v>36892</v>
      </c>
      <c r="M31935" s="1">
        <v>40074</v>
      </c>
      <c r="N31935" s="1">
        <v>41884</v>
      </c>
    </row>
    <row r="31936" spans="1:18" x14ac:dyDescent="0.2">
      <c r="A31936" t="s">
        <v>111136</v>
      </c>
      <c r="B31936" t="s">
        <v>111137</v>
      </c>
      <c r="C31936" t="s">
        <v>111138</v>
      </c>
      <c r="D31936" t="s">
        <v>111139</v>
      </c>
      <c r="E31936">
        <v>1008000000</v>
      </c>
      <c r="F31936" t="s">
        <v>18</v>
      </c>
      <c r="G31936" t="s">
        <v>25</v>
      </c>
      <c r="H31936" t="s">
        <v>64</v>
      </c>
      <c r="I31936" t="s">
        <v>95</v>
      </c>
      <c r="J31936" t="s">
        <v>30672</v>
      </c>
      <c r="K31936">
        <v>4</v>
      </c>
      <c r="L31936" s="1">
        <v>37987</v>
      </c>
      <c r="M31936" s="1">
        <v>40639</v>
      </c>
      <c r="N31936" s="1">
        <v>41915</v>
      </c>
    </row>
    <row r="31937" spans="1:18" hidden="1" x14ac:dyDescent="0.2">
      <c r="A31937" t="s">
        <v>111140</v>
      </c>
      <c r="B31937" t="s">
        <v>111141</v>
      </c>
      <c r="C31937" t="s">
        <v>111142</v>
      </c>
      <c r="E31937" t="s">
        <v>43</v>
      </c>
      <c r="F31937" t="s">
        <v>18</v>
      </c>
      <c r="K31937">
        <v>1</v>
      </c>
      <c r="M31937" s="1">
        <v>42235</v>
      </c>
      <c r="N31937" s="1">
        <v>42235</v>
      </c>
      <c r="O31937"/>
      <c r="P31937"/>
      <c r="Q31937"/>
      <c r="R31937"/>
    </row>
    <row r="31938" spans="1:18" hidden="1" x14ac:dyDescent="0.2">
      <c r="A31938" t="s">
        <v>111143</v>
      </c>
      <c r="B31938" t="s">
        <v>111144</v>
      </c>
      <c r="C31938" t="s">
        <v>111145</v>
      </c>
      <c r="D31938" t="s">
        <v>111146</v>
      </c>
      <c r="E31938" t="s">
        <v>43</v>
      </c>
      <c r="F31938" t="s">
        <v>18</v>
      </c>
      <c r="G31938" t="s">
        <v>2906</v>
      </c>
      <c r="H31938">
        <v>79</v>
      </c>
      <c r="I31938" t="s">
        <v>18401</v>
      </c>
      <c r="J31938" t="s">
        <v>111147</v>
      </c>
      <c r="K31938">
        <v>1</v>
      </c>
      <c r="L31938" s="1">
        <v>39826</v>
      </c>
      <c r="M31938" s="1">
        <v>39814</v>
      </c>
      <c r="N31938" s="1">
        <v>39814</v>
      </c>
      <c r="O31938"/>
      <c r="P31938"/>
      <c r="Q31938"/>
      <c r="R31938"/>
    </row>
    <row r="31939" spans="1:18" hidden="1" x14ac:dyDescent="0.2">
      <c r="A31939" t="s">
        <v>111148</v>
      </c>
      <c r="B31939" t="s">
        <v>111149</v>
      </c>
      <c r="D31939" t="s">
        <v>117</v>
      </c>
      <c r="E31939" t="s">
        <v>43</v>
      </c>
      <c r="F31939" t="s">
        <v>18</v>
      </c>
      <c r="G31939" t="s">
        <v>25</v>
      </c>
      <c r="H31939" t="s">
        <v>644</v>
      </c>
      <c r="I31939" t="s">
        <v>60154</v>
      </c>
      <c r="J31939" t="s">
        <v>2795</v>
      </c>
      <c r="K31939">
        <v>1</v>
      </c>
      <c r="L31939" s="1">
        <v>41771</v>
      </c>
      <c r="M31939" s="1">
        <v>41799</v>
      </c>
      <c r="N31939" s="1">
        <v>41799</v>
      </c>
      <c r="O31939"/>
      <c r="P31939"/>
      <c r="Q31939"/>
      <c r="R31939"/>
    </row>
    <row r="31940" spans="1:18" x14ac:dyDescent="0.2">
      <c r="A31940" t="s">
        <v>111150</v>
      </c>
      <c r="B31940" t="s">
        <v>111151</v>
      </c>
      <c r="C31940" t="s">
        <v>111152</v>
      </c>
      <c r="D31940" t="s">
        <v>12687</v>
      </c>
      <c r="E31940">
        <v>1500000</v>
      </c>
      <c r="F31940" t="s">
        <v>18</v>
      </c>
      <c r="G31940" t="s">
        <v>25</v>
      </c>
      <c r="H31940" t="s">
        <v>286</v>
      </c>
      <c r="I31940" t="s">
        <v>1030</v>
      </c>
      <c r="J31940" t="s">
        <v>1030</v>
      </c>
      <c r="K31940">
        <v>1</v>
      </c>
      <c r="L31940" s="1">
        <v>42186</v>
      </c>
      <c r="M31940" s="1">
        <v>42194</v>
      </c>
      <c r="N31940" s="1">
        <v>42194</v>
      </c>
    </row>
    <row r="31941" spans="1:18" x14ac:dyDescent="0.2">
      <c r="A31941" t="s">
        <v>111153</v>
      </c>
      <c r="B31941" t="s">
        <v>111154</v>
      </c>
      <c r="C31941" t="s">
        <v>111155</v>
      </c>
      <c r="D31941" t="s">
        <v>933</v>
      </c>
      <c r="E31941">
        <v>4000000</v>
      </c>
      <c r="F31941" t="s">
        <v>207</v>
      </c>
      <c r="G31941" t="s">
        <v>25</v>
      </c>
      <c r="H31941" t="s">
        <v>1272</v>
      </c>
      <c r="I31941" t="s">
        <v>1273</v>
      </c>
      <c r="J31941" t="s">
        <v>19686</v>
      </c>
      <c r="K31941">
        <v>2</v>
      </c>
      <c r="L31941" s="1">
        <v>38353</v>
      </c>
      <c r="M31941" s="1">
        <v>39142</v>
      </c>
      <c r="N31941" s="1">
        <v>40162</v>
      </c>
    </row>
    <row r="31942" spans="1:18" x14ac:dyDescent="0.2">
      <c r="A31942" t="s">
        <v>111156</v>
      </c>
      <c r="B31942" t="s">
        <v>111157</v>
      </c>
      <c r="C31942" t="s">
        <v>111158</v>
      </c>
      <c r="D31942" t="s">
        <v>718</v>
      </c>
      <c r="E31942">
        <v>25000</v>
      </c>
      <c r="F31942" t="s">
        <v>18</v>
      </c>
      <c r="G31942" t="s">
        <v>25</v>
      </c>
      <c r="H31942" t="s">
        <v>64</v>
      </c>
      <c r="I31942" t="s">
        <v>65</v>
      </c>
      <c r="J31942" t="s">
        <v>71</v>
      </c>
      <c r="K31942">
        <v>1</v>
      </c>
      <c r="L31942" s="1">
        <v>41640</v>
      </c>
      <c r="M31942" s="1">
        <v>41754</v>
      </c>
      <c r="N31942" s="1">
        <v>41754</v>
      </c>
    </row>
    <row r="31943" spans="1:18" x14ac:dyDescent="0.2">
      <c r="A31943" t="s">
        <v>111159</v>
      </c>
      <c r="B31943" t="s">
        <v>111160</v>
      </c>
      <c r="C31943" t="s">
        <v>111161</v>
      </c>
      <c r="D31943" t="s">
        <v>2479</v>
      </c>
      <c r="E31943">
        <v>6550000</v>
      </c>
      <c r="F31943" t="s">
        <v>113</v>
      </c>
      <c r="G31943" t="s">
        <v>25</v>
      </c>
      <c r="H31943" t="s">
        <v>106</v>
      </c>
      <c r="I31943" t="s">
        <v>107</v>
      </c>
      <c r="J31943" t="s">
        <v>108</v>
      </c>
      <c r="K31943">
        <v>4</v>
      </c>
      <c r="L31943" s="1">
        <v>39814</v>
      </c>
      <c r="M31943" s="1">
        <v>40148</v>
      </c>
      <c r="N31943" s="1">
        <v>41368</v>
      </c>
    </row>
    <row r="31944" spans="1:18" x14ac:dyDescent="0.2">
      <c r="A31944" t="s">
        <v>111162</v>
      </c>
      <c r="B31944" t="s">
        <v>111163</v>
      </c>
      <c r="C31944" t="s">
        <v>111164</v>
      </c>
      <c r="D31944" t="s">
        <v>13124</v>
      </c>
      <c r="E31944">
        <v>14000000</v>
      </c>
      <c r="F31944" t="s">
        <v>113</v>
      </c>
      <c r="G31944" t="s">
        <v>25</v>
      </c>
      <c r="H31944" t="s">
        <v>158</v>
      </c>
      <c r="I31944" t="s">
        <v>244</v>
      </c>
      <c r="J31944" t="s">
        <v>332</v>
      </c>
      <c r="K31944">
        <v>2</v>
      </c>
      <c r="L31944" s="1">
        <v>37257</v>
      </c>
      <c r="M31944" s="1">
        <v>37544</v>
      </c>
      <c r="N31944" s="1">
        <v>37956</v>
      </c>
    </row>
    <row r="31945" spans="1:18" x14ac:dyDescent="0.2">
      <c r="A31945" t="s">
        <v>111165</v>
      </c>
      <c r="B31945" t="s">
        <v>111166</v>
      </c>
      <c r="C31945" t="s">
        <v>111167</v>
      </c>
      <c r="D31945" t="s">
        <v>111168</v>
      </c>
      <c r="E31945">
        <v>60000</v>
      </c>
      <c r="F31945" t="s">
        <v>18</v>
      </c>
      <c r="G31945" t="s">
        <v>25</v>
      </c>
      <c r="H31945" t="s">
        <v>142</v>
      </c>
      <c r="I31945" t="s">
        <v>143</v>
      </c>
      <c r="J31945" t="s">
        <v>143</v>
      </c>
      <c r="K31945">
        <v>2</v>
      </c>
      <c r="L31945" s="1">
        <v>41715</v>
      </c>
      <c r="M31945" s="1">
        <v>41715</v>
      </c>
      <c r="N31945" s="1">
        <v>42168</v>
      </c>
    </row>
    <row r="31946" spans="1:18" x14ac:dyDescent="0.2">
      <c r="A31946" t="s">
        <v>111169</v>
      </c>
      <c r="B31946" t="s">
        <v>111170</v>
      </c>
      <c r="C31946" t="s">
        <v>111171</v>
      </c>
      <c r="D31946" t="s">
        <v>111172</v>
      </c>
      <c r="E31946">
        <v>88000000</v>
      </c>
      <c r="F31946" t="s">
        <v>18</v>
      </c>
      <c r="G31946" t="s">
        <v>25</v>
      </c>
      <c r="H31946" t="s">
        <v>644</v>
      </c>
      <c r="I31946" t="s">
        <v>645</v>
      </c>
      <c r="J31946" t="s">
        <v>1569</v>
      </c>
      <c r="K31946">
        <v>6</v>
      </c>
      <c r="L31946" s="1">
        <v>37622</v>
      </c>
      <c r="M31946" s="1">
        <v>39112</v>
      </c>
      <c r="N31946" s="1">
        <v>41885</v>
      </c>
    </row>
    <row r="31947" spans="1:18" hidden="1" x14ac:dyDescent="0.2">
      <c r="A31947" t="s">
        <v>111173</v>
      </c>
      <c r="B31947" t="s">
        <v>111174</v>
      </c>
      <c r="C31947" t="s">
        <v>111175</v>
      </c>
      <c r="D31947" t="s">
        <v>75</v>
      </c>
      <c r="E31947">
        <v>50000000</v>
      </c>
      <c r="F31947" t="s">
        <v>18</v>
      </c>
      <c r="G31947" t="s">
        <v>37</v>
      </c>
      <c r="H31947">
        <v>22</v>
      </c>
      <c r="I31947" t="s">
        <v>38</v>
      </c>
      <c r="J31947" t="s">
        <v>38</v>
      </c>
      <c r="K31947">
        <v>1</v>
      </c>
      <c r="M31947" s="1">
        <v>40848</v>
      </c>
      <c r="N31947" s="1">
        <v>40848</v>
      </c>
      <c r="O31947"/>
      <c r="P31947"/>
      <c r="Q31947"/>
      <c r="R31947"/>
    </row>
    <row r="31948" spans="1:18" hidden="1" x14ac:dyDescent="0.2">
      <c r="A31948" t="s">
        <v>111176</v>
      </c>
      <c r="B31948" t="s">
        <v>111177</v>
      </c>
      <c r="C31948" t="s">
        <v>111178</v>
      </c>
      <c r="D31948" t="s">
        <v>111179</v>
      </c>
      <c r="E31948" t="s">
        <v>43</v>
      </c>
      <c r="F31948" t="s">
        <v>18</v>
      </c>
      <c r="G31948" t="s">
        <v>25</v>
      </c>
      <c r="H31948" t="s">
        <v>64</v>
      </c>
      <c r="I31948" t="s">
        <v>95</v>
      </c>
      <c r="J31948" t="s">
        <v>95</v>
      </c>
      <c r="K31948">
        <v>1</v>
      </c>
      <c r="L31948" s="1">
        <v>39448</v>
      </c>
      <c r="M31948" s="1">
        <v>41893</v>
      </c>
      <c r="N31948" s="1">
        <v>41893</v>
      </c>
      <c r="O31948"/>
      <c r="P31948"/>
      <c r="Q31948"/>
      <c r="R31948"/>
    </row>
    <row r="31949" spans="1:18" hidden="1" x14ac:dyDescent="0.2">
      <c r="A31949" t="s">
        <v>111180</v>
      </c>
      <c r="B31949" t="s">
        <v>111181</v>
      </c>
      <c r="C31949" t="s">
        <v>111182</v>
      </c>
      <c r="E31949" t="s">
        <v>43</v>
      </c>
      <c r="F31949" t="s">
        <v>18</v>
      </c>
      <c r="K31949">
        <v>1</v>
      </c>
      <c r="M31949" s="1">
        <v>41640</v>
      </c>
      <c r="N31949" s="1">
        <v>41640</v>
      </c>
      <c r="O31949"/>
      <c r="P31949"/>
      <c r="Q31949"/>
      <c r="R31949"/>
    </row>
    <row r="31950" spans="1:18" x14ac:dyDescent="0.2">
      <c r="A31950" t="s">
        <v>111183</v>
      </c>
      <c r="B31950" t="s">
        <v>111184</v>
      </c>
      <c r="C31950" t="s">
        <v>111185</v>
      </c>
      <c r="D31950" t="s">
        <v>12687</v>
      </c>
      <c r="E31950">
        <v>25000000</v>
      </c>
      <c r="F31950" t="s">
        <v>18</v>
      </c>
      <c r="G31950" t="s">
        <v>25</v>
      </c>
      <c r="H31950" t="s">
        <v>64</v>
      </c>
      <c r="I31950" t="s">
        <v>65</v>
      </c>
      <c r="J31950" t="s">
        <v>984</v>
      </c>
      <c r="K31950">
        <v>1</v>
      </c>
      <c r="L31950" s="1">
        <v>41640</v>
      </c>
      <c r="M31950" s="1">
        <v>41695</v>
      </c>
      <c r="N31950" s="1">
        <v>41695</v>
      </c>
    </row>
    <row r="31951" spans="1:18" hidden="1" x14ac:dyDescent="0.2">
      <c r="A31951" t="s">
        <v>111186</v>
      </c>
      <c r="B31951" t="s">
        <v>111187</v>
      </c>
      <c r="C31951" t="s">
        <v>111188</v>
      </c>
      <c r="D31951" t="s">
        <v>741</v>
      </c>
      <c r="E31951">
        <v>375000</v>
      </c>
      <c r="F31951" t="s">
        <v>18</v>
      </c>
      <c r="G31951" t="s">
        <v>25</v>
      </c>
      <c r="H31951" t="s">
        <v>1080</v>
      </c>
      <c r="I31951" t="s">
        <v>1081</v>
      </c>
      <c r="J31951" t="s">
        <v>88813</v>
      </c>
      <c r="K31951">
        <v>1</v>
      </c>
      <c r="M31951" s="1">
        <v>40745</v>
      </c>
      <c r="N31951" s="1">
        <v>40745</v>
      </c>
      <c r="O31951"/>
      <c r="P31951"/>
      <c r="Q31951"/>
      <c r="R31951"/>
    </row>
    <row r="31952" spans="1:18" hidden="1" x14ac:dyDescent="0.2">
      <c r="A31952" t="s">
        <v>111189</v>
      </c>
      <c r="B31952" t="s">
        <v>111190</v>
      </c>
      <c r="C31952" t="s">
        <v>111191</v>
      </c>
      <c r="D31952" t="s">
        <v>3396</v>
      </c>
      <c r="E31952">
        <v>41250</v>
      </c>
      <c r="F31952" t="s">
        <v>18</v>
      </c>
      <c r="K31952">
        <v>1</v>
      </c>
      <c r="M31952" s="1">
        <v>41821</v>
      </c>
      <c r="N31952" s="1">
        <v>41821</v>
      </c>
      <c r="O31952"/>
      <c r="P31952"/>
      <c r="Q31952"/>
      <c r="R31952"/>
    </row>
    <row r="31953" spans="1:18" x14ac:dyDescent="0.2">
      <c r="A31953" t="s">
        <v>111192</v>
      </c>
      <c r="B31953" t="s">
        <v>111193</v>
      </c>
      <c r="C31953" t="s">
        <v>111194</v>
      </c>
      <c r="D31953" t="s">
        <v>111195</v>
      </c>
      <c r="E31953">
        <v>71000</v>
      </c>
      <c r="F31953" t="s">
        <v>18</v>
      </c>
      <c r="G31953" t="s">
        <v>25</v>
      </c>
      <c r="H31953" t="s">
        <v>106</v>
      </c>
      <c r="I31953" t="s">
        <v>107</v>
      </c>
      <c r="J31953" t="s">
        <v>5335</v>
      </c>
      <c r="K31953">
        <v>1</v>
      </c>
      <c r="L31953" s="1">
        <v>41609</v>
      </c>
      <c r="M31953" s="1">
        <v>41939</v>
      </c>
      <c r="N31953" s="1">
        <v>41939</v>
      </c>
    </row>
    <row r="31954" spans="1:18" hidden="1" x14ac:dyDescent="0.2">
      <c r="A31954" t="s">
        <v>111196</v>
      </c>
      <c r="B31954" t="s">
        <v>111197</v>
      </c>
      <c r="C31954" t="s">
        <v>111198</v>
      </c>
      <c r="D31954" t="s">
        <v>111199</v>
      </c>
      <c r="E31954" t="s">
        <v>43</v>
      </c>
      <c r="F31954" t="s">
        <v>18</v>
      </c>
      <c r="G31954" t="s">
        <v>276</v>
      </c>
      <c r="H31954">
        <v>17</v>
      </c>
      <c r="I31954" t="s">
        <v>277</v>
      </c>
      <c r="J31954" t="s">
        <v>111200</v>
      </c>
      <c r="K31954">
        <v>1</v>
      </c>
      <c r="L31954" s="1">
        <v>40909</v>
      </c>
      <c r="M31954" s="1">
        <v>40908</v>
      </c>
      <c r="N31954" s="1">
        <v>40908</v>
      </c>
      <c r="O31954"/>
      <c r="P31954"/>
      <c r="Q31954"/>
      <c r="R31954"/>
    </row>
    <row r="31955" spans="1:18" hidden="1" x14ac:dyDescent="0.2">
      <c r="A31955" t="s">
        <v>111201</v>
      </c>
      <c r="B31955" t="s">
        <v>111202</v>
      </c>
      <c r="C31955" t="s">
        <v>111203</v>
      </c>
      <c r="D31955" t="s">
        <v>1744</v>
      </c>
      <c r="E31955">
        <v>68</v>
      </c>
      <c r="F31955" t="s">
        <v>18</v>
      </c>
      <c r="G31955" t="s">
        <v>1062</v>
      </c>
      <c r="H31955">
        <v>16</v>
      </c>
      <c r="I31955" t="s">
        <v>1704</v>
      </c>
      <c r="J31955" t="s">
        <v>1704</v>
      </c>
      <c r="K31955">
        <v>2</v>
      </c>
      <c r="L31955" s="1">
        <v>41364</v>
      </c>
      <c r="M31955" s="1">
        <v>41730</v>
      </c>
      <c r="N31955" s="1">
        <v>42019</v>
      </c>
    </row>
    <row r="31956" spans="1:18" x14ac:dyDescent="0.2">
      <c r="A31956" t="s">
        <v>111204</v>
      </c>
      <c r="B31956" t="s">
        <v>111205</v>
      </c>
      <c r="C31956" t="s">
        <v>111206</v>
      </c>
      <c r="D31956" t="s">
        <v>285</v>
      </c>
      <c r="E31956">
        <v>17100000</v>
      </c>
      <c r="F31956" t="s">
        <v>113</v>
      </c>
      <c r="G31956" t="s">
        <v>25</v>
      </c>
      <c r="H31956" t="s">
        <v>64</v>
      </c>
      <c r="I31956" t="s">
        <v>95</v>
      </c>
      <c r="J31956" t="s">
        <v>2611</v>
      </c>
      <c r="K31956">
        <v>2</v>
      </c>
      <c r="L31956" s="1">
        <v>38718</v>
      </c>
      <c r="M31956" s="1">
        <v>39350</v>
      </c>
      <c r="N31956" s="1">
        <v>40492</v>
      </c>
    </row>
    <row r="31957" spans="1:18" x14ac:dyDescent="0.2">
      <c r="A31957" t="s">
        <v>111207</v>
      </c>
      <c r="B31957" t="s">
        <v>111208</v>
      </c>
      <c r="C31957" t="s">
        <v>111209</v>
      </c>
      <c r="D31957" t="s">
        <v>111210</v>
      </c>
      <c r="E31957">
        <v>5900000</v>
      </c>
      <c r="F31957" t="s">
        <v>207</v>
      </c>
      <c r="G31957" t="s">
        <v>25</v>
      </c>
      <c r="H31957" t="s">
        <v>89</v>
      </c>
      <c r="I31957" t="s">
        <v>3569</v>
      </c>
      <c r="J31957" t="s">
        <v>3569</v>
      </c>
      <c r="K31957">
        <v>3</v>
      </c>
      <c r="L31957" s="1">
        <v>38930</v>
      </c>
      <c r="M31957" s="1">
        <v>39083</v>
      </c>
      <c r="N31957" s="1">
        <v>39083</v>
      </c>
    </row>
    <row r="31958" spans="1:18" hidden="1" x14ac:dyDescent="0.2">
      <c r="A31958" t="s">
        <v>111211</v>
      </c>
      <c r="B31958" t="s">
        <v>111212</v>
      </c>
      <c r="C31958" t="s">
        <v>111213</v>
      </c>
      <c r="D31958" t="s">
        <v>111214</v>
      </c>
      <c r="E31958">
        <v>10000000</v>
      </c>
      <c r="F31958" t="s">
        <v>18</v>
      </c>
      <c r="K31958">
        <v>2</v>
      </c>
      <c r="M31958" s="1">
        <v>41862</v>
      </c>
      <c r="N31958" s="1">
        <v>42068</v>
      </c>
      <c r="O31958"/>
      <c r="P31958"/>
      <c r="Q31958"/>
      <c r="R31958"/>
    </row>
    <row r="31959" spans="1:18" hidden="1" x14ac:dyDescent="0.2">
      <c r="A31959" t="s">
        <v>111215</v>
      </c>
      <c r="B31959" t="s">
        <v>111216</v>
      </c>
      <c r="C31959" t="s">
        <v>111217</v>
      </c>
      <c r="D31959" t="s">
        <v>50</v>
      </c>
      <c r="E31959" t="s">
        <v>43</v>
      </c>
      <c r="F31959" t="s">
        <v>18</v>
      </c>
      <c r="G31959" t="s">
        <v>37</v>
      </c>
      <c r="H31959">
        <v>22</v>
      </c>
      <c r="I31959" t="s">
        <v>38</v>
      </c>
      <c r="J31959" t="s">
        <v>38</v>
      </c>
      <c r="K31959">
        <v>1</v>
      </c>
      <c r="M31959" s="1">
        <v>40897</v>
      </c>
      <c r="N31959" s="1">
        <v>40897</v>
      </c>
      <c r="O31959"/>
      <c r="P31959"/>
      <c r="Q31959"/>
      <c r="R31959"/>
    </row>
    <row r="31960" spans="1:18" hidden="1" x14ac:dyDescent="0.2">
      <c r="A31960" t="s">
        <v>111218</v>
      </c>
      <c r="B31960" t="s">
        <v>111219</v>
      </c>
      <c r="C31960" t="s">
        <v>111220</v>
      </c>
      <c r="D31960" t="s">
        <v>1919</v>
      </c>
      <c r="E31960" t="s">
        <v>43</v>
      </c>
      <c r="F31960" t="s">
        <v>18</v>
      </c>
      <c r="G31960" t="s">
        <v>37</v>
      </c>
      <c r="H31960">
        <v>22</v>
      </c>
      <c r="I31960" t="s">
        <v>38</v>
      </c>
      <c r="J31960" t="s">
        <v>38</v>
      </c>
      <c r="K31960">
        <v>1</v>
      </c>
      <c r="L31960" s="1">
        <v>38718</v>
      </c>
      <c r="M31960" s="1">
        <v>40695</v>
      </c>
      <c r="N31960" s="1">
        <v>40695</v>
      </c>
      <c r="O31960"/>
      <c r="P31960"/>
      <c r="Q31960"/>
      <c r="R31960"/>
    </row>
    <row r="31961" spans="1:18" hidden="1" x14ac:dyDescent="0.2">
      <c r="A31961" t="s">
        <v>111221</v>
      </c>
      <c r="B31961" t="s">
        <v>111222</v>
      </c>
      <c r="C31961" t="s">
        <v>111223</v>
      </c>
      <c r="D31961" t="s">
        <v>11364</v>
      </c>
      <c r="E31961" t="s">
        <v>43</v>
      </c>
      <c r="F31961" t="s">
        <v>113</v>
      </c>
      <c r="G31961" t="s">
        <v>4428</v>
      </c>
      <c r="H31961">
        <v>2</v>
      </c>
      <c r="I31961" t="s">
        <v>42713</v>
      </c>
      <c r="J31961" t="s">
        <v>42713</v>
      </c>
      <c r="K31961">
        <v>1</v>
      </c>
      <c r="L31961" s="1">
        <v>40890</v>
      </c>
      <c r="M31961" s="1">
        <v>40890</v>
      </c>
      <c r="N31961" s="1">
        <v>40890</v>
      </c>
      <c r="O31961"/>
      <c r="P31961"/>
      <c r="Q31961"/>
      <c r="R31961"/>
    </row>
    <row r="31962" spans="1:18" hidden="1" x14ac:dyDescent="0.2">
      <c r="A31962" t="s">
        <v>111224</v>
      </c>
      <c r="B31962" t="s">
        <v>111225</v>
      </c>
      <c r="C31962" t="s">
        <v>111226</v>
      </c>
      <c r="D31962" t="s">
        <v>111227</v>
      </c>
      <c r="E31962">
        <v>12300000</v>
      </c>
      <c r="F31962" t="s">
        <v>18</v>
      </c>
      <c r="G31962" t="s">
        <v>165</v>
      </c>
      <c r="H31962" t="s">
        <v>166</v>
      </c>
      <c r="I31962" t="s">
        <v>167</v>
      </c>
      <c r="J31962" t="s">
        <v>167</v>
      </c>
      <c r="K31962">
        <v>3</v>
      </c>
      <c r="L31962" s="1">
        <v>39083</v>
      </c>
      <c r="M31962" s="1">
        <v>40544</v>
      </c>
      <c r="N31962" s="1">
        <v>41226</v>
      </c>
    </row>
    <row r="31963" spans="1:18" hidden="1" x14ac:dyDescent="0.2">
      <c r="A31963" t="s">
        <v>111228</v>
      </c>
      <c r="B31963" t="s">
        <v>111229</v>
      </c>
      <c r="C31963" t="s">
        <v>111230</v>
      </c>
      <c r="D31963" t="s">
        <v>127</v>
      </c>
      <c r="E31963" t="s">
        <v>43</v>
      </c>
      <c r="F31963" t="s">
        <v>18</v>
      </c>
      <c r="G31963" t="s">
        <v>1819</v>
      </c>
      <c r="H31963">
        <v>5</v>
      </c>
      <c r="I31963" t="s">
        <v>42178</v>
      </c>
      <c r="J31963" t="s">
        <v>55190</v>
      </c>
      <c r="K31963">
        <v>1</v>
      </c>
      <c r="M31963" s="1">
        <v>42020</v>
      </c>
      <c r="N31963" s="1">
        <v>42020</v>
      </c>
      <c r="O31963"/>
      <c r="P31963"/>
      <c r="Q31963"/>
      <c r="R31963"/>
    </row>
    <row r="31964" spans="1:18" x14ac:dyDescent="0.2">
      <c r="A31964" t="s">
        <v>111231</v>
      </c>
      <c r="B31964" t="s">
        <v>111232</v>
      </c>
      <c r="C31964" t="s">
        <v>111233</v>
      </c>
      <c r="D31964" t="s">
        <v>111234</v>
      </c>
      <c r="E31964">
        <v>12000000</v>
      </c>
      <c r="F31964" t="s">
        <v>18</v>
      </c>
      <c r="G31964" t="s">
        <v>25</v>
      </c>
      <c r="H31964" t="s">
        <v>106</v>
      </c>
      <c r="I31964" t="s">
        <v>107</v>
      </c>
      <c r="J31964" t="s">
        <v>108</v>
      </c>
      <c r="K31964">
        <v>1</v>
      </c>
      <c r="L31964" s="1">
        <v>41244</v>
      </c>
      <c r="M31964" s="1">
        <v>41275</v>
      </c>
      <c r="N31964" s="1">
        <v>41275</v>
      </c>
    </row>
    <row r="31965" spans="1:18" hidden="1" x14ac:dyDescent="0.2">
      <c r="A31965" t="s">
        <v>111235</v>
      </c>
      <c r="B31965" t="s">
        <v>111236</v>
      </c>
      <c r="C31965" t="s">
        <v>111237</v>
      </c>
      <c r="D31965" t="s">
        <v>111238</v>
      </c>
      <c r="E31965">
        <v>13595</v>
      </c>
      <c r="F31965" t="s">
        <v>207</v>
      </c>
      <c r="G31965" t="s">
        <v>1062</v>
      </c>
      <c r="H31965">
        <v>2</v>
      </c>
      <c r="I31965" t="s">
        <v>1736</v>
      </c>
      <c r="J31965" t="s">
        <v>1736</v>
      </c>
      <c r="K31965">
        <v>1</v>
      </c>
      <c r="L31965" s="1">
        <v>41309</v>
      </c>
      <c r="M31965" s="1">
        <v>41309</v>
      </c>
      <c r="N31965" s="1">
        <v>41309</v>
      </c>
    </row>
    <row r="31966" spans="1:18" x14ac:dyDescent="0.2">
      <c r="A31966" t="s">
        <v>111239</v>
      </c>
      <c r="B31966" t="s">
        <v>111240</v>
      </c>
      <c r="C31966" t="s">
        <v>111241</v>
      </c>
      <c r="D31966" t="s">
        <v>9493</v>
      </c>
      <c r="E31966">
        <v>1580000</v>
      </c>
      <c r="F31966" t="s">
        <v>18</v>
      </c>
      <c r="G31966" t="s">
        <v>25</v>
      </c>
      <c r="H31966" t="s">
        <v>64</v>
      </c>
      <c r="I31966" t="s">
        <v>65</v>
      </c>
      <c r="J31966" t="s">
        <v>1251</v>
      </c>
      <c r="K31966">
        <v>7</v>
      </c>
      <c r="L31966" s="1">
        <v>40179</v>
      </c>
      <c r="M31966" s="1">
        <v>40895</v>
      </c>
      <c r="N31966" s="1">
        <v>42052</v>
      </c>
    </row>
    <row r="31967" spans="1:18" hidden="1" x14ac:dyDescent="0.2">
      <c r="A31967" t="s">
        <v>111242</v>
      </c>
      <c r="B31967" t="s">
        <v>111243</v>
      </c>
      <c r="C31967" t="s">
        <v>111244</v>
      </c>
      <c r="D31967" t="s">
        <v>111245</v>
      </c>
      <c r="E31967" t="s">
        <v>43</v>
      </c>
      <c r="F31967" t="s">
        <v>18</v>
      </c>
      <c r="G31967" t="s">
        <v>8172</v>
      </c>
      <c r="H31967">
        <v>12</v>
      </c>
      <c r="I31967" t="s">
        <v>8173</v>
      </c>
      <c r="J31967" t="s">
        <v>111246</v>
      </c>
      <c r="K31967">
        <v>1</v>
      </c>
      <c r="M31967" s="1">
        <v>39814</v>
      </c>
      <c r="N31967" s="1">
        <v>39814</v>
      </c>
      <c r="O31967"/>
      <c r="P31967"/>
      <c r="Q31967"/>
      <c r="R31967"/>
    </row>
    <row r="31968" spans="1:18" hidden="1" x14ac:dyDescent="0.2">
      <c r="A31968" t="s">
        <v>111247</v>
      </c>
      <c r="B31968" t="s">
        <v>111248</v>
      </c>
      <c r="C31968" t="s">
        <v>111249</v>
      </c>
      <c r="D31968" t="s">
        <v>75</v>
      </c>
      <c r="E31968">
        <v>4000000</v>
      </c>
      <c r="F31968" t="s">
        <v>113</v>
      </c>
      <c r="G31968" t="s">
        <v>1138</v>
      </c>
      <c r="H31968">
        <v>2</v>
      </c>
      <c r="I31968" t="s">
        <v>1745</v>
      </c>
      <c r="J31968" t="s">
        <v>1746</v>
      </c>
      <c r="K31968">
        <v>2</v>
      </c>
      <c r="L31968" s="1">
        <v>40909</v>
      </c>
      <c r="M31968" s="1">
        <v>41263</v>
      </c>
      <c r="N31968" s="1">
        <v>41562</v>
      </c>
    </row>
    <row r="31969" spans="1:18" x14ac:dyDescent="0.2">
      <c r="A31969" t="s">
        <v>111250</v>
      </c>
      <c r="B31969" t="s">
        <v>111251</v>
      </c>
      <c r="C31969" t="s">
        <v>111252</v>
      </c>
      <c r="D31969" t="s">
        <v>70</v>
      </c>
      <c r="E31969">
        <v>12930735</v>
      </c>
      <c r="F31969" t="s">
        <v>18</v>
      </c>
      <c r="G31969" t="s">
        <v>25</v>
      </c>
      <c r="H31969" t="s">
        <v>44</v>
      </c>
      <c r="I31969" t="s">
        <v>282</v>
      </c>
      <c r="J31969" t="s">
        <v>3288</v>
      </c>
      <c r="K31969">
        <v>3</v>
      </c>
      <c r="L31969" s="1">
        <v>37622</v>
      </c>
      <c r="M31969" s="1">
        <v>39680</v>
      </c>
      <c r="N31969" s="1">
        <v>41030</v>
      </c>
    </row>
    <row r="31970" spans="1:18" hidden="1" x14ac:dyDescent="0.2">
      <c r="A31970" t="s">
        <v>111253</v>
      </c>
      <c r="B31970" t="s">
        <v>111254</v>
      </c>
      <c r="C31970" t="s">
        <v>111255</v>
      </c>
      <c r="D31970" t="s">
        <v>111256</v>
      </c>
      <c r="E31970">
        <v>5400000</v>
      </c>
      <c r="F31970" t="s">
        <v>18</v>
      </c>
      <c r="G31970" t="s">
        <v>1062</v>
      </c>
      <c r="H31970">
        <v>7</v>
      </c>
      <c r="I31970" t="s">
        <v>100467</v>
      </c>
      <c r="J31970" t="s">
        <v>100467</v>
      </c>
      <c r="K31970">
        <v>1</v>
      </c>
      <c r="L31970" s="1">
        <v>35796</v>
      </c>
      <c r="M31970" s="1">
        <v>42069</v>
      </c>
      <c r="N31970" s="1">
        <v>42069</v>
      </c>
    </row>
    <row r="31971" spans="1:18" hidden="1" x14ac:dyDescent="0.2">
      <c r="A31971" t="s">
        <v>111257</v>
      </c>
      <c r="B31971" t="s">
        <v>111258</v>
      </c>
      <c r="C31971" t="s">
        <v>111259</v>
      </c>
      <c r="D31971" t="s">
        <v>741</v>
      </c>
      <c r="E31971">
        <v>37500000</v>
      </c>
      <c r="F31971" t="s">
        <v>18</v>
      </c>
      <c r="G31971" t="s">
        <v>347</v>
      </c>
      <c r="H31971">
        <v>3</v>
      </c>
      <c r="I31971" t="s">
        <v>348</v>
      </c>
      <c r="J31971" t="s">
        <v>107380</v>
      </c>
      <c r="K31971">
        <v>1</v>
      </c>
      <c r="L31971" s="1">
        <v>38353</v>
      </c>
      <c r="M31971" s="1">
        <v>40246</v>
      </c>
      <c r="N31971" s="1">
        <v>40246</v>
      </c>
    </row>
    <row r="31972" spans="1:18" x14ac:dyDescent="0.2">
      <c r="A31972" t="s">
        <v>111260</v>
      </c>
      <c r="B31972" t="s">
        <v>111261</v>
      </c>
      <c r="C31972" t="s">
        <v>111262</v>
      </c>
      <c r="D31972" t="s">
        <v>75476</v>
      </c>
      <c r="E31972">
        <v>8000000</v>
      </c>
      <c r="F31972" t="s">
        <v>113</v>
      </c>
      <c r="G31972" t="s">
        <v>25</v>
      </c>
      <c r="H31972" t="s">
        <v>64</v>
      </c>
      <c r="I31972" t="s">
        <v>65</v>
      </c>
      <c r="J31972" t="s">
        <v>271</v>
      </c>
      <c r="K31972">
        <v>1</v>
      </c>
      <c r="L31972" s="1">
        <v>40735</v>
      </c>
      <c r="M31972" s="1">
        <v>41072</v>
      </c>
      <c r="N31972" s="1">
        <v>41072</v>
      </c>
    </row>
    <row r="31973" spans="1:18" hidden="1" x14ac:dyDescent="0.2">
      <c r="A31973" t="s">
        <v>111263</v>
      </c>
      <c r="B31973" t="s">
        <v>111264</v>
      </c>
      <c r="C31973" t="s">
        <v>111265</v>
      </c>
      <c r="D31973" t="s">
        <v>73289</v>
      </c>
      <c r="E31973">
        <v>1226200</v>
      </c>
      <c r="F31973" t="s">
        <v>18</v>
      </c>
      <c r="G31973" t="s">
        <v>165</v>
      </c>
      <c r="H31973" t="s">
        <v>166</v>
      </c>
      <c r="I31973" t="s">
        <v>167</v>
      </c>
      <c r="J31973" t="s">
        <v>167</v>
      </c>
      <c r="K31973">
        <v>1</v>
      </c>
      <c r="L31973" s="1">
        <v>40730</v>
      </c>
      <c r="M31973" s="1">
        <v>41131</v>
      </c>
      <c r="N31973" s="1">
        <v>41131</v>
      </c>
    </row>
    <row r="31974" spans="1:18" hidden="1" x14ac:dyDescent="0.2">
      <c r="A31974" t="s">
        <v>111266</v>
      </c>
      <c r="B31974" t="s">
        <v>111267</v>
      </c>
      <c r="C31974" t="s">
        <v>111268</v>
      </c>
      <c r="D31974" t="s">
        <v>111269</v>
      </c>
      <c r="E31974" t="s">
        <v>43</v>
      </c>
      <c r="F31974" t="s">
        <v>18</v>
      </c>
      <c r="G31974" t="s">
        <v>1138</v>
      </c>
      <c r="H31974">
        <v>2</v>
      </c>
      <c r="I31974" t="s">
        <v>1745</v>
      </c>
      <c r="J31974" t="s">
        <v>1746</v>
      </c>
      <c r="K31974">
        <v>1</v>
      </c>
      <c r="L31974" s="1">
        <v>41000</v>
      </c>
      <c r="M31974" s="1">
        <v>41000</v>
      </c>
      <c r="N31974" s="1">
        <v>41000</v>
      </c>
      <c r="O31974"/>
      <c r="P31974"/>
      <c r="Q31974"/>
      <c r="R31974"/>
    </row>
    <row r="31975" spans="1:18" hidden="1" x14ac:dyDescent="0.2">
      <c r="A31975" t="s">
        <v>111270</v>
      </c>
      <c r="B31975" t="s">
        <v>111271</v>
      </c>
      <c r="C31975" t="s">
        <v>111272</v>
      </c>
      <c r="D31975" t="s">
        <v>111273</v>
      </c>
      <c r="E31975" t="s">
        <v>43</v>
      </c>
      <c r="F31975" t="s">
        <v>18</v>
      </c>
      <c r="G31975" t="s">
        <v>128</v>
      </c>
      <c r="H31975" t="s">
        <v>129</v>
      </c>
      <c r="I31975" t="s">
        <v>130</v>
      </c>
      <c r="J31975" t="s">
        <v>130</v>
      </c>
      <c r="K31975">
        <v>1</v>
      </c>
      <c r="L31975" s="1">
        <v>42156</v>
      </c>
      <c r="M31975" s="1">
        <v>42095</v>
      </c>
      <c r="N31975" s="1">
        <v>42095</v>
      </c>
      <c r="O31975"/>
      <c r="P31975"/>
      <c r="Q31975"/>
      <c r="R31975"/>
    </row>
    <row r="31976" spans="1:18" hidden="1" x14ac:dyDescent="0.2">
      <c r="A31976" t="s">
        <v>111274</v>
      </c>
      <c r="B31976" t="s">
        <v>111275</v>
      </c>
      <c r="C31976" t="s">
        <v>111276</v>
      </c>
      <c r="D31976" t="s">
        <v>2199</v>
      </c>
      <c r="E31976">
        <v>5800000</v>
      </c>
      <c r="F31976" t="s">
        <v>18</v>
      </c>
      <c r="G31976" t="s">
        <v>25</v>
      </c>
      <c r="H31976" t="s">
        <v>158</v>
      </c>
      <c r="I31976" t="s">
        <v>244</v>
      </c>
      <c r="J31976" t="s">
        <v>6959</v>
      </c>
      <c r="K31976">
        <v>1</v>
      </c>
      <c r="M31976" s="1">
        <v>42220</v>
      </c>
      <c r="N31976" s="1">
        <v>42220</v>
      </c>
      <c r="O31976"/>
      <c r="P31976"/>
      <c r="Q31976"/>
      <c r="R31976"/>
    </row>
    <row r="31977" spans="1:18" hidden="1" x14ac:dyDescent="0.2">
      <c r="A31977" t="s">
        <v>111277</v>
      </c>
      <c r="B31977" t="s">
        <v>111278</v>
      </c>
      <c r="C31977" t="s">
        <v>111279</v>
      </c>
      <c r="D31977" t="s">
        <v>111280</v>
      </c>
      <c r="E31977">
        <v>168786</v>
      </c>
      <c r="F31977" t="s">
        <v>18</v>
      </c>
      <c r="K31977">
        <v>1</v>
      </c>
      <c r="L31977" s="1">
        <v>41805</v>
      </c>
      <c r="M31977" s="1">
        <v>41769</v>
      </c>
      <c r="N31977" s="1">
        <v>41769</v>
      </c>
    </row>
    <row r="31978" spans="1:18" x14ac:dyDescent="0.2">
      <c r="A31978" t="s">
        <v>111281</v>
      </c>
      <c r="B31978" t="s">
        <v>111282</v>
      </c>
      <c r="C31978" t="s">
        <v>111283</v>
      </c>
      <c r="D31978" t="s">
        <v>75</v>
      </c>
      <c r="E31978">
        <v>45000</v>
      </c>
      <c r="F31978" t="s">
        <v>207</v>
      </c>
      <c r="G31978" t="s">
        <v>25</v>
      </c>
      <c r="H31978" t="s">
        <v>64</v>
      </c>
      <c r="I31978" t="s">
        <v>65</v>
      </c>
      <c r="J31978" t="s">
        <v>6002</v>
      </c>
      <c r="K31978">
        <v>1</v>
      </c>
      <c r="L31978" s="1">
        <v>40544</v>
      </c>
      <c r="M31978" s="1">
        <v>40794</v>
      </c>
      <c r="N31978" s="1">
        <v>40794</v>
      </c>
    </row>
    <row r="31979" spans="1:18" hidden="1" x14ac:dyDescent="0.2">
      <c r="A31979" t="s">
        <v>111284</v>
      </c>
      <c r="B31979" t="s">
        <v>111285</v>
      </c>
      <c r="C31979" t="s">
        <v>111286</v>
      </c>
      <c r="D31979" t="s">
        <v>275</v>
      </c>
      <c r="E31979">
        <v>2724998</v>
      </c>
      <c r="F31979" t="s">
        <v>18</v>
      </c>
      <c r="G31979" t="s">
        <v>25</v>
      </c>
      <c r="H31979" t="s">
        <v>64</v>
      </c>
      <c r="I31979" t="s">
        <v>1221</v>
      </c>
      <c r="J31979" t="s">
        <v>10962</v>
      </c>
      <c r="K31979">
        <v>1</v>
      </c>
      <c r="M31979" s="1">
        <v>40252</v>
      </c>
      <c r="N31979" s="1">
        <v>40252</v>
      </c>
      <c r="O31979"/>
      <c r="P31979"/>
      <c r="Q31979"/>
      <c r="R31979"/>
    </row>
    <row r="31980" spans="1:18" hidden="1" x14ac:dyDescent="0.2">
      <c r="A31980" t="s">
        <v>111287</v>
      </c>
      <c r="B31980" t="s">
        <v>111288</v>
      </c>
      <c r="C31980" t="s">
        <v>111289</v>
      </c>
      <c r="D31980" t="s">
        <v>111290</v>
      </c>
      <c r="E31980">
        <v>2550000</v>
      </c>
      <c r="F31980" t="s">
        <v>207</v>
      </c>
      <c r="G31980" t="s">
        <v>552</v>
      </c>
      <c r="H31980">
        <v>29</v>
      </c>
      <c r="I31980" t="s">
        <v>749</v>
      </c>
      <c r="J31980" t="s">
        <v>749</v>
      </c>
      <c r="K31980">
        <v>1</v>
      </c>
      <c r="L31980" s="1">
        <v>38353</v>
      </c>
      <c r="M31980" s="1">
        <v>38985</v>
      </c>
      <c r="N31980" s="1">
        <v>38985</v>
      </c>
    </row>
    <row r="31981" spans="1:18" hidden="1" x14ac:dyDescent="0.2">
      <c r="A31981" t="s">
        <v>111291</v>
      </c>
      <c r="B31981" t="s">
        <v>111292</v>
      </c>
      <c r="C31981" t="s">
        <v>111293</v>
      </c>
      <c r="D31981" t="s">
        <v>111294</v>
      </c>
      <c r="E31981" t="s">
        <v>43</v>
      </c>
      <c r="F31981" t="s">
        <v>18</v>
      </c>
      <c r="G31981" t="s">
        <v>57</v>
      </c>
      <c r="H31981" t="s">
        <v>58</v>
      </c>
      <c r="I31981" t="s">
        <v>59</v>
      </c>
      <c r="J31981" t="s">
        <v>59</v>
      </c>
      <c r="K31981">
        <v>1</v>
      </c>
      <c r="L31981" s="1">
        <v>40387</v>
      </c>
      <c r="M31981" s="1">
        <v>41164</v>
      </c>
      <c r="N31981" s="1">
        <v>41164</v>
      </c>
      <c r="O31981"/>
      <c r="P31981"/>
      <c r="Q31981"/>
      <c r="R31981"/>
    </row>
    <row r="31982" spans="1:18" x14ac:dyDescent="0.2">
      <c r="A31982" t="s">
        <v>111295</v>
      </c>
      <c r="B31982" t="s">
        <v>111296</v>
      </c>
      <c r="C31982" t="s">
        <v>111297</v>
      </c>
      <c r="D31982" t="s">
        <v>111298</v>
      </c>
      <c r="E31982">
        <v>15000</v>
      </c>
      <c r="F31982" t="s">
        <v>18</v>
      </c>
      <c r="G31982" t="s">
        <v>25</v>
      </c>
      <c r="H31982" t="s">
        <v>158</v>
      </c>
      <c r="I31982" t="s">
        <v>244</v>
      </c>
      <c r="J31982" t="s">
        <v>327</v>
      </c>
      <c r="K31982">
        <v>1</v>
      </c>
      <c r="L31982" s="1">
        <v>40725</v>
      </c>
      <c r="M31982" s="1">
        <v>40676</v>
      </c>
      <c r="N31982" s="1">
        <v>40676</v>
      </c>
    </row>
    <row r="31983" spans="1:18" hidden="1" x14ac:dyDescent="0.2">
      <c r="A31983" t="s">
        <v>111299</v>
      </c>
      <c r="B31983" t="s">
        <v>111300</v>
      </c>
      <c r="C31983" t="s">
        <v>111301</v>
      </c>
      <c r="D31983" t="s">
        <v>111302</v>
      </c>
      <c r="E31983" t="s">
        <v>43</v>
      </c>
      <c r="F31983" t="s">
        <v>18</v>
      </c>
      <c r="G31983" t="s">
        <v>1126</v>
      </c>
      <c r="H31983">
        <v>23</v>
      </c>
      <c r="I31983" t="s">
        <v>3024</v>
      </c>
      <c r="J31983" t="s">
        <v>3024</v>
      </c>
      <c r="K31983">
        <v>4</v>
      </c>
      <c r="L31983" s="1">
        <v>39448</v>
      </c>
      <c r="M31983" s="1">
        <v>39947</v>
      </c>
      <c r="N31983" s="1">
        <v>41683</v>
      </c>
      <c r="O31983"/>
      <c r="P31983"/>
      <c r="Q31983"/>
      <c r="R31983"/>
    </row>
    <row r="31984" spans="1:18" hidden="1" x14ac:dyDescent="0.2">
      <c r="A31984" t="s">
        <v>111303</v>
      </c>
      <c r="B31984" t="s">
        <v>111304</v>
      </c>
      <c r="C31984" t="s">
        <v>111305</v>
      </c>
      <c r="D31984" t="s">
        <v>36</v>
      </c>
      <c r="E31984">
        <v>893000</v>
      </c>
      <c r="F31984" t="s">
        <v>18</v>
      </c>
      <c r="G31984" t="s">
        <v>25</v>
      </c>
      <c r="H31984" t="s">
        <v>430</v>
      </c>
      <c r="I31984" t="s">
        <v>528</v>
      </c>
      <c r="J31984" t="s">
        <v>4105</v>
      </c>
      <c r="K31984">
        <v>3</v>
      </c>
      <c r="M31984" s="1">
        <v>40544</v>
      </c>
      <c r="N31984" s="1">
        <v>41127</v>
      </c>
      <c r="O31984"/>
      <c r="P31984"/>
      <c r="Q31984"/>
      <c r="R31984"/>
    </row>
    <row r="31985" spans="1:18" hidden="1" x14ac:dyDescent="0.2">
      <c r="A31985" t="s">
        <v>111306</v>
      </c>
      <c r="B31985" t="s">
        <v>111307</v>
      </c>
      <c r="C31985" t="s">
        <v>111308</v>
      </c>
      <c r="D31985" t="s">
        <v>70</v>
      </c>
      <c r="E31985">
        <v>3814500</v>
      </c>
      <c r="F31985" t="s">
        <v>18</v>
      </c>
      <c r="G31985" t="s">
        <v>25</v>
      </c>
      <c r="H31985" t="s">
        <v>64</v>
      </c>
      <c r="I31985" t="s">
        <v>4639</v>
      </c>
      <c r="J31985" t="s">
        <v>4639</v>
      </c>
      <c r="K31985">
        <v>2</v>
      </c>
      <c r="M31985" s="1">
        <v>41135</v>
      </c>
      <c r="N31985" s="1">
        <v>41360</v>
      </c>
      <c r="O31985"/>
      <c r="P31985"/>
      <c r="Q31985"/>
      <c r="R31985"/>
    </row>
    <row r="31986" spans="1:18" hidden="1" x14ac:dyDescent="0.2">
      <c r="A31986" t="s">
        <v>111309</v>
      </c>
      <c r="B31986" t="s">
        <v>111310</v>
      </c>
      <c r="C31986" t="s">
        <v>111311</v>
      </c>
      <c r="D31986" t="s">
        <v>588</v>
      </c>
      <c r="E31986" t="s">
        <v>43</v>
      </c>
      <c r="F31986" t="s">
        <v>18</v>
      </c>
      <c r="G31986" t="s">
        <v>25</v>
      </c>
      <c r="H31986" t="s">
        <v>64</v>
      </c>
      <c r="I31986" t="s">
        <v>65</v>
      </c>
      <c r="J31986" t="s">
        <v>1103</v>
      </c>
      <c r="K31986">
        <v>1</v>
      </c>
      <c r="L31986" s="1">
        <v>40330</v>
      </c>
      <c r="M31986" s="1">
        <v>42004</v>
      </c>
      <c r="N31986" s="1">
        <v>42004</v>
      </c>
      <c r="O31986"/>
      <c r="P31986"/>
      <c r="Q31986"/>
      <c r="R31986"/>
    </row>
    <row r="31987" spans="1:18" hidden="1" x14ac:dyDescent="0.2">
      <c r="A31987" t="s">
        <v>111312</v>
      </c>
      <c r="B31987" t="s">
        <v>111313</v>
      </c>
      <c r="C31987" t="s">
        <v>111314</v>
      </c>
      <c r="D31987" t="s">
        <v>47185</v>
      </c>
      <c r="E31987">
        <v>3923692</v>
      </c>
      <c r="F31987" t="s">
        <v>18</v>
      </c>
      <c r="G31987" t="s">
        <v>128</v>
      </c>
      <c r="H31987" t="s">
        <v>129</v>
      </c>
      <c r="I31987" t="s">
        <v>130</v>
      </c>
      <c r="J31987" t="s">
        <v>130</v>
      </c>
      <c r="K31987">
        <v>1</v>
      </c>
      <c r="L31987" s="1">
        <v>41640</v>
      </c>
      <c r="M31987" s="1">
        <v>41990</v>
      </c>
      <c r="N31987" s="1">
        <v>41990</v>
      </c>
    </row>
    <row r="31988" spans="1:18" x14ac:dyDescent="0.2">
      <c r="A31988" t="s">
        <v>111315</v>
      </c>
      <c r="B31988" t="s">
        <v>111316</v>
      </c>
      <c r="C31988" t="s">
        <v>111317</v>
      </c>
      <c r="D31988" t="s">
        <v>111318</v>
      </c>
      <c r="E31988">
        <v>1000000</v>
      </c>
      <c r="F31988" t="s">
        <v>18</v>
      </c>
      <c r="G31988" t="s">
        <v>25</v>
      </c>
      <c r="H31988" t="s">
        <v>64</v>
      </c>
      <c r="I31988" t="s">
        <v>95</v>
      </c>
      <c r="J31988" t="s">
        <v>95</v>
      </c>
      <c r="K31988">
        <v>2</v>
      </c>
      <c r="L31988" s="1">
        <v>40033</v>
      </c>
      <c r="M31988" s="1">
        <v>40722</v>
      </c>
      <c r="N31988" s="1">
        <v>41163</v>
      </c>
    </row>
    <row r="31989" spans="1:18" hidden="1" x14ac:dyDescent="0.2">
      <c r="A31989" t="s">
        <v>111319</v>
      </c>
      <c r="B31989" t="s">
        <v>111320</v>
      </c>
      <c r="C31989" t="s">
        <v>111321</v>
      </c>
      <c r="D31989" t="s">
        <v>111322</v>
      </c>
      <c r="E31989">
        <v>14000000</v>
      </c>
      <c r="F31989" t="s">
        <v>18</v>
      </c>
      <c r="G31989" t="s">
        <v>51</v>
      </c>
      <c r="K31989">
        <v>3</v>
      </c>
      <c r="L31989" s="1">
        <v>40544</v>
      </c>
      <c r="M31989" s="1">
        <v>41044</v>
      </c>
      <c r="N31989" s="1">
        <v>42291</v>
      </c>
    </row>
    <row r="31990" spans="1:18" x14ac:dyDescent="0.2">
      <c r="A31990" t="s">
        <v>111323</v>
      </c>
      <c r="B31990" t="s">
        <v>111324</v>
      </c>
      <c r="C31990" t="s">
        <v>111325</v>
      </c>
      <c r="D31990" t="s">
        <v>3110</v>
      </c>
      <c r="E31990">
        <v>2025000</v>
      </c>
      <c r="F31990" t="s">
        <v>18</v>
      </c>
      <c r="G31990" t="s">
        <v>25</v>
      </c>
      <c r="H31990" t="s">
        <v>64</v>
      </c>
      <c r="I31990" t="s">
        <v>65</v>
      </c>
      <c r="J31990" t="s">
        <v>71</v>
      </c>
      <c r="K31990">
        <v>2</v>
      </c>
      <c r="L31990" s="1">
        <v>41640</v>
      </c>
      <c r="M31990" s="1">
        <v>41640</v>
      </c>
      <c r="N31990" s="1">
        <v>42207</v>
      </c>
    </row>
    <row r="31991" spans="1:18" hidden="1" x14ac:dyDescent="0.2">
      <c r="A31991" t="s">
        <v>111326</v>
      </c>
      <c r="B31991" t="s">
        <v>111327</v>
      </c>
      <c r="C31991" t="s">
        <v>111328</v>
      </c>
      <c r="E31991" t="s">
        <v>43</v>
      </c>
      <c r="F31991" t="s">
        <v>207</v>
      </c>
      <c r="K31991">
        <v>1</v>
      </c>
      <c r="L31991" s="1">
        <v>42192</v>
      </c>
      <c r="M31991" s="1">
        <v>42217</v>
      </c>
      <c r="N31991" s="1">
        <v>42217</v>
      </c>
      <c r="O31991"/>
      <c r="P31991"/>
      <c r="Q31991"/>
      <c r="R31991"/>
    </row>
    <row r="31992" spans="1:18" x14ac:dyDescent="0.2">
      <c r="A31992" t="s">
        <v>111329</v>
      </c>
      <c r="B31992" t="s">
        <v>111330</v>
      </c>
      <c r="C31992" t="s">
        <v>111331</v>
      </c>
      <c r="D31992" t="s">
        <v>42</v>
      </c>
      <c r="E31992">
        <v>36500</v>
      </c>
      <c r="F31992" t="s">
        <v>18</v>
      </c>
      <c r="G31992" t="s">
        <v>25</v>
      </c>
      <c r="H31992" t="s">
        <v>158</v>
      </c>
      <c r="I31992" t="s">
        <v>159</v>
      </c>
      <c r="J31992" t="s">
        <v>3752</v>
      </c>
      <c r="K31992">
        <v>1</v>
      </c>
      <c r="L31992" s="1">
        <v>39814</v>
      </c>
      <c r="M31992" s="1">
        <v>40431</v>
      </c>
      <c r="N31992" s="1">
        <v>40431</v>
      </c>
    </row>
    <row r="31993" spans="1:18" hidden="1" x14ac:dyDescent="0.2">
      <c r="A31993" t="s">
        <v>111332</v>
      </c>
      <c r="B31993" t="s">
        <v>111333</v>
      </c>
      <c r="C31993" t="s">
        <v>111334</v>
      </c>
      <c r="D31993" t="s">
        <v>3607</v>
      </c>
      <c r="E31993" t="s">
        <v>43</v>
      </c>
      <c r="F31993" t="s">
        <v>18</v>
      </c>
      <c r="G31993" t="s">
        <v>25</v>
      </c>
      <c r="H31993" t="s">
        <v>64</v>
      </c>
      <c r="I31993" t="s">
        <v>65</v>
      </c>
      <c r="J31993" t="s">
        <v>71</v>
      </c>
      <c r="K31993">
        <v>1</v>
      </c>
      <c r="L31993" s="1">
        <v>40179</v>
      </c>
      <c r="M31993" s="1">
        <v>40817</v>
      </c>
      <c r="N31993" s="1">
        <v>40817</v>
      </c>
      <c r="O31993"/>
      <c r="P31993"/>
      <c r="Q31993"/>
      <c r="R31993"/>
    </row>
    <row r="31994" spans="1:18" hidden="1" x14ac:dyDescent="0.2">
      <c r="A31994" t="s">
        <v>111335</v>
      </c>
      <c r="B31994" t="s">
        <v>111336</v>
      </c>
      <c r="C31994" t="s">
        <v>111337</v>
      </c>
      <c r="E31994" t="s">
        <v>43</v>
      </c>
      <c r="F31994" t="s">
        <v>207</v>
      </c>
      <c r="G31994" t="s">
        <v>25</v>
      </c>
      <c r="H31994" t="s">
        <v>158</v>
      </c>
      <c r="I31994" t="s">
        <v>2686</v>
      </c>
      <c r="J31994" t="s">
        <v>2686</v>
      </c>
      <c r="K31994">
        <v>1</v>
      </c>
      <c r="M31994" s="1">
        <v>39012</v>
      </c>
      <c r="N31994" s="1">
        <v>39012</v>
      </c>
      <c r="O31994"/>
      <c r="P31994"/>
      <c r="Q31994"/>
      <c r="R31994"/>
    </row>
    <row r="31995" spans="1:18" hidden="1" x14ac:dyDescent="0.2">
      <c r="A31995" t="s">
        <v>111338</v>
      </c>
      <c r="B31995" t="s">
        <v>111339</v>
      </c>
      <c r="C31995" t="s">
        <v>111340</v>
      </c>
      <c r="D31995" t="s">
        <v>84647</v>
      </c>
      <c r="E31995">
        <v>3075345.9759999998</v>
      </c>
      <c r="F31995" t="s">
        <v>18</v>
      </c>
      <c r="G31995" t="s">
        <v>366</v>
      </c>
      <c r="H31995">
        <v>26</v>
      </c>
      <c r="I31995" t="s">
        <v>367</v>
      </c>
      <c r="J31995" t="s">
        <v>367</v>
      </c>
      <c r="K31995">
        <v>1</v>
      </c>
      <c r="L31995" s="1">
        <v>41699</v>
      </c>
      <c r="M31995" s="1">
        <v>41690</v>
      </c>
      <c r="N31995" s="1">
        <v>41690</v>
      </c>
    </row>
    <row r="31996" spans="1:18" x14ac:dyDescent="0.2">
      <c r="A31996" t="s">
        <v>111341</v>
      </c>
      <c r="B31996" t="s">
        <v>111342</v>
      </c>
      <c r="C31996" t="s">
        <v>111343</v>
      </c>
      <c r="D31996" t="s">
        <v>445</v>
      </c>
      <c r="E31996">
        <v>30000</v>
      </c>
      <c r="F31996" t="s">
        <v>18</v>
      </c>
      <c r="G31996" t="s">
        <v>25</v>
      </c>
      <c r="H31996" t="s">
        <v>89</v>
      </c>
      <c r="I31996" t="s">
        <v>589</v>
      </c>
      <c r="J31996" t="s">
        <v>589</v>
      </c>
      <c r="K31996">
        <v>1</v>
      </c>
      <c r="L31996" s="1">
        <v>40909</v>
      </c>
      <c r="M31996" s="1">
        <v>40617</v>
      </c>
      <c r="N31996" s="1">
        <v>40617</v>
      </c>
    </row>
    <row r="31997" spans="1:18" hidden="1" x14ac:dyDescent="0.2">
      <c r="A31997" t="s">
        <v>111344</v>
      </c>
      <c r="B31997" t="s">
        <v>111345</v>
      </c>
      <c r="D31997" t="s">
        <v>2326</v>
      </c>
      <c r="E31997" t="s">
        <v>43</v>
      </c>
      <c r="F31997" t="s">
        <v>18</v>
      </c>
      <c r="G31997" t="s">
        <v>25</v>
      </c>
      <c r="H31997" t="s">
        <v>790</v>
      </c>
      <c r="I31997" t="s">
        <v>791</v>
      </c>
      <c r="J31997" t="s">
        <v>791</v>
      </c>
      <c r="K31997">
        <v>1</v>
      </c>
      <c r="L31997" s="1">
        <v>41076</v>
      </c>
      <c r="M31997" s="1">
        <v>41076</v>
      </c>
      <c r="N31997" s="1">
        <v>41076</v>
      </c>
      <c r="O31997"/>
      <c r="P31997"/>
      <c r="Q31997"/>
      <c r="R31997"/>
    </row>
    <row r="31998" spans="1:18" x14ac:dyDescent="0.2">
      <c r="A31998" t="s">
        <v>111346</v>
      </c>
      <c r="B31998" t="s">
        <v>111347</v>
      </c>
      <c r="C31998" t="s">
        <v>111348</v>
      </c>
      <c r="D31998" t="s">
        <v>111349</v>
      </c>
      <c r="E31998">
        <v>392230000</v>
      </c>
      <c r="F31998" t="s">
        <v>689</v>
      </c>
      <c r="G31998" t="s">
        <v>25</v>
      </c>
      <c r="H31998" t="s">
        <v>64</v>
      </c>
      <c r="I31998" t="s">
        <v>65</v>
      </c>
      <c r="J31998" t="s">
        <v>71</v>
      </c>
      <c r="K31998">
        <v>13</v>
      </c>
      <c r="L31998" s="1">
        <v>39083</v>
      </c>
      <c r="M31998" s="1">
        <v>39203</v>
      </c>
      <c r="N31998" s="1">
        <v>41835</v>
      </c>
    </row>
    <row r="31999" spans="1:18" hidden="1" x14ac:dyDescent="0.2">
      <c r="A31999" t="s">
        <v>111350</v>
      </c>
      <c r="B31999" t="s">
        <v>111351</v>
      </c>
      <c r="C31999" t="s">
        <v>111352</v>
      </c>
      <c r="D31999" t="s">
        <v>111353</v>
      </c>
      <c r="E31999">
        <v>5303380</v>
      </c>
      <c r="F31999" t="s">
        <v>18</v>
      </c>
      <c r="G31999" t="s">
        <v>128</v>
      </c>
      <c r="H31999" t="s">
        <v>129</v>
      </c>
      <c r="I31999" t="s">
        <v>130</v>
      </c>
      <c r="J31999" t="s">
        <v>130</v>
      </c>
      <c r="K31999">
        <v>1</v>
      </c>
      <c r="L31999" s="1">
        <v>41214</v>
      </c>
      <c r="M31999" s="1">
        <v>41640</v>
      </c>
      <c r="N31999" s="1">
        <v>41640</v>
      </c>
    </row>
    <row r="32000" spans="1:18" x14ac:dyDescent="0.2">
      <c r="A32000" t="s">
        <v>111354</v>
      </c>
      <c r="B32000" t="s">
        <v>111355</v>
      </c>
      <c r="C32000" t="s">
        <v>111356</v>
      </c>
      <c r="D32000" t="s">
        <v>285</v>
      </c>
      <c r="E32000">
        <v>98000000</v>
      </c>
      <c r="F32000" t="s">
        <v>18</v>
      </c>
      <c r="G32000" t="s">
        <v>25</v>
      </c>
      <c r="H32000" t="s">
        <v>64</v>
      </c>
      <c r="I32000" t="s">
        <v>65</v>
      </c>
      <c r="J32000" t="s">
        <v>71</v>
      </c>
      <c r="K32000">
        <v>2</v>
      </c>
      <c r="L32000" s="1">
        <v>41275</v>
      </c>
      <c r="M32000" s="1">
        <v>41878</v>
      </c>
      <c r="N32000" s="1">
        <v>42086</v>
      </c>
    </row>
    <row r="32001" spans="1:18" hidden="1" x14ac:dyDescent="0.2">
      <c r="A32001" t="s">
        <v>111357</v>
      </c>
      <c r="B32001" t="s">
        <v>111358</v>
      </c>
      <c r="C32001" t="s">
        <v>111359</v>
      </c>
      <c r="D32001" t="s">
        <v>3110</v>
      </c>
      <c r="E32001">
        <v>10000000</v>
      </c>
      <c r="F32001" t="s">
        <v>18</v>
      </c>
      <c r="G32001" t="s">
        <v>19</v>
      </c>
      <c r="H32001">
        <v>9</v>
      </c>
      <c r="I32001" t="s">
        <v>7996</v>
      </c>
      <c r="J32001" t="s">
        <v>7996</v>
      </c>
      <c r="K32001">
        <v>1</v>
      </c>
      <c r="L32001" s="1">
        <v>41640</v>
      </c>
      <c r="M32001" s="1">
        <v>42193</v>
      </c>
      <c r="N32001" s="1">
        <v>42193</v>
      </c>
    </row>
    <row r="32002" spans="1:18" x14ac:dyDescent="0.2">
      <c r="A32002" t="s">
        <v>111360</v>
      </c>
      <c r="B32002" t="s">
        <v>111361</v>
      </c>
      <c r="C32002" t="s">
        <v>111362</v>
      </c>
      <c r="D32002" t="s">
        <v>3110</v>
      </c>
      <c r="E32002">
        <v>100000000</v>
      </c>
      <c r="F32002" t="s">
        <v>18</v>
      </c>
      <c r="G32002" t="s">
        <v>25</v>
      </c>
      <c r="H32002" t="s">
        <v>644</v>
      </c>
      <c r="I32002" t="s">
        <v>645</v>
      </c>
      <c r="J32002" t="s">
        <v>9137</v>
      </c>
      <c r="K32002">
        <v>1</v>
      </c>
      <c r="L32002" s="1">
        <v>41640</v>
      </c>
      <c r="M32002" s="1">
        <v>42292</v>
      </c>
      <c r="N32002" s="1">
        <v>42292</v>
      </c>
    </row>
    <row r="32003" spans="1:18" x14ac:dyDescent="0.2">
      <c r="A32003" t="s">
        <v>111363</v>
      </c>
      <c r="B32003" t="s">
        <v>111364</v>
      </c>
      <c r="C32003" t="s">
        <v>111365</v>
      </c>
      <c r="D32003" t="s">
        <v>111366</v>
      </c>
      <c r="E32003">
        <v>3000000</v>
      </c>
      <c r="F32003" t="s">
        <v>18</v>
      </c>
      <c r="G32003" t="s">
        <v>25</v>
      </c>
      <c r="H32003" t="s">
        <v>142</v>
      </c>
      <c r="I32003" t="s">
        <v>143</v>
      </c>
      <c r="J32003" t="s">
        <v>438</v>
      </c>
      <c r="K32003">
        <v>2</v>
      </c>
      <c r="L32003" s="1">
        <v>41170</v>
      </c>
      <c r="M32003" s="1">
        <v>41754</v>
      </c>
      <c r="N32003" s="1">
        <v>42024</v>
      </c>
    </row>
    <row r="32004" spans="1:18" hidden="1" x14ac:dyDescent="0.2">
      <c r="A32004" t="s">
        <v>111367</v>
      </c>
      <c r="B32004" t="s">
        <v>111368</v>
      </c>
      <c r="C32004" t="s">
        <v>111369</v>
      </c>
      <c r="D32004" t="s">
        <v>718</v>
      </c>
      <c r="E32004">
        <v>400000</v>
      </c>
      <c r="F32004" t="s">
        <v>18</v>
      </c>
      <c r="G32004" t="s">
        <v>4627</v>
      </c>
      <c r="H32004">
        <v>12</v>
      </c>
      <c r="I32004" t="s">
        <v>4628</v>
      </c>
      <c r="J32004" t="s">
        <v>21727</v>
      </c>
      <c r="K32004">
        <v>2</v>
      </c>
      <c r="L32004" s="1">
        <v>41615</v>
      </c>
      <c r="M32004" s="1">
        <v>41640</v>
      </c>
      <c r="N32004" s="1">
        <v>41944</v>
      </c>
    </row>
    <row r="32005" spans="1:18" hidden="1" x14ac:dyDescent="0.2">
      <c r="A32005" t="s">
        <v>111370</v>
      </c>
      <c r="B32005" t="s">
        <v>111371</v>
      </c>
      <c r="C32005" t="s">
        <v>111372</v>
      </c>
      <c r="D32005" t="s">
        <v>3110</v>
      </c>
      <c r="E32005">
        <v>42750</v>
      </c>
      <c r="F32005" t="s">
        <v>18</v>
      </c>
      <c r="K32005">
        <v>2</v>
      </c>
      <c r="L32005" s="1">
        <v>41275</v>
      </c>
      <c r="M32005" s="1">
        <v>41725</v>
      </c>
      <c r="N32005" s="1">
        <v>42142</v>
      </c>
    </row>
    <row r="32006" spans="1:18" hidden="1" x14ac:dyDescent="0.2">
      <c r="A32006" t="s">
        <v>111373</v>
      </c>
      <c r="B32006" t="s">
        <v>111374</v>
      </c>
      <c r="C32006" t="s">
        <v>111375</v>
      </c>
      <c r="D32006" t="s">
        <v>111376</v>
      </c>
      <c r="E32006">
        <v>47142568</v>
      </c>
      <c r="F32006" t="s">
        <v>18</v>
      </c>
      <c r="G32006" t="s">
        <v>128</v>
      </c>
      <c r="H32006" t="s">
        <v>129</v>
      </c>
      <c r="I32006" t="s">
        <v>130</v>
      </c>
      <c r="J32006" t="s">
        <v>130</v>
      </c>
      <c r="K32006">
        <v>2</v>
      </c>
      <c r="L32006" s="1">
        <v>41395</v>
      </c>
      <c r="M32006" s="1">
        <v>41607</v>
      </c>
      <c r="N32006" s="1">
        <v>42170</v>
      </c>
    </row>
    <row r="32007" spans="1:18" x14ac:dyDescent="0.2">
      <c r="A32007" t="s">
        <v>111377</v>
      </c>
      <c r="B32007" t="s">
        <v>111378</v>
      </c>
      <c r="C32007" t="s">
        <v>111379</v>
      </c>
      <c r="D32007" t="s">
        <v>718</v>
      </c>
      <c r="E32007">
        <v>33000000</v>
      </c>
      <c r="F32007" t="s">
        <v>18</v>
      </c>
      <c r="G32007" t="s">
        <v>25</v>
      </c>
      <c r="H32007" t="s">
        <v>1330</v>
      </c>
      <c r="I32007" t="s">
        <v>1331</v>
      </c>
      <c r="J32007" t="s">
        <v>9750</v>
      </c>
      <c r="K32007">
        <v>4</v>
      </c>
      <c r="L32007" s="1">
        <v>38791</v>
      </c>
      <c r="M32007" s="1">
        <v>40591</v>
      </c>
      <c r="N32007" s="1">
        <v>42087</v>
      </c>
    </row>
    <row r="32008" spans="1:18" hidden="1" x14ac:dyDescent="0.2">
      <c r="A32008" t="s">
        <v>111380</v>
      </c>
      <c r="B32008" t="s">
        <v>111381</v>
      </c>
      <c r="C32008" t="s">
        <v>111382</v>
      </c>
      <c r="D32008" t="s">
        <v>111383</v>
      </c>
      <c r="E32008">
        <v>1400000</v>
      </c>
      <c r="F32008" t="s">
        <v>207</v>
      </c>
      <c r="G32008" t="s">
        <v>341</v>
      </c>
      <c r="H32008">
        <v>11</v>
      </c>
      <c r="I32008" t="s">
        <v>497</v>
      </c>
      <c r="J32008" t="s">
        <v>497</v>
      </c>
      <c r="K32008">
        <v>1</v>
      </c>
      <c r="M32008" s="1">
        <v>42111</v>
      </c>
      <c r="N32008" s="1">
        <v>42111</v>
      </c>
      <c r="O32008"/>
      <c r="P32008"/>
      <c r="Q32008"/>
      <c r="R32008"/>
    </row>
    <row r="32009" spans="1:18" hidden="1" x14ac:dyDescent="0.2">
      <c r="A32009" t="s">
        <v>111384</v>
      </c>
      <c r="B32009" t="s">
        <v>111385</v>
      </c>
      <c r="C32009" t="s">
        <v>111386</v>
      </c>
      <c r="D32009" t="s">
        <v>111387</v>
      </c>
      <c r="E32009">
        <v>13545242</v>
      </c>
      <c r="F32009" t="s">
        <v>207</v>
      </c>
      <c r="K32009">
        <v>2</v>
      </c>
      <c r="L32009" s="1">
        <v>41883</v>
      </c>
      <c r="M32009" s="1">
        <v>41944</v>
      </c>
      <c r="N32009" s="1">
        <v>42088</v>
      </c>
    </row>
    <row r="32010" spans="1:18" x14ac:dyDescent="0.2">
      <c r="A32010" t="s">
        <v>111388</v>
      </c>
      <c r="B32010" t="s">
        <v>111389</v>
      </c>
      <c r="C32010" t="s">
        <v>111390</v>
      </c>
      <c r="D32010" t="s">
        <v>111391</v>
      </c>
      <c r="E32010">
        <v>31727288</v>
      </c>
      <c r="F32010" t="s">
        <v>18</v>
      </c>
      <c r="G32010" t="s">
        <v>25</v>
      </c>
      <c r="H32010" t="s">
        <v>106</v>
      </c>
      <c r="I32010" t="s">
        <v>107</v>
      </c>
      <c r="J32010" t="s">
        <v>108</v>
      </c>
      <c r="K32010">
        <v>7</v>
      </c>
      <c r="L32010" s="1">
        <v>39173</v>
      </c>
      <c r="M32010" s="1">
        <v>39356</v>
      </c>
      <c r="N32010" s="1">
        <v>42152</v>
      </c>
    </row>
    <row r="32011" spans="1:18" hidden="1" x14ac:dyDescent="0.2">
      <c r="A32011" t="s">
        <v>111392</v>
      </c>
      <c r="B32011" t="s">
        <v>111393</v>
      </c>
      <c r="C32011" t="s">
        <v>111394</v>
      </c>
      <c r="D32011" t="s">
        <v>111395</v>
      </c>
      <c r="E32011">
        <v>400000</v>
      </c>
      <c r="F32011" t="s">
        <v>113</v>
      </c>
      <c r="K32011">
        <v>1</v>
      </c>
      <c r="L32011" s="1">
        <v>41760</v>
      </c>
      <c r="M32011" s="1">
        <v>41870</v>
      </c>
      <c r="N32011" s="1">
        <v>41870</v>
      </c>
    </row>
    <row r="32012" spans="1:18" hidden="1" x14ac:dyDescent="0.2">
      <c r="A32012" t="s">
        <v>111396</v>
      </c>
      <c r="B32012" t="s">
        <v>111397</v>
      </c>
      <c r="C32012" t="s">
        <v>111398</v>
      </c>
      <c r="D32012" t="s">
        <v>111399</v>
      </c>
      <c r="E32012">
        <v>25000</v>
      </c>
      <c r="F32012" t="s">
        <v>207</v>
      </c>
      <c r="K32012">
        <v>1</v>
      </c>
      <c r="L32012" s="1">
        <v>42005</v>
      </c>
      <c r="M32012" s="1">
        <v>42125</v>
      </c>
      <c r="N32012" s="1">
        <v>42125</v>
      </c>
    </row>
    <row r="32013" spans="1:18" hidden="1" x14ac:dyDescent="0.2">
      <c r="A32013" t="s">
        <v>111400</v>
      </c>
      <c r="B32013" t="s">
        <v>111401</v>
      </c>
      <c r="C32013" t="s">
        <v>111402</v>
      </c>
      <c r="D32013" t="s">
        <v>127</v>
      </c>
      <c r="E32013">
        <v>288453</v>
      </c>
      <c r="F32013" t="s">
        <v>18</v>
      </c>
      <c r="G32013" t="s">
        <v>128</v>
      </c>
      <c r="H32013" t="s">
        <v>129</v>
      </c>
      <c r="I32013" t="s">
        <v>130</v>
      </c>
      <c r="J32013" t="s">
        <v>130</v>
      </c>
      <c r="K32013">
        <v>1</v>
      </c>
      <c r="L32013" s="1">
        <v>40544</v>
      </c>
      <c r="M32013" s="1">
        <v>41852</v>
      </c>
      <c r="N32013" s="1">
        <v>41852</v>
      </c>
    </row>
    <row r="32014" spans="1:18" hidden="1" x14ac:dyDescent="0.2">
      <c r="A32014" t="s">
        <v>111403</v>
      </c>
      <c r="B32014" t="s">
        <v>111404</v>
      </c>
      <c r="C32014" t="s">
        <v>111405</v>
      </c>
      <c r="D32014" t="s">
        <v>42</v>
      </c>
      <c r="E32014" t="s">
        <v>43</v>
      </c>
      <c r="F32014" t="s">
        <v>18</v>
      </c>
      <c r="G32014" t="s">
        <v>25</v>
      </c>
      <c r="H32014" t="s">
        <v>430</v>
      </c>
      <c r="I32014" t="s">
        <v>528</v>
      </c>
      <c r="J32014" t="s">
        <v>5344</v>
      </c>
      <c r="K32014">
        <v>1</v>
      </c>
      <c r="L32014" s="1">
        <v>40544</v>
      </c>
      <c r="M32014" s="1">
        <v>41453</v>
      </c>
      <c r="N32014" s="1">
        <v>41453</v>
      </c>
      <c r="O32014"/>
      <c r="P32014"/>
      <c r="Q32014"/>
      <c r="R32014"/>
    </row>
    <row r="32015" spans="1:18" x14ac:dyDescent="0.2">
      <c r="A32015" t="s">
        <v>111406</v>
      </c>
      <c r="B32015" t="s">
        <v>111407</v>
      </c>
      <c r="C32015" t="s">
        <v>111408</v>
      </c>
      <c r="D32015" t="s">
        <v>111409</v>
      </c>
      <c r="E32015">
        <v>100000</v>
      </c>
      <c r="F32015" t="s">
        <v>18</v>
      </c>
      <c r="G32015" t="s">
        <v>25</v>
      </c>
      <c r="H32015" t="s">
        <v>44</v>
      </c>
      <c r="I32015" t="s">
        <v>282</v>
      </c>
      <c r="J32015" t="s">
        <v>282</v>
      </c>
      <c r="K32015">
        <v>1</v>
      </c>
      <c r="L32015" s="1">
        <v>40544</v>
      </c>
      <c r="M32015" s="1">
        <v>41852</v>
      </c>
      <c r="N32015" s="1">
        <v>41852</v>
      </c>
    </row>
    <row r="32016" spans="1:18" hidden="1" x14ac:dyDescent="0.2">
      <c r="A32016" t="s">
        <v>111410</v>
      </c>
      <c r="B32016" t="s">
        <v>111411</v>
      </c>
      <c r="C32016" t="s">
        <v>111412</v>
      </c>
      <c r="D32016" t="s">
        <v>111413</v>
      </c>
      <c r="E32016">
        <v>2435738.2170000002</v>
      </c>
      <c r="F32016" t="s">
        <v>18</v>
      </c>
      <c r="G32016" t="s">
        <v>1062</v>
      </c>
      <c r="H32016">
        <v>2</v>
      </c>
      <c r="I32016" t="s">
        <v>111414</v>
      </c>
      <c r="J32016" t="s">
        <v>111414</v>
      </c>
      <c r="K32016">
        <v>4</v>
      </c>
      <c r="L32016" s="1">
        <v>41325</v>
      </c>
      <c r="M32016" s="1">
        <v>41500</v>
      </c>
      <c r="N32016" s="1">
        <v>42067</v>
      </c>
    </row>
    <row r="32017" spans="1:18" hidden="1" x14ac:dyDescent="0.2">
      <c r="A32017" t="s">
        <v>111415</v>
      </c>
      <c r="B32017" t="s">
        <v>111416</v>
      </c>
      <c r="E32017" t="s">
        <v>43</v>
      </c>
      <c r="F32017" t="s">
        <v>207</v>
      </c>
      <c r="K32017">
        <v>1</v>
      </c>
      <c r="M32017" s="1">
        <v>42033</v>
      </c>
      <c r="N32017" s="1">
        <v>42033</v>
      </c>
      <c r="O32017"/>
      <c r="P32017"/>
      <c r="Q32017"/>
      <c r="R32017"/>
    </row>
    <row r="32018" spans="1:18" x14ac:dyDescent="0.2">
      <c r="A32018" t="s">
        <v>111417</v>
      </c>
      <c r="B32018" t="s">
        <v>111418</v>
      </c>
      <c r="C32018" t="s">
        <v>111419</v>
      </c>
      <c r="D32018" t="s">
        <v>445</v>
      </c>
      <c r="E32018">
        <v>64000000</v>
      </c>
      <c r="F32018" t="s">
        <v>18</v>
      </c>
      <c r="G32018" t="s">
        <v>25</v>
      </c>
      <c r="H32018" t="s">
        <v>64</v>
      </c>
      <c r="I32018" t="s">
        <v>65</v>
      </c>
      <c r="J32018" t="s">
        <v>71</v>
      </c>
      <c r="K32018">
        <v>4</v>
      </c>
      <c r="L32018" s="1">
        <v>40868</v>
      </c>
      <c r="M32018" s="1">
        <v>41019</v>
      </c>
      <c r="N32018" s="1">
        <v>41757</v>
      </c>
    </row>
    <row r="32019" spans="1:18" hidden="1" x14ac:dyDescent="0.2">
      <c r="A32019" t="s">
        <v>111420</v>
      </c>
      <c r="B32019" t="s">
        <v>111421</v>
      </c>
      <c r="C32019" t="s">
        <v>111422</v>
      </c>
      <c r="E32019">
        <v>1325000</v>
      </c>
      <c r="F32019" t="s">
        <v>207</v>
      </c>
      <c r="K32019">
        <v>1</v>
      </c>
      <c r="L32019" s="1">
        <v>42178</v>
      </c>
      <c r="M32019" s="1">
        <v>42178</v>
      </c>
      <c r="N32019" s="1">
        <v>42178</v>
      </c>
    </row>
    <row r="32020" spans="1:18" hidden="1" x14ac:dyDescent="0.2">
      <c r="A32020" t="s">
        <v>111423</v>
      </c>
      <c r="B32020" t="s">
        <v>111424</v>
      </c>
      <c r="C32020" t="s">
        <v>111425</v>
      </c>
      <c r="D32020" t="s">
        <v>111426</v>
      </c>
      <c r="E32020">
        <v>34436</v>
      </c>
      <c r="F32020" t="s">
        <v>18</v>
      </c>
      <c r="G32020" t="s">
        <v>860</v>
      </c>
      <c r="H32020" t="s">
        <v>2141</v>
      </c>
      <c r="I32020" t="s">
        <v>2142</v>
      </c>
      <c r="J32020" t="s">
        <v>2142</v>
      </c>
      <c r="K32020">
        <v>2</v>
      </c>
      <c r="L32020" s="1">
        <v>41275</v>
      </c>
      <c r="M32020" s="1">
        <v>41527</v>
      </c>
      <c r="N32020" s="1">
        <v>41762</v>
      </c>
    </row>
    <row r="32021" spans="1:18" hidden="1" x14ac:dyDescent="0.2">
      <c r="A32021" t="s">
        <v>111427</v>
      </c>
      <c r="B32021" t="s">
        <v>111428</v>
      </c>
      <c r="C32021" t="s">
        <v>111429</v>
      </c>
      <c r="D32021" t="s">
        <v>75</v>
      </c>
      <c r="E32021">
        <v>3000000</v>
      </c>
      <c r="F32021" t="s">
        <v>18</v>
      </c>
      <c r="K32021">
        <v>1</v>
      </c>
      <c r="M32021" s="1">
        <v>41515</v>
      </c>
      <c r="N32021" s="1">
        <v>41515</v>
      </c>
      <c r="O32021"/>
      <c r="P32021"/>
      <c r="Q32021"/>
      <c r="R32021"/>
    </row>
    <row r="32022" spans="1:18" hidden="1" x14ac:dyDescent="0.2">
      <c r="A32022" t="s">
        <v>111430</v>
      </c>
      <c r="B32022" t="s">
        <v>111431</v>
      </c>
      <c r="C32022" t="s">
        <v>111432</v>
      </c>
      <c r="D32022" t="s">
        <v>111433</v>
      </c>
      <c r="E32022">
        <v>13259614</v>
      </c>
      <c r="F32022" t="s">
        <v>18</v>
      </c>
      <c r="G32022" t="s">
        <v>165</v>
      </c>
      <c r="H32022" t="s">
        <v>8637</v>
      </c>
      <c r="I32022" t="s">
        <v>8728</v>
      </c>
      <c r="J32022" t="s">
        <v>8728</v>
      </c>
      <c r="K32022">
        <v>3</v>
      </c>
      <c r="L32022" s="1">
        <v>39995</v>
      </c>
      <c r="M32022" s="1">
        <v>40259</v>
      </c>
      <c r="N32022" s="1">
        <v>42248</v>
      </c>
    </row>
    <row r="32023" spans="1:18" x14ac:dyDescent="0.2">
      <c r="A32023" t="s">
        <v>111434</v>
      </c>
      <c r="B32023" t="s">
        <v>111435</v>
      </c>
      <c r="C32023" t="s">
        <v>111436</v>
      </c>
      <c r="D32023" t="s">
        <v>285</v>
      </c>
      <c r="E32023">
        <v>30000000</v>
      </c>
      <c r="F32023" t="s">
        <v>689</v>
      </c>
      <c r="G32023" t="s">
        <v>25</v>
      </c>
      <c r="H32023" t="s">
        <v>89</v>
      </c>
      <c r="I32023" t="s">
        <v>589</v>
      </c>
      <c r="J32023" t="s">
        <v>589</v>
      </c>
      <c r="K32023">
        <v>1</v>
      </c>
      <c r="L32023" s="1">
        <v>19725</v>
      </c>
      <c r="M32023" s="1">
        <v>41641</v>
      </c>
      <c r="N32023" s="1">
        <v>41641</v>
      </c>
    </row>
    <row r="32024" spans="1:18" hidden="1" x14ac:dyDescent="0.2">
      <c r="A32024" t="s">
        <v>111437</v>
      </c>
      <c r="B32024" t="s">
        <v>111438</v>
      </c>
      <c r="C32024" t="s">
        <v>111439</v>
      </c>
      <c r="E32024" t="s">
        <v>43</v>
      </c>
      <c r="F32024" t="s">
        <v>18</v>
      </c>
      <c r="G32024" t="s">
        <v>638</v>
      </c>
      <c r="H32024">
        <v>22</v>
      </c>
      <c r="I32024" t="s">
        <v>639</v>
      </c>
      <c r="J32024" t="s">
        <v>111440</v>
      </c>
      <c r="K32024">
        <v>1</v>
      </c>
      <c r="L32024" s="1">
        <v>41000</v>
      </c>
      <c r="M32024" s="1">
        <v>40970</v>
      </c>
      <c r="N32024" s="1">
        <v>40970</v>
      </c>
      <c r="O32024"/>
      <c r="P32024"/>
      <c r="Q32024"/>
      <c r="R32024"/>
    </row>
    <row r="32025" spans="1:18" x14ac:dyDescent="0.2">
      <c r="A32025" t="s">
        <v>111441</v>
      </c>
      <c r="B32025" t="s">
        <v>111442</v>
      </c>
      <c r="C32025" t="s">
        <v>111443</v>
      </c>
      <c r="D32025" t="s">
        <v>27895</v>
      </c>
      <c r="E32025">
        <v>350000000</v>
      </c>
      <c r="F32025" t="s">
        <v>689</v>
      </c>
      <c r="G32025" t="s">
        <v>25</v>
      </c>
      <c r="H32025" t="s">
        <v>82</v>
      </c>
      <c r="I32025" t="s">
        <v>1764</v>
      </c>
      <c r="J32025" t="s">
        <v>1765</v>
      </c>
      <c r="K32025">
        <v>2</v>
      </c>
      <c r="L32025" s="1">
        <v>30682</v>
      </c>
      <c r="M32025" s="1">
        <v>30682</v>
      </c>
      <c r="N32025" s="1">
        <v>38442</v>
      </c>
    </row>
    <row r="32026" spans="1:18" hidden="1" x14ac:dyDescent="0.2">
      <c r="A32026" t="s">
        <v>111444</v>
      </c>
      <c r="B32026" t="s">
        <v>111445</v>
      </c>
      <c r="C32026" t="s">
        <v>111446</v>
      </c>
      <c r="D32026" t="s">
        <v>36286</v>
      </c>
      <c r="E32026" t="s">
        <v>43</v>
      </c>
      <c r="F32026" t="s">
        <v>18</v>
      </c>
      <c r="G32026" t="s">
        <v>25</v>
      </c>
      <c r="H32026" t="s">
        <v>64</v>
      </c>
      <c r="I32026" t="s">
        <v>65</v>
      </c>
      <c r="J32026" t="s">
        <v>71</v>
      </c>
      <c r="K32026">
        <v>1</v>
      </c>
      <c r="L32026" s="1">
        <v>42100</v>
      </c>
      <c r="M32026" s="1">
        <v>42100</v>
      </c>
      <c r="N32026" s="1">
        <v>42100</v>
      </c>
      <c r="O32026"/>
      <c r="P32026"/>
      <c r="Q32026"/>
      <c r="R32026"/>
    </row>
    <row r="32027" spans="1:18" x14ac:dyDescent="0.2">
      <c r="A32027" t="s">
        <v>111447</v>
      </c>
      <c r="B32027" t="s">
        <v>111448</v>
      </c>
      <c r="C32027" t="s">
        <v>111449</v>
      </c>
      <c r="D32027" t="s">
        <v>1247</v>
      </c>
      <c r="E32027">
        <v>169521818</v>
      </c>
      <c r="F32027" t="s">
        <v>113</v>
      </c>
      <c r="G32027" t="s">
        <v>25</v>
      </c>
      <c r="H32027" t="s">
        <v>89</v>
      </c>
      <c r="I32027" t="s">
        <v>90</v>
      </c>
      <c r="J32027" t="s">
        <v>90</v>
      </c>
      <c r="K32027">
        <v>11</v>
      </c>
      <c r="L32027" s="1">
        <v>37987</v>
      </c>
      <c r="M32027" s="1">
        <v>39996</v>
      </c>
      <c r="N32027" s="1">
        <v>42017</v>
      </c>
    </row>
    <row r="32028" spans="1:18" hidden="1" x14ac:dyDescent="0.2">
      <c r="A32028" t="s">
        <v>111450</v>
      </c>
      <c r="B32028" t="s">
        <v>111451</v>
      </c>
      <c r="C32028" t="s">
        <v>111452</v>
      </c>
      <c r="D32028" t="s">
        <v>111453</v>
      </c>
      <c r="E32028">
        <v>1000000</v>
      </c>
      <c r="F32028" t="s">
        <v>18</v>
      </c>
      <c r="G32028" t="s">
        <v>111454</v>
      </c>
      <c r="H32028">
        <v>7</v>
      </c>
      <c r="I32028" t="s">
        <v>111455</v>
      </c>
      <c r="J32028" t="s">
        <v>244</v>
      </c>
      <c r="K32028">
        <v>1</v>
      </c>
      <c r="L32028" s="1">
        <v>41612</v>
      </c>
      <c r="M32028" s="1">
        <v>42094</v>
      </c>
      <c r="N32028" s="1">
        <v>42094</v>
      </c>
    </row>
    <row r="32029" spans="1:18" x14ac:dyDescent="0.2">
      <c r="A32029" t="s">
        <v>111456</v>
      </c>
      <c r="B32029" t="s">
        <v>111457</v>
      </c>
      <c r="C32029" t="s">
        <v>111458</v>
      </c>
      <c r="D32029" t="s">
        <v>1247</v>
      </c>
      <c r="E32029">
        <v>4249995</v>
      </c>
      <c r="F32029" t="s">
        <v>18</v>
      </c>
      <c r="G32029" t="s">
        <v>25</v>
      </c>
      <c r="H32029" t="s">
        <v>64</v>
      </c>
      <c r="I32029" t="s">
        <v>966</v>
      </c>
      <c r="J32029" t="s">
        <v>967</v>
      </c>
      <c r="K32029">
        <v>4</v>
      </c>
      <c r="L32029" s="1">
        <v>40756</v>
      </c>
      <c r="M32029" s="1">
        <v>41153</v>
      </c>
      <c r="N32029" s="1">
        <v>41976</v>
      </c>
    </row>
    <row r="32030" spans="1:18" hidden="1" x14ac:dyDescent="0.2">
      <c r="A32030" t="s">
        <v>111459</v>
      </c>
      <c r="B32030" t="s">
        <v>111460</v>
      </c>
      <c r="C32030" t="s">
        <v>111461</v>
      </c>
      <c r="D32030" t="s">
        <v>111462</v>
      </c>
      <c r="E32030">
        <v>35900000</v>
      </c>
      <c r="F32030" t="s">
        <v>18</v>
      </c>
      <c r="G32030" t="s">
        <v>19</v>
      </c>
      <c r="H32030">
        <v>7</v>
      </c>
      <c r="I32030" t="s">
        <v>672</v>
      </c>
      <c r="J32030" t="s">
        <v>672</v>
      </c>
      <c r="K32030">
        <v>3</v>
      </c>
      <c r="L32030" s="1">
        <v>40179</v>
      </c>
      <c r="M32030" s="1">
        <v>40817</v>
      </c>
      <c r="N32030" s="1">
        <v>42006</v>
      </c>
    </row>
    <row r="32031" spans="1:18" hidden="1" x14ac:dyDescent="0.2">
      <c r="A32031" t="s">
        <v>111463</v>
      </c>
      <c r="B32031" t="s">
        <v>111464</v>
      </c>
      <c r="D32031" t="s">
        <v>111465</v>
      </c>
      <c r="E32031">
        <v>26000000</v>
      </c>
      <c r="F32031" t="s">
        <v>18</v>
      </c>
      <c r="K32031">
        <v>1</v>
      </c>
      <c r="M32031" s="1">
        <v>36852</v>
      </c>
      <c r="N32031" s="1">
        <v>36852</v>
      </c>
      <c r="O32031"/>
      <c r="P32031"/>
      <c r="Q32031"/>
      <c r="R32031"/>
    </row>
    <row r="32032" spans="1:18" x14ac:dyDescent="0.2">
      <c r="A32032" t="s">
        <v>111466</v>
      </c>
      <c r="B32032" t="s">
        <v>111467</v>
      </c>
      <c r="C32032" t="s">
        <v>111468</v>
      </c>
      <c r="D32032" t="s">
        <v>741</v>
      </c>
      <c r="E32032">
        <v>35700000</v>
      </c>
      <c r="F32032" t="s">
        <v>18</v>
      </c>
      <c r="G32032" t="s">
        <v>25</v>
      </c>
      <c r="H32032" t="s">
        <v>64</v>
      </c>
      <c r="I32032" t="s">
        <v>65</v>
      </c>
      <c r="J32032" t="s">
        <v>1103</v>
      </c>
      <c r="K32032">
        <v>3</v>
      </c>
      <c r="L32032" s="1">
        <v>38718</v>
      </c>
      <c r="M32032" s="1">
        <v>40213</v>
      </c>
      <c r="N32032" s="1">
        <v>41579</v>
      </c>
    </row>
    <row r="32033" spans="1:18" hidden="1" x14ac:dyDescent="0.2">
      <c r="A32033" t="s">
        <v>111469</v>
      </c>
      <c r="B32033" t="s">
        <v>111470</v>
      </c>
      <c r="C32033" t="s">
        <v>111471</v>
      </c>
      <c r="D32033" t="s">
        <v>1247</v>
      </c>
      <c r="E32033">
        <v>22360000</v>
      </c>
      <c r="F32033" t="s">
        <v>113</v>
      </c>
      <c r="G32033" t="s">
        <v>25</v>
      </c>
      <c r="H32033" t="s">
        <v>64</v>
      </c>
      <c r="I32033" t="s">
        <v>966</v>
      </c>
      <c r="J32033" t="s">
        <v>12622</v>
      </c>
      <c r="K32033">
        <v>1</v>
      </c>
      <c r="M32033" s="1">
        <v>39873</v>
      </c>
      <c r="N32033" s="1">
        <v>39873</v>
      </c>
      <c r="O32033"/>
      <c r="P32033"/>
      <c r="Q32033"/>
      <c r="R32033"/>
    </row>
    <row r="32034" spans="1:18" hidden="1" x14ac:dyDescent="0.2">
      <c r="A32034" t="s">
        <v>111472</v>
      </c>
      <c r="B32034" t="s">
        <v>111473</v>
      </c>
      <c r="C32034" t="s">
        <v>111474</v>
      </c>
      <c r="D32034" t="s">
        <v>111475</v>
      </c>
      <c r="E32034" t="s">
        <v>43</v>
      </c>
      <c r="F32034" t="s">
        <v>18</v>
      </c>
      <c r="G32034" t="s">
        <v>2318</v>
      </c>
      <c r="H32034">
        <v>4</v>
      </c>
      <c r="I32034" t="s">
        <v>8863</v>
      </c>
      <c r="J32034" t="s">
        <v>8863</v>
      </c>
      <c r="K32034">
        <v>1</v>
      </c>
      <c r="M32034" s="1">
        <v>42059</v>
      </c>
      <c r="N32034" s="1">
        <v>42059</v>
      </c>
      <c r="O32034"/>
      <c r="P32034"/>
      <c r="Q32034"/>
      <c r="R32034"/>
    </row>
    <row r="32035" spans="1:18" hidden="1" x14ac:dyDescent="0.2">
      <c r="A32035" t="s">
        <v>111476</v>
      </c>
      <c r="B32035" t="s">
        <v>111477</v>
      </c>
      <c r="C32035" t="s">
        <v>111478</v>
      </c>
      <c r="D32035" t="s">
        <v>111479</v>
      </c>
      <c r="E32035">
        <v>225000000</v>
      </c>
      <c r="F32035" t="s">
        <v>18</v>
      </c>
      <c r="G32035" t="s">
        <v>458</v>
      </c>
      <c r="H32035">
        <v>52</v>
      </c>
      <c r="I32035" t="s">
        <v>1300</v>
      </c>
      <c r="J32035" t="s">
        <v>52337</v>
      </c>
      <c r="K32035">
        <v>1</v>
      </c>
      <c r="L32035" s="1">
        <v>33970</v>
      </c>
      <c r="M32035" s="1">
        <v>42087</v>
      </c>
      <c r="N32035" s="1">
        <v>42087</v>
      </c>
    </row>
    <row r="32036" spans="1:18" x14ac:dyDescent="0.2">
      <c r="A32036" t="s">
        <v>111480</v>
      </c>
      <c r="B32036" t="s">
        <v>111481</v>
      </c>
      <c r="C32036" t="s">
        <v>111482</v>
      </c>
      <c r="D32036" t="s">
        <v>56</v>
      </c>
      <c r="E32036">
        <v>330000</v>
      </c>
      <c r="F32036" t="s">
        <v>18</v>
      </c>
      <c r="G32036" t="s">
        <v>25</v>
      </c>
      <c r="H32036" t="s">
        <v>44</v>
      </c>
      <c r="I32036" t="s">
        <v>282</v>
      </c>
      <c r="J32036" t="s">
        <v>2763</v>
      </c>
      <c r="K32036">
        <v>1</v>
      </c>
      <c r="L32036" s="1">
        <v>37987</v>
      </c>
      <c r="M32036" s="1">
        <v>42227</v>
      </c>
      <c r="N32036" s="1">
        <v>42227</v>
      </c>
    </row>
    <row r="32037" spans="1:18" hidden="1" x14ac:dyDescent="0.2">
      <c r="A32037" t="s">
        <v>111483</v>
      </c>
      <c r="B32037" t="s">
        <v>111484</v>
      </c>
      <c r="C32037" t="s">
        <v>111485</v>
      </c>
      <c r="D32037" t="s">
        <v>56</v>
      </c>
      <c r="E32037">
        <v>1200000</v>
      </c>
      <c r="F32037" t="s">
        <v>18</v>
      </c>
      <c r="G32037" t="s">
        <v>25</v>
      </c>
      <c r="H32037" t="s">
        <v>121</v>
      </c>
      <c r="I32037" t="s">
        <v>528</v>
      </c>
      <c r="J32037" t="s">
        <v>3933</v>
      </c>
      <c r="K32037">
        <v>1</v>
      </c>
      <c r="M32037" s="1">
        <v>40486</v>
      </c>
      <c r="N32037" s="1">
        <v>40486</v>
      </c>
      <c r="O32037"/>
      <c r="P32037"/>
      <c r="Q32037"/>
      <c r="R32037"/>
    </row>
    <row r="32038" spans="1:18" x14ac:dyDescent="0.2">
      <c r="A32038" t="s">
        <v>111486</v>
      </c>
      <c r="B32038" t="s">
        <v>111487</v>
      </c>
      <c r="C32038" t="s">
        <v>111488</v>
      </c>
      <c r="D32038" t="s">
        <v>111489</v>
      </c>
      <c r="E32038">
        <v>1500000</v>
      </c>
      <c r="F32038" t="s">
        <v>113</v>
      </c>
      <c r="G32038" t="s">
        <v>25</v>
      </c>
      <c r="H32038" t="s">
        <v>64</v>
      </c>
      <c r="I32038" t="s">
        <v>65</v>
      </c>
      <c r="J32038" t="s">
        <v>71</v>
      </c>
      <c r="K32038">
        <v>1</v>
      </c>
      <c r="L32038" s="1">
        <v>41518</v>
      </c>
      <c r="M32038" s="1">
        <v>41548</v>
      </c>
      <c r="N32038" s="1">
        <v>41548</v>
      </c>
    </row>
    <row r="32039" spans="1:18" hidden="1" x14ac:dyDescent="0.2">
      <c r="A32039" t="s">
        <v>111490</v>
      </c>
      <c r="B32039" t="s">
        <v>111491</v>
      </c>
      <c r="C32039" t="s">
        <v>111492</v>
      </c>
      <c r="D32039" t="s">
        <v>50287</v>
      </c>
      <c r="E32039" t="s">
        <v>43</v>
      </c>
      <c r="F32039" t="s">
        <v>18</v>
      </c>
      <c r="G32039" t="s">
        <v>1025</v>
      </c>
      <c r="H32039">
        <v>52</v>
      </c>
      <c r="I32039" t="s">
        <v>1026</v>
      </c>
      <c r="J32039" t="s">
        <v>1026</v>
      </c>
      <c r="K32039">
        <v>1</v>
      </c>
      <c r="M32039" s="1">
        <v>41640</v>
      </c>
      <c r="N32039" s="1">
        <v>41640</v>
      </c>
      <c r="O32039"/>
      <c r="P32039"/>
      <c r="Q32039"/>
      <c r="R32039"/>
    </row>
    <row r="32040" spans="1:18" x14ac:dyDescent="0.2">
      <c r="A32040" t="s">
        <v>111493</v>
      </c>
      <c r="B32040" t="s">
        <v>111494</v>
      </c>
      <c r="C32040" t="s">
        <v>111495</v>
      </c>
      <c r="D32040" t="s">
        <v>111496</v>
      </c>
      <c r="E32040">
        <v>160000</v>
      </c>
      <c r="F32040" t="s">
        <v>18</v>
      </c>
      <c r="G32040" t="s">
        <v>25</v>
      </c>
      <c r="H32040" t="s">
        <v>106</v>
      </c>
      <c r="I32040" t="s">
        <v>107</v>
      </c>
      <c r="J32040" t="s">
        <v>108</v>
      </c>
      <c r="K32040">
        <v>1</v>
      </c>
      <c r="L32040" s="1">
        <v>41640</v>
      </c>
      <c r="M32040" s="1">
        <v>42095</v>
      </c>
      <c r="N32040" s="1">
        <v>42095</v>
      </c>
    </row>
    <row r="32041" spans="1:18" hidden="1" x14ac:dyDescent="0.2">
      <c r="A32041" t="s">
        <v>111497</v>
      </c>
      <c r="B32041" t="s">
        <v>111494</v>
      </c>
      <c r="C32041" t="s">
        <v>111495</v>
      </c>
      <c r="D32041" t="s">
        <v>111498</v>
      </c>
      <c r="E32041">
        <v>160000</v>
      </c>
      <c r="F32041" t="s">
        <v>18</v>
      </c>
      <c r="K32041">
        <v>1</v>
      </c>
      <c r="L32041" s="1">
        <v>41640</v>
      </c>
      <c r="M32041" s="1">
        <v>41704</v>
      </c>
      <c r="N32041" s="1">
        <v>41704</v>
      </c>
    </row>
    <row r="32042" spans="1:18" hidden="1" x14ac:dyDescent="0.2">
      <c r="A32042" t="s">
        <v>111499</v>
      </c>
      <c r="B32042" t="s">
        <v>111500</v>
      </c>
      <c r="C32042" t="s">
        <v>111501</v>
      </c>
      <c r="D32042" t="s">
        <v>3485</v>
      </c>
      <c r="E32042">
        <v>20376244</v>
      </c>
      <c r="F32042" t="s">
        <v>18</v>
      </c>
      <c r="G32042" t="s">
        <v>1062</v>
      </c>
      <c r="H32042">
        <v>2</v>
      </c>
      <c r="I32042" t="s">
        <v>1736</v>
      </c>
      <c r="J32042" t="s">
        <v>29978</v>
      </c>
      <c r="K32042">
        <v>1</v>
      </c>
      <c r="L32042" s="1">
        <v>40544</v>
      </c>
      <c r="M32042" s="1">
        <v>42212</v>
      </c>
      <c r="N32042" s="1">
        <v>42212</v>
      </c>
    </row>
    <row r="32043" spans="1:18" hidden="1" x14ac:dyDescent="0.2">
      <c r="A32043" t="s">
        <v>111502</v>
      </c>
      <c r="B32043" t="s">
        <v>111503</v>
      </c>
      <c r="C32043" t="s">
        <v>111504</v>
      </c>
      <c r="D32043" t="s">
        <v>111505</v>
      </c>
      <c r="E32043" t="s">
        <v>43</v>
      </c>
      <c r="F32043" t="s">
        <v>18</v>
      </c>
      <c r="G32043" t="s">
        <v>1370</v>
      </c>
      <c r="H32043">
        <v>1</v>
      </c>
      <c r="I32043" t="s">
        <v>14124</v>
      </c>
      <c r="J32043" t="s">
        <v>111506</v>
      </c>
      <c r="K32043">
        <v>1</v>
      </c>
      <c r="L32043" s="1">
        <v>40544</v>
      </c>
      <c r="M32043" s="1">
        <v>40787</v>
      </c>
      <c r="N32043" s="1">
        <v>40787</v>
      </c>
      <c r="O32043"/>
      <c r="P32043"/>
      <c r="Q32043"/>
      <c r="R32043"/>
    </row>
    <row r="32044" spans="1:18" hidden="1" x14ac:dyDescent="0.2">
      <c r="A32044" t="s">
        <v>111507</v>
      </c>
      <c r="B32044" t="s">
        <v>111508</v>
      </c>
      <c r="C32044" t="s">
        <v>111509</v>
      </c>
      <c r="D32044" t="s">
        <v>56</v>
      </c>
      <c r="E32044">
        <v>2500000</v>
      </c>
      <c r="F32044" t="s">
        <v>18</v>
      </c>
      <c r="G32044" t="s">
        <v>25</v>
      </c>
      <c r="H32044" t="s">
        <v>286</v>
      </c>
      <c r="I32044" t="s">
        <v>578</v>
      </c>
      <c r="J32044" t="s">
        <v>578</v>
      </c>
      <c r="K32044">
        <v>2</v>
      </c>
      <c r="M32044" s="1">
        <v>40316</v>
      </c>
      <c r="N32044" s="1">
        <v>40861</v>
      </c>
      <c r="O32044"/>
      <c r="P32044"/>
      <c r="Q32044"/>
      <c r="R32044"/>
    </row>
    <row r="32045" spans="1:18" hidden="1" x14ac:dyDescent="0.2">
      <c r="A32045" t="s">
        <v>111510</v>
      </c>
      <c r="B32045" t="s">
        <v>111511</v>
      </c>
      <c r="C32045" t="s">
        <v>111512</v>
      </c>
      <c r="D32045" t="s">
        <v>2479</v>
      </c>
      <c r="E32045">
        <v>19570000</v>
      </c>
      <c r="F32045" t="s">
        <v>18</v>
      </c>
      <c r="G32045" t="s">
        <v>57</v>
      </c>
      <c r="H32045" t="s">
        <v>202</v>
      </c>
      <c r="I32045" t="s">
        <v>203</v>
      </c>
      <c r="J32045" t="s">
        <v>203</v>
      </c>
      <c r="K32045">
        <v>3</v>
      </c>
      <c r="L32045" s="1">
        <v>36526</v>
      </c>
      <c r="M32045" s="1">
        <v>39146</v>
      </c>
      <c r="N32045" s="1">
        <v>39753</v>
      </c>
    </row>
    <row r="32046" spans="1:18" hidden="1" x14ac:dyDescent="0.2">
      <c r="A32046" t="s">
        <v>111513</v>
      </c>
      <c r="B32046" t="s">
        <v>111514</v>
      </c>
      <c r="C32046" t="s">
        <v>111515</v>
      </c>
      <c r="D32046" t="s">
        <v>111516</v>
      </c>
      <c r="E32046">
        <v>938838</v>
      </c>
      <c r="F32046" t="s">
        <v>18</v>
      </c>
      <c r="G32046" t="s">
        <v>1062</v>
      </c>
      <c r="H32046">
        <v>16</v>
      </c>
      <c r="I32046" t="s">
        <v>1704</v>
      </c>
      <c r="J32046" t="s">
        <v>1704</v>
      </c>
      <c r="K32046">
        <v>2</v>
      </c>
      <c r="L32046" s="1">
        <v>41457</v>
      </c>
      <c r="M32046" s="1">
        <v>40189</v>
      </c>
      <c r="N32046" s="1">
        <v>41520</v>
      </c>
    </row>
    <row r="32047" spans="1:18" hidden="1" x14ac:dyDescent="0.2">
      <c r="A32047" t="s">
        <v>111517</v>
      </c>
      <c r="B32047" t="s">
        <v>111518</v>
      </c>
      <c r="C32047" t="s">
        <v>111519</v>
      </c>
      <c r="D32047" t="s">
        <v>111520</v>
      </c>
      <c r="E32047" t="s">
        <v>43</v>
      </c>
      <c r="F32047" t="s">
        <v>18</v>
      </c>
      <c r="G32047" t="s">
        <v>25</v>
      </c>
      <c r="H32047" t="s">
        <v>106</v>
      </c>
      <c r="I32047" t="s">
        <v>107</v>
      </c>
      <c r="J32047" t="s">
        <v>108</v>
      </c>
      <c r="K32047">
        <v>1</v>
      </c>
      <c r="L32047" s="1">
        <v>41950</v>
      </c>
      <c r="M32047" s="1">
        <v>42011</v>
      </c>
      <c r="N32047" s="1">
        <v>42011</v>
      </c>
      <c r="O32047"/>
      <c r="P32047"/>
      <c r="Q32047"/>
      <c r="R32047"/>
    </row>
    <row r="32048" spans="1:18" hidden="1" x14ac:dyDescent="0.2">
      <c r="A32048" t="s">
        <v>111521</v>
      </c>
      <c r="B32048" t="s">
        <v>111522</v>
      </c>
      <c r="C32048" t="s">
        <v>111523</v>
      </c>
      <c r="D32048" t="s">
        <v>357</v>
      </c>
      <c r="E32048">
        <v>28680536</v>
      </c>
      <c r="F32048" t="s">
        <v>207</v>
      </c>
      <c r="G32048" t="s">
        <v>165</v>
      </c>
      <c r="H32048" t="s">
        <v>166</v>
      </c>
      <c r="I32048" t="s">
        <v>47054</v>
      </c>
      <c r="J32048" t="s">
        <v>47054</v>
      </c>
      <c r="K32048">
        <v>2</v>
      </c>
      <c r="L32048" s="1">
        <v>37987</v>
      </c>
      <c r="M32048" s="1">
        <v>39192</v>
      </c>
      <c r="N32048" s="1">
        <v>41759</v>
      </c>
    </row>
    <row r="32049" spans="1:18" x14ac:dyDescent="0.2">
      <c r="A32049" t="s">
        <v>111524</v>
      </c>
      <c r="B32049" t="s">
        <v>111525</v>
      </c>
      <c r="C32049" t="s">
        <v>111526</v>
      </c>
      <c r="D32049" t="s">
        <v>42</v>
      </c>
      <c r="E32049">
        <v>5000000</v>
      </c>
      <c r="F32049" t="s">
        <v>18</v>
      </c>
      <c r="G32049" t="s">
        <v>25</v>
      </c>
      <c r="H32049" t="s">
        <v>158</v>
      </c>
      <c r="I32049" t="s">
        <v>244</v>
      </c>
      <c r="J32049" t="s">
        <v>1714</v>
      </c>
      <c r="K32049">
        <v>2</v>
      </c>
      <c r="L32049" s="1">
        <v>37257</v>
      </c>
      <c r="M32049" s="1">
        <v>39573</v>
      </c>
      <c r="N32049" s="1">
        <v>40140</v>
      </c>
    </row>
    <row r="32050" spans="1:18" hidden="1" x14ac:dyDescent="0.2">
      <c r="A32050" t="s">
        <v>111527</v>
      </c>
      <c r="B32050" t="s">
        <v>111528</v>
      </c>
      <c r="C32050" t="s">
        <v>111529</v>
      </c>
      <c r="D32050" t="s">
        <v>741</v>
      </c>
      <c r="E32050" t="s">
        <v>43</v>
      </c>
      <c r="F32050" t="s">
        <v>207</v>
      </c>
      <c r="G32050" t="s">
        <v>25</v>
      </c>
      <c r="H32050" t="s">
        <v>298</v>
      </c>
      <c r="I32050" t="s">
        <v>299</v>
      </c>
      <c r="J32050" t="s">
        <v>299</v>
      </c>
      <c r="K32050">
        <v>1</v>
      </c>
      <c r="L32050" s="1">
        <v>39814</v>
      </c>
      <c r="M32050" s="1">
        <v>39965</v>
      </c>
      <c r="N32050" s="1">
        <v>39965</v>
      </c>
      <c r="O32050"/>
      <c r="P32050"/>
      <c r="Q32050"/>
      <c r="R32050"/>
    </row>
    <row r="32051" spans="1:18" x14ac:dyDescent="0.2">
      <c r="A32051" t="s">
        <v>111530</v>
      </c>
      <c r="B32051" t="s">
        <v>111531</v>
      </c>
      <c r="C32051" t="s">
        <v>111532</v>
      </c>
      <c r="D32051" t="s">
        <v>111533</v>
      </c>
      <c r="E32051">
        <v>1000000</v>
      </c>
      <c r="F32051" t="s">
        <v>18</v>
      </c>
      <c r="G32051" t="s">
        <v>25</v>
      </c>
      <c r="H32051" t="s">
        <v>64</v>
      </c>
      <c r="I32051" t="s">
        <v>65</v>
      </c>
      <c r="J32051" t="s">
        <v>606</v>
      </c>
      <c r="K32051">
        <v>1</v>
      </c>
      <c r="L32051" s="1">
        <v>40544</v>
      </c>
      <c r="M32051" s="1">
        <v>41609</v>
      </c>
      <c r="N32051" s="1">
        <v>41609</v>
      </c>
    </row>
    <row r="32052" spans="1:18" hidden="1" x14ac:dyDescent="0.2">
      <c r="A32052" t="s">
        <v>111534</v>
      </c>
      <c r="B32052" t="s">
        <v>111535</v>
      </c>
      <c r="C32052" t="s">
        <v>111536</v>
      </c>
      <c r="D32052" t="s">
        <v>111537</v>
      </c>
      <c r="E32052">
        <v>20000000</v>
      </c>
      <c r="F32052" t="s">
        <v>18</v>
      </c>
      <c r="G32052" t="s">
        <v>25</v>
      </c>
      <c r="H32052" t="s">
        <v>64</v>
      </c>
      <c r="I32052" t="s">
        <v>65</v>
      </c>
      <c r="J32052" t="s">
        <v>1160</v>
      </c>
      <c r="K32052">
        <v>1</v>
      </c>
      <c r="M32052" s="1">
        <v>39310</v>
      </c>
      <c r="N32052" s="1">
        <v>39310</v>
      </c>
      <c r="O32052"/>
      <c r="P32052"/>
      <c r="Q32052"/>
      <c r="R32052"/>
    </row>
    <row r="32053" spans="1:18" hidden="1" x14ac:dyDescent="0.2">
      <c r="A32053" t="s">
        <v>111538</v>
      </c>
      <c r="B32053" t="s">
        <v>111539</v>
      </c>
      <c r="C32053" t="s">
        <v>111540</v>
      </c>
      <c r="D32053" t="s">
        <v>111541</v>
      </c>
      <c r="E32053">
        <v>1243897</v>
      </c>
      <c r="F32053" t="s">
        <v>18</v>
      </c>
      <c r="G32053" t="s">
        <v>1062</v>
      </c>
      <c r="H32053">
        <v>2</v>
      </c>
      <c r="I32053" t="s">
        <v>1736</v>
      </c>
      <c r="J32053" t="s">
        <v>29978</v>
      </c>
      <c r="K32053">
        <v>5</v>
      </c>
      <c r="L32053" s="1">
        <v>41192</v>
      </c>
      <c r="M32053" s="1">
        <v>41372</v>
      </c>
      <c r="N32053" s="1">
        <v>41878</v>
      </c>
    </row>
    <row r="32054" spans="1:18" hidden="1" x14ac:dyDescent="0.2">
      <c r="A32054" t="s">
        <v>111542</v>
      </c>
      <c r="B32054" t="s">
        <v>111543</v>
      </c>
      <c r="C32054" t="s">
        <v>111544</v>
      </c>
      <c r="D32054" t="s">
        <v>111545</v>
      </c>
      <c r="E32054">
        <v>790379</v>
      </c>
      <c r="F32054" t="s">
        <v>18</v>
      </c>
      <c r="K32054">
        <v>1</v>
      </c>
      <c r="L32054" s="1">
        <v>41395</v>
      </c>
      <c r="M32054" s="1">
        <v>42263</v>
      </c>
      <c r="N32054" s="1">
        <v>42263</v>
      </c>
    </row>
    <row r="32055" spans="1:18" hidden="1" x14ac:dyDescent="0.2">
      <c r="A32055" t="s">
        <v>111546</v>
      </c>
      <c r="B32055" t="s">
        <v>111547</v>
      </c>
      <c r="C32055" t="s">
        <v>111548</v>
      </c>
      <c r="D32055" t="s">
        <v>10627</v>
      </c>
      <c r="E32055">
        <v>23795619.699999999</v>
      </c>
      <c r="F32055" t="s">
        <v>18</v>
      </c>
      <c r="K32055">
        <v>2</v>
      </c>
      <c r="L32055" s="1">
        <v>41275</v>
      </c>
      <c r="M32055" s="1">
        <v>41919</v>
      </c>
      <c r="N32055" s="1">
        <v>42256</v>
      </c>
    </row>
    <row r="32056" spans="1:18" x14ac:dyDescent="0.2">
      <c r="A32056" t="s">
        <v>111549</v>
      </c>
      <c r="B32056" t="s">
        <v>111550</v>
      </c>
      <c r="C32056" t="s">
        <v>111551</v>
      </c>
      <c r="D32056" t="s">
        <v>111552</v>
      </c>
      <c r="E32056">
        <v>27400000</v>
      </c>
      <c r="F32056" t="s">
        <v>18</v>
      </c>
      <c r="G32056" t="s">
        <v>25</v>
      </c>
      <c r="H32056" t="s">
        <v>64</v>
      </c>
      <c r="I32056" t="s">
        <v>65</v>
      </c>
      <c r="J32056" t="s">
        <v>71</v>
      </c>
      <c r="K32056">
        <v>2</v>
      </c>
      <c r="L32056" s="1">
        <v>31778</v>
      </c>
      <c r="M32056" s="1">
        <v>39416</v>
      </c>
      <c r="N32056" s="1">
        <v>41179</v>
      </c>
    </row>
    <row r="32057" spans="1:18" hidden="1" x14ac:dyDescent="0.2">
      <c r="A32057" t="s">
        <v>111553</v>
      </c>
      <c r="B32057" t="s">
        <v>111554</v>
      </c>
      <c r="C32057" t="s">
        <v>111555</v>
      </c>
      <c r="D32057" t="s">
        <v>1377</v>
      </c>
      <c r="E32057" t="s">
        <v>43</v>
      </c>
      <c r="F32057" t="s">
        <v>18</v>
      </c>
      <c r="K32057">
        <v>1</v>
      </c>
      <c r="M32057" s="1">
        <v>42158</v>
      </c>
      <c r="N32057" s="1">
        <v>42158</v>
      </c>
      <c r="O32057"/>
      <c r="P32057"/>
      <c r="Q32057"/>
      <c r="R32057"/>
    </row>
    <row r="32058" spans="1:18" hidden="1" x14ac:dyDescent="0.2">
      <c r="A32058" t="s">
        <v>111556</v>
      </c>
      <c r="B32058" t="s">
        <v>111557</v>
      </c>
      <c r="C32058" t="s">
        <v>111558</v>
      </c>
      <c r="D32058" t="s">
        <v>40882</v>
      </c>
      <c r="E32058">
        <v>54850</v>
      </c>
      <c r="F32058" t="s">
        <v>18</v>
      </c>
      <c r="K32058">
        <v>2</v>
      </c>
      <c r="L32058" s="1">
        <v>41275</v>
      </c>
      <c r="M32058" s="1">
        <v>41791</v>
      </c>
      <c r="N32058" s="1">
        <v>41913</v>
      </c>
    </row>
    <row r="32059" spans="1:18" hidden="1" x14ac:dyDescent="0.2">
      <c r="A32059" t="s">
        <v>111559</v>
      </c>
      <c r="B32059" t="s">
        <v>111560</v>
      </c>
      <c r="C32059" t="s">
        <v>111561</v>
      </c>
      <c r="D32059" t="s">
        <v>424</v>
      </c>
      <c r="E32059">
        <v>6100000</v>
      </c>
      <c r="F32059" t="s">
        <v>207</v>
      </c>
      <c r="K32059">
        <v>2</v>
      </c>
      <c r="M32059" s="1">
        <v>39286</v>
      </c>
      <c r="N32059" s="1">
        <v>39976</v>
      </c>
      <c r="O32059"/>
      <c r="P32059"/>
      <c r="Q32059"/>
      <c r="R32059"/>
    </row>
    <row r="32060" spans="1:18" hidden="1" x14ac:dyDescent="0.2">
      <c r="A32060" t="s">
        <v>111562</v>
      </c>
      <c r="B32060" t="s">
        <v>111563</v>
      </c>
      <c r="C32060" t="s">
        <v>111564</v>
      </c>
      <c r="D32060" t="s">
        <v>111565</v>
      </c>
      <c r="E32060">
        <v>1100000</v>
      </c>
      <c r="F32060" t="s">
        <v>18</v>
      </c>
      <c r="G32060" t="s">
        <v>25</v>
      </c>
      <c r="H32060" t="s">
        <v>790</v>
      </c>
      <c r="I32060" t="s">
        <v>791</v>
      </c>
      <c r="J32060" t="s">
        <v>791</v>
      </c>
      <c r="K32060">
        <v>1</v>
      </c>
      <c r="M32060" s="1">
        <v>41976</v>
      </c>
      <c r="N32060" s="1">
        <v>41976</v>
      </c>
      <c r="O32060"/>
      <c r="P32060"/>
      <c r="Q32060"/>
      <c r="R32060"/>
    </row>
    <row r="32061" spans="1:18" hidden="1" x14ac:dyDescent="0.2">
      <c r="A32061" t="s">
        <v>111566</v>
      </c>
      <c r="B32061" t="s">
        <v>111567</v>
      </c>
      <c r="C32061" t="s">
        <v>111568</v>
      </c>
      <c r="D32061" t="s">
        <v>111569</v>
      </c>
      <c r="E32061">
        <v>15149</v>
      </c>
      <c r="F32061" t="s">
        <v>18</v>
      </c>
      <c r="G32061" t="s">
        <v>638</v>
      </c>
      <c r="H32061">
        <v>7</v>
      </c>
      <c r="I32061" t="s">
        <v>929</v>
      </c>
      <c r="J32061" t="s">
        <v>929</v>
      </c>
      <c r="K32061">
        <v>1</v>
      </c>
      <c r="L32061" s="1">
        <v>41718</v>
      </c>
      <c r="M32061" s="1">
        <v>41730</v>
      </c>
      <c r="N32061" s="1">
        <v>41730</v>
      </c>
    </row>
    <row r="32062" spans="1:18" x14ac:dyDescent="0.2">
      <c r="A32062" t="s">
        <v>111570</v>
      </c>
      <c r="B32062" t="s">
        <v>111571</v>
      </c>
      <c r="C32062" t="s">
        <v>111572</v>
      </c>
      <c r="D32062" t="s">
        <v>1377</v>
      </c>
      <c r="E32062">
        <v>89998</v>
      </c>
      <c r="F32062" t="s">
        <v>18</v>
      </c>
      <c r="G32062" t="s">
        <v>25</v>
      </c>
      <c r="H32062" t="s">
        <v>106</v>
      </c>
      <c r="I32062" t="s">
        <v>107</v>
      </c>
      <c r="J32062" t="s">
        <v>5335</v>
      </c>
      <c r="K32062">
        <v>1</v>
      </c>
      <c r="L32062" s="1">
        <v>40909</v>
      </c>
      <c r="M32062" s="1">
        <v>41527</v>
      </c>
      <c r="N32062" s="1">
        <v>41527</v>
      </c>
    </row>
    <row r="32063" spans="1:18" hidden="1" x14ac:dyDescent="0.2">
      <c r="A32063" t="s">
        <v>111573</v>
      </c>
      <c r="B32063" t="s">
        <v>111574</v>
      </c>
      <c r="D32063" t="s">
        <v>127</v>
      </c>
      <c r="E32063" t="s">
        <v>43</v>
      </c>
      <c r="F32063" t="s">
        <v>113</v>
      </c>
      <c r="G32063" t="s">
        <v>25</v>
      </c>
      <c r="H32063" t="s">
        <v>64</v>
      </c>
      <c r="I32063" t="s">
        <v>95</v>
      </c>
      <c r="J32063" t="s">
        <v>376</v>
      </c>
      <c r="K32063">
        <v>2</v>
      </c>
      <c r="L32063" s="1">
        <v>35796</v>
      </c>
      <c r="M32063" s="1">
        <v>37010</v>
      </c>
      <c r="N32063" s="1">
        <v>37367</v>
      </c>
      <c r="O32063"/>
      <c r="P32063"/>
      <c r="Q32063"/>
      <c r="R32063"/>
    </row>
    <row r="32064" spans="1:18" x14ac:dyDescent="0.2">
      <c r="A32064" t="s">
        <v>111575</v>
      </c>
      <c r="B32064" t="s">
        <v>111576</v>
      </c>
      <c r="C32064" t="s">
        <v>111577</v>
      </c>
      <c r="D32064" t="s">
        <v>111578</v>
      </c>
      <c r="E32064">
        <v>300000</v>
      </c>
      <c r="F32064" t="s">
        <v>18</v>
      </c>
      <c r="G32064" t="s">
        <v>25</v>
      </c>
      <c r="H32064" t="s">
        <v>286</v>
      </c>
      <c r="I32064" t="s">
        <v>1030</v>
      </c>
      <c r="J32064" t="s">
        <v>1030</v>
      </c>
      <c r="K32064">
        <v>1</v>
      </c>
      <c r="L32064" s="1">
        <v>41760</v>
      </c>
      <c r="M32064" s="1">
        <v>42175</v>
      </c>
      <c r="N32064" s="1">
        <v>42175</v>
      </c>
    </row>
    <row r="32065" spans="1:18" x14ac:dyDescent="0.2">
      <c r="A32065" t="s">
        <v>111579</v>
      </c>
      <c r="B32065" t="s">
        <v>111580</v>
      </c>
      <c r="C32065" t="s">
        <v>111581</v>
      </c>
      <c r="D32065" t="s">
        <v>127</v>
      </c>
      <c r="E32065">
        <v>50000</v>
      </c>
      <c r="F32065" t="s">
        <v>18</v>
      </c>
      <c r="G32065" t="s">
        <v>25</v>
      </c>
      <c r="H32065" t="s">
        <v>808</v>
      </c>
      <c r="I32065" t="s">
        <v>809</v>
      </c>
      <c r="J32065" t="s">
        <v>809</v>
      </c>
      <c r="K32065">
        <v>1</v>
      </c>
      <c r="L32065" s="1">
        <v>41432</v>
      </c>
      <c r="M32065" s="1">
        <v>41723</v>
      </c>
      <c r="N32065" s="1">
        <v>41723</v>
      </c>
    </row>
    <row r="32066" spans="1:18" x14ac:dyDescent="0.2">
      <c r="A32066" t="s">
        <v>111582</v>
      </c>
      <c r="B32066" t="s">
        <v>111583</v>
      </c>
      <c r="C32066" t="s">
        <v>111584</v>
      </c>
      <c r="D32066" t="s">
        <v>127</v>
      </c>
      <c r="E32066">
        <v>50000</v>
      </c>
      <c r="F32066" t="s">
        <v>18</v>
      </c>
      <c r="G32066" t="s">
        <v>25</v>
      </c>
      <c r="H32066" t="s">
        <v>298</v>
      </c>
      <c r="I32066" t="s">
        <v>299</v>
      </c>
      <c r="J32066" t="s">
        <v>299</v>
      </c>
      <c r="K32066">
        <v>1</v>
      </c>
      <c r="L32066" s="1">
        <v>39448</v>
      </c>
      <c r="M32066" s="1">
        <v>41000</v>
      </c>
      <c r="N32066" s="1">
        <v>41000</v>
      </c>
    </row>
    <row r="32067" spans="1:18" hidden="1" x14ac:dyDescent="0.2">
      <c r="A32067" t="s">
        <v>111585</v>
      </c>
      <c r="B32067" t="s">
        <v>111586</v>
      </c>
      <c r="C32067" t="s">
        <v>111587</v>
      </c>
      <c r="D32067" t="s">
        <v>111588</v>
      </c>
      <c r="E32067" t="s">
        <v>43</v>
      </c>
      <c r="F32067" t="s">
        <v>18</v>
      </c>
      <c r="G32067" t="s">
        <v>25</v>
      </c>
      <c r="H32067" t="s">
        <v>64</v>
      </c>
      <c r="I32067" t="s">
        <v>65</v>
      </c>
      <c r="J32067" t="s">
        <v>71</v>
      </c>
      <c r="K32067">
        <v>1</v>
      </c>
      <c r="L32067" s="1">
        <v>40179</v>
      </c>
      <c r="M32067" s="1">
        <v>41699</v>
      </c>
      <c r="N32067" s="1">
        <v>41699</v>
      </c>
      <c r="O32067"/>
      <c r="P32067"/>
      <c r="Q32067"/>
      <c r="R32067"/>
    </row>
    <row r="32068" spans="1:18" x14ac:dyDescent="0.2">
      <c r="A32068" t="s">
        <v>111589</v>
      </c>
      <c r="B32068" t="s">
        <v>111590</v>
      </c>
      <c r="C32068" t="s">
        <v>111591</v>
      </c>
      <c r="D32068" t="s">
        <v>766</v>
      </c>
      <c r="E32068">
        <v>225000000</v>
      </c>
      <c r="F32068" t="s">
        <v>18</v>
      </c>
      <c r="G32068" t="s">
        <v>25</v>
      </c>
      <c r="H32068" t="s">
        <v>286</v>
      </c>
      <c r="I32068" t="s">
        <v>874</v>
      </c>
      <c r="J32068" t="s">
        <v>21775</v>
      </c>
      <c r="K32068">
        <v>2</v>
      </c>
      <c r="L32068" s="1">
        <v>39965</v>
      </c>
      <c r="M32068" s="1">
        <v>40057</v>
      </c>
      <c r="N32068" s="1">
        <v>40119</v>
      </c>
    </row>
    <row r="32069" spans="1:18" x14ac:dyDescent="0.2">
      <c r="A32069" t="s">
        <v>111592</v>
      </c>
      <c r="B32069" t="s">
        <v>111593</v>
      </c>
      <c r="C32069" t="s">
        <v>111594</v>
      </c>
      <c r="D32069" t="s">
        <v>104154</v>
      </c>
      <c r="E32069">
        <v>610000</v>
      </c>
      <c r="F32069" t="s">
        <v>18</v>
      </c>
      <c r="G32069" t="s">
        <v>25</v>
      </c>
      <c r="H32069" t="s">
        <v>64</v>
      </c>
      <c r="I32069" t="s">
        <v>95</v>
      </c>
      <c r="J32069" t="s">
        <v>95</v>
      </c>
      <c r="K32069">
        <v>2</v>
      </c>
      <c r="L32069" s="1">
        <v>41336</v>
      </c>
      <c r="M32069" s="1">
        <v>41338</v>
      </c>
      <c r="N32069" s="1">
        <v>41926</v>
      </c>
    </row>
    <row r="32070" spans="1:18" hidden="1" x14ac:dyDescent="0.2">
      <c r="A32070" t="s">
        <v>111595</v>
      </c>
      <c r="B32070" t="s">
        <v>111596</v>
      </c>
      <c r="D32070" t="s">
        <v>111597</v>
      </c>
      <c r="E32070">
        <v>7180000</v>
      </c>
      <c r="F32070" t="s">
        <v>113</v>
      </c>
      <c r="G32070" t="s">
        <v>165</v>
      </c>
      <c r="H32070" t="s">
        <v>166</v>
      </c>
      <c r="I32070" t="s">
        <v>167</v>
      </c>
      <c r="J32070" t="s">
        <v>167</v>
      </c>
      <c r="K32070">
        <v>1</v>
      </c>
      <c r="L32070" s="1">
        <v>36892</v>
      </c>
      <c r="M32070" s="1">
        <v>38757</v>
      </c>
      <c r="N32070" s="1">
        <v>38757</v>
      </c>
    </row>
    <row r="32071" spans="1:18" hidden="1" x14ac:dyDescent="0.2">
      <c r="A32071" t="s">
        <v>111598</v>
      </c>
      <c r="B32071" t="s">
        <v>111599</v>
      </c>
      <c r="C32071" t="s">
        <v>111600</v>
      </c>
      <c r="D32071" t="s">
        <v>256</v>
      </c>
      <c r="E32071">
        <v>2300</v>
      </c>
      <c r="F32071" t="s">
        <v>18</v>
      </c>
      <c r="G32071" t="s">
        <v>25</v>
      </c>
      <c r="H32071" t="s">
        <v>1011</v>
      </c>
      <c r="I32071" t="s">
        <v>1012</v>
      </c>
      <c r="J32071" t="s">
        <v>15617</v>
      </c>
      <c r="K32071">
        <v>2</v>
      </c>
      <c r="M32071" s="1">
        <v>42005</v>
      </c>
      <c r="N32071" s="1">
        <v>42025</v>
      </c>
      <c r="O32071"/>
      <c r="P32071"/>
      <c r="Q32071"/>
      <c r="R32071"/>
    </row>
    <row r="32072" spans="1:18" hidden="1" x14ac:dyDescent="0.2">
      <c r="A32072" t="s">
        <v>111601</v>
      </c>
      <c r="B32072" t="s">
        <v>111602</v>
      </c>
      <c r="C32072" t="s">
        <v>111603</v>
      </c>
      <c r="D32072" t="s">
        <v>111604</v>
      </c>
      <c r="E32072">
        <v>2000000</v>
      </c>
      <c r="F32072" t="s">
        <v>18</v>
      </c>
      <c r="G32072" t="s">
        <v>19</v>
      </c>
      <c r="H32072">
        <v>9</v>
      </c>
      <c r="I32072" t="s">
        <v>7996</v>
      </c>
      <c r="J32072" t="s">
        <v>7996</v>
      </c>
      <c r="K32072">
        <v>1</v>
      </c>
      <c r="M32072" s="1">
        <v>42125</v>
      </c>
      <c r="N32072" s="1">
        <v>42125</v>
      </c>
      <c r="O32072"/>
      <c r="P32072"/>
      <c r="Q32072"/>
      <c r="R32072"/>
    </row>
    <row r="32073" spans="1:18" hidden="1" x14ac:dyDescent="0.2">
      <c r="A32073" t="s">
        <v>111605</v>
      </c>
      <c r="B32073" t="s">
        <v>111606</v>
      </c>
      <c r="C32073" t="s">
        <v>111607</v>
      </c>
      <c r="D32073" t="s">
        <v>75</v>
      </c>
      <c r="E32073">
        <v>84472800</v>
      </c>
      <c r="F32073" t="s">
        <v>18</v>
      </c>
      <c r="G32073" t="s">
        <v>37</v>
      </c>
      <c r="K32073">
        <v>6</v>
      </c>
      <c r="M32073" s="1">
        <v>39569</v>
      </c>
      <c r="N32073" s="1">
        <v>40909</v>
      </c>
      <c r="O32073"/>
      <c r="P32073"/>
      <c r="Q32073"/>
      <c r="R32073"/>
    </row>
    <row r="32074" spans="1:18" hidden="1" x14ac:dyDescent="0.2">
      <c r="A32074" t="s">
        <v>111608</v>
      </c>
      <c r="B32074" t="s">
        <v>111609</v>
      </c>
      <c r="C32074" t="s">
        <v>111610</v>
      </c>
      <c r="D32074" t="s">
        <v>111611</v>
      </c>
      <c r="E32074" t="s">
        <v>43</v>
      </c>
      <c r="F32074" t="s">
        <v>18</v>
      </c>
      <c r="G32074" t="s">
        <v>25</v>
      </c>
      <c r="H32074" t="s">
        <v>106</v>
      </c>
      <c r="I32074" t="s">
        <v>107</v>
      </c>
      <c r="J32074" t="s">
        <v>108</v>
      </c>
      <c r="K32074">
        <v>1</v>
      </c>
      <c r="L32074" s="1">
        <v>40544</v>
      </c>
      <c r="M32074" s="1">
        <v>40809</v>
      </c>
      <c r="N32074" s="1">
        <v>40809</v>
      </c>
      <c r="O32074"/>
      <c r="P32074"/>
      <c r="Q32074"/>
      <c r="R32074"/>
    </row>
    <row r="32075" spans="1:18" x14ac:dyDescent="0.2">
      <c r="A32075" t="s">
        <v>111612</v>
      </c>
      <c r="B32075" t="s">
        <v>111613</v>
      </c>
      <c r="C32075" t="s">
        <v>111614</v>
      </c>
      <c r="D32075" t="s">
        <v>31769</v>
      </c>
      <c r="E32075">
        <v>100000000</v>
      </c>
      <c r="F32075" t="s">
        <v>18</v>
      </c>
      <c r="G32075" t="s">
        <v>25</v>
      </c>
      <c r="H32075" t="s">
        <v>106</v>
      </c>
      <c r="I32075" t="s">
        <v>107</v>
      </c>
      <c r="J32075" t="s">
        <v>108</v>
      </c>
      <c r="K32075">
        <v>1</v>
      </c>
      <c r="L32075" s="1">
        <v>42005</v>
      </c>
      <c r="M32075" s="1">
        <v>42250</v>
      </c>
      <c r="N32075" s="1">
        <v>42250</v>
      </c>
    </row>
    <row r="32076" spans="1:18" hidden="1" x14ac:dyDescent="0.2">
      <c r="A32076" t="s">
        <v>111615</v>
      </c>
      <c r="B32076" t="s">
        <v>111616</v>
      </c>
      <c r="C32076" t="s">
        <v>111617</v>
      </c>
      <c r="D32076" t="s">
        <v>50</v>
      </c>
      <c r="E32076">
        <v>100000</v>
      </c>
      <c r="F32076" t="s">
        <v>18</v>
      </c>
      <c r="G32076" t="s">
        <v>8006</v>
      </c>
      <c r="H32076">
        <v>1</v>
      </c>
      <c r="I32076" t="s">
        <v>8007</v>
      </c>
      <c r="J32076" t="s">
        <v>8007</v>
      </c>
      <c r="K32076">
        <v>1</v>
      </c>
      <c r="L32076" s="1">
        <v>39931</v>
      </c>
      <c r="M32076" s="1">
        <v>39931</v>
      </c>
      <c r="N32076" s="1">
        <v>39931</v>
      </c>
    </row>
    <row r="32077" spans="1:18" hidden="1" x14ac:dyDescent="0.2">
      <c r="A32077" t="s">
        <v>111618</v>
      </c>
      <c r="B32077" t="s">
        <v>111619</v>
      </c>
      <c r="C32077" t="s">
        <v>111620</v>
      </c>
      <c r="D32077" t="s">
        <v>111621</v>
      </c>
      <c r="E32077">
        <v>165473</v>
      </c>
      <c r="F32077" t="s">
        <v>18</v>
      </c>
      <c r="G32077" t="s">
        <v>406</v>
      </c>
      <c r="H32077">
        <v>40</v>
      </c>
      <c r="I32077" t="s">
        <v>980</v>
      </c>
      <c r="J32077" t="s">
        <v>980</v>
      </c>
      <c r="K32077">
        <v>2</v>
      </c>
      <c r="L32077" s="1">
        <v>41751</v>
      </c>
      <c r="M32077" s="1">
        <v>41997</v>
      </c>
      <c r="N32077" s="1">
        <v>42247</v>
      </c>
    </row>
    <row r="32078" spans="1:18" hidden="1" x14ac:dyDescent="0.2">
      <c r="A32078" t="s">
        <v>111622</v>
      </c>
      <c r="B32078" t="s">
        <v>111623</v>
      </c>
      <c r="C32078" t="s">
        <v>111624</v>
      </c>
      <c r="D32078" t="s">
        <v>111625</v>
      </c>
      <c r="E32078" t="s">
        <v>43</v>
      </c>
      <c r="F32078" t="s">
        <v>113</v>
      </c>
      <c r="G32078" t="s">
        <v>25</v>
      </c>
      <c r="H32078" t="s">
        <v>106</v>
      </c>
      <c r="I32078" t="s">
        <v>107</v>
      </c>
      <c r="J32078" t="s">
        <v>108</v>
      </c>
      <c r="K32078">
        <v>1</v>
      </c>
      <c r="L32078" s="1">
        <v>39436</v>
      </c>
      <c r="M32078" s="1">
        <v>39443</v>
      </c>
      <c r="N32078" s="1">
        <v>39443</v>
      </c>
      <c r="O32078"/>
      <c r="P32078"/>
      <c r="Q32078"/>
      <c r="R32078"/>
    </row>
    <row r="32079" spans="1:18" x14ac:dyDescent="0.2">
      <c r="A32079" t="s">
        <v>111626</v>
      </c>
      <c r="B32079" t="s">
        <v>111627</v>
      </c>
      <c r="C32079" t="s">
        <v>111628</v>
      </c>
      <c r="D32079" t="s">
        <v>111629</v>
      </c>
      <c r="E32079">
        <v>175000</v>
      </c>
      <c r="F32079" t="s">
        <v>207</v>
      </c>
      <c r="G32079" t="s">
        <v>25</v>
      </c>
      <c r="H32079" t="s">
        <v>64</v>
      </c>
      <c r="I32079" t="s">
        <v>95</v>
      </c>
      <c r="J32079" t="s">
        <v>376</v>
      </c>
      <c r="K32079">
        <v>1</v>
      </c>
      <c r="L32079" s="1">
        <v>40544</v>
      </c>
      <c r="M32079" s="1">
        <v>41030</v>
      </c>
      <c r="N32079" s="1">
        <v>41030</v>
      </c>
    </row>
    <row r="32080" spans="1:18" hidden="1" x14ac:dyDescent="0.2">
      <c r="A32080" t="s">
        <v>111630</v>
      </c>
      <c r="B32080" t="s">
        <v>111631</v>
      </c>
      <c r="C32080" t="s">
        <v>111632</v>
      </c>
      <c r="D32080" t="s">
        <v>111633</v>
      </c>
      <c r="E32080">
        <v>126553</v>
      </c>
      <c r="F32080" t="s">
        <v>18</v>
      </c>
      <c r="G32080" t="s">
        <v>552</v>
      </c>
      <c r="H32080">
        <v>56</v>
      </c>
      <c r="I32080" t="s">
        <v>2552</v>
      </c>
      <c r="J32080" t="s">
        <v>2552</v>
      </c>
      <c r="K32080">
        <v>1</v>
      </c>
      <c r="L32080" s="1">
        <v>41791</v>
      </c>
      <c r="M32080" s="1">
        <v>41936</v>
      </c>
      <c r="N32080" s="1">
        <v>41936</v>
      </c>
    </row>
    <row r="32081" spans="1:18" x14ac:dyDescent="0.2">
      <c r="A32081" t="s">
        <v>111634</v>
      </c>
      <c r="B32081" t="s">
        <v>111635</v>
      </c>
      <c r="C32081" t="s">
        <v>111636</v>
      </c>
      <c r="D32081" t="s">
        <v>3797</v>
      </c>
      <c r="E32081">
        <v>71300</v>
      </c>
      <c r="F32081" t="s">
        <v>18</v>
      </c>
      <c r="G32081" t="s">
        <v>25</v>
      </c>
      <c r="H32081" t="s">
        <v>286</v>
      </c>
      <c r="I32081" t="s">
        <v>3709</v>
      </c>
      <c r="J32081" t="s">
        <v>3709</v>
      </c>
      <c r="K32081">
        <v>1</v>
      </c>
      <c r="L32081" s="1">
        <v>41275</v>
      </c>
      <c r="M32081" s="1">
        <v>42249</v>
      </c>
      <c r="N32081" s="1">
        <v>42249</v>
      </c>
    </row>
    <row r="32082" spans="1:18" hidden="1" x14ac:dyDescent="0.2">
      <c r="A32082" t="s">
        <v>111637</v>
      </c>
      <c r="B32082" t="s">
        <v>111638</v>
      </c>
      <c r="C32082" t="s">
        <v>111639</v>
      </c>
      <c r="D32082" t="s">
        <v>3396</v>
      </c>
      <c r="E32082">
        <v>3000000</v>
      </c>
      <c r="F32082" t="s">
        <v>18</v>
      </c>
      <c r="G32082" t="s">
        <v>479</v>
      </c>
      <c r="I32082" t="s">
        <v>480</v>
      </c>
      <c r="J32082" t="s">
        <v>480</v>
      </c>
      <c r="K32082">
        <v>1</v>
      </c>
      <c r="L32082" s="1">
        <v>40179</v>
      </c>
      <c r="M32082" s="1">
        <v>42083</v>
      </c>
      <c r="N32082" s="1">
        <v>42083</v>
      </c>
    </row>
    <row r="32083" spans="1:18" x14ac:dyDescent="0.2">
      <c r="A32083" t="s">
        <v>111640</v>
      </c>
      <c r="B32083" t="s">
        <v>111641</v>
      </c>
      <c r="C32083" t="s">
        <v>111642</v>
      </c>
      <c r="D32083" t="s">
        <v>74814</v>
      </c>
      <c r="E32083">
        <v>250000</v>
      </c>
      <c r="F32083" t="s">
        <v>18</v>
      </c>
      <c r="G32083" t="s">
        <v>25</v>
      </c>
      <c r="H32083" t="s">
        <v>106</v>
      </c>
      <c r="I32083" t="s">
        <v>107</v>
      </c>
      <c r="J32083" t="s">
        <v>108</v>
      </c>
      <c r="K32083">
        <v>2</v>
      </c>
      <c r="L32083" s="1">
        <v>40360</v>
      </c>
      <c r="M32083" s="1">
        <v>40765</v>
      </c>
      <c r="N32083" s="1">
        <v>41464</v>
      </c>
    </row>
    <row r="32084" spans="1:18" hidden="1" x14ac:dyDescent="0.2">
      <c r="A32084" t="s">
        <v>111643</v>
      </c>
      <c r="B32084" t="s">
        <v>111644</v>
      </c>
      <c r="C32084" t="s">
        <v>111645</v>
      </c>
      <c r="D32084" t="s">
        <v>2479</v>
      </c>
      <c r="E32084">
        <v>40000</v>
      </c>
      <c r="F32084" t="s">
        <v>18</v>
      </c>
      <c r="G32084" t="s">
        <v>76</v>
      </c>
      <c r="H32084">
        <v>12</v>
      </c>
      <c r="I32084" t="s">
        <v>77</v>
      </c>
      <c r="J32084" t="s">
        <v>77</v>
      </c>
      <c r="K32084">
        <v>1</v>
      </c>
      <c r="L32084" s="1">
        <v>40909</v>
      </c>
      <c r="M32084" s="1">
        <v>41323</v>
      </c>
      <c r="N32084" s="1">
        <v>41323</v>
      </c>
    </row>
    <row r="32085" spans="1:18" hidden="1" x14ac:dyDescent="0.2">
      <c r="A32085" t="s">
        <v>111646</v>
      </c>
      <c r="B32085" t="s">
        <v>111647</v>
      </c>
      <c r="C32085" t="s">
        <v>111648</v>
      </c>
      <c r="D32085" t="s">
        <v>285</v>
      </c>
      <c r="E32085">
        <v>196832</v>
      </c>
      <c r="F32085" t="s">
        <v>18</v>
      </c>
      <c r="G32085" t="s">
        <v>128</v>
      </c>
      <c r="H32085" t="s">
        <v>5574</v>
      </c>
      <c r="I32085" t="s">
        <v>5575</v>
      </c>
      <c r="J32085" t="s">
        <v>5575</v>
      </c>
      <c r="K32085">
        <v>1</v>
      </c>
      <c r="L32085" s="1">
        <v>41275</v>
      </c>
      <c r="M32085" s="1">
        <v>41640</v>
      </c>
      <c r="N32085" s="1">
        <v>41640</v>
      </c>
    </row>
    <row r="32086" spans="1:18" hidden="1" x14ac:dyDescent="0.2">
      <c r="A32086" t="s">
        <v>111649</v>
      </c>
      <c r="B32086" t="s">
        <v>111650</v>
      </c>
      <c r="C32086" t="s">
        <v>111651</v>
      </c>
      <c r="D32086" t="s">
        <v>70</v>
      </c>
      <c r="E32086">
        <v>40000</v>
      </c>
      <c r="F32086" t="s">
        <v>18</v>
      </c>
      <c r="G32086" t="s">
        <v>76</v>
      </c>
      <c r="H32086">
        <v>12</v>
      </c>
      <c r="I32086" t="s">
        <v>77</v>
      </c>
      <c r="J32086" t="s">
        <v>77</v>
      </c>
      <c r="K32086">
        <v>1</v>
      </c>
      <c r="L32086" s="1">
        <v>41548</v>
      </c>
      <c r="M32086" s="1">
        <v>41346</v>
      </c>
      <c r="N32086" s="1">
        <v>41346</v>
      </c>
    </row>
    <row r="32087" spans="1:18" hidden="1" x14ac:dyDescent="0.2">
      <c r="A32087" t="s">
        <v>111652</v>
      </c>
      <c r="B32087" t="s">
        <v>111653</v>
      </c>
      <c r="C32087" t="s">
        <v>111654</v>
      </c>
      <c r="D32087" t="s">
        <v>104158</v>
      </c>
      <c r="E32087">
        <v>6000000</v>
      </c>
      <c r="F32087" t="s">
        <v>113</v>
      </c>
      <c r="G32087" t="s">
        <v>19</v>
      </c>
      <c r="H32087">
        <v>10</v>
      </c>
      <c r="I32087" t="s">
        <v>31413</v>
      </c>
      <c r="J32087" t="s">
        <v>31413</v>
      </c>
      <c r="K32087">
        <v>1</v>
      </c>
      <c r="L32087" s="1">
        <v>39814</v>
      </c>
      <c r="M32087" s="1">
        <v>40561</v>
      </c>
      <c r="N32087" s="1">
        <v>40561</v>
      </c>
    </row>
    <row r="32088" spans="1:18" x14ac:dyDescent="0.2">
      <c r="A32088" t="s">
        <v>111655</v>
      </c>
      <c r="B32088" t="s">
        <v>111656</v>
      </c>
      <c r="C32088" t="s">
        <v>111657</v>
      </c>
      <c r="D32088" t="s">
        <v>111658</v>
      </c>
      <c r="E32088">
        <v>655000</v>
      </c>
      <c r="F32088" t="s">
        <v>18</v>
      </c>
      <c r="G32088" t="s">
        <v>25</v>
      </c>
      <c r="H32088" t="s">
        <v>64</v>
      </c>
      <c r="I32088" t="s">
        <v>4639</v>
      </c>
      <c r="J32088" t="s">
        <v>4639</v>
      </c>
      <c r="K32088">
        <v>2</v>
      </c>
      <c r="L32088" s="1">
        <v>39083</v>
      </c>
      <c r="M32088" s="1">
        <v>39083</v>
      </c>
      <c r="N32088" s="1">
        <v>39832</v>
      </c>
    </row>
    <row r="32089" spans="1:18" hidden="1" x14ac:dyDescent="0.2">
      <c r="A32089" t="s">
        <v>111659</v>
      </c>
      <c r="B32089" t="s">
        <v>111660</v>
      </c>
      <c r="C32089" t="s">
        <v>111661</v>
      </c>
      <c r="D32089" t="s">
        <v>111662</v>
      </c>
      <c r="E32089">
        <v>52110</v>
      </c>
      <c r="F32089" t="s">
        <v>207</v>
      </c>
      <c r="G32089" t="s">
        <v>552</v>
      </c>
      <c r="H32089">
        <v>29</v>
      </c>
      <c r="I32089" t="s">
        <v>749</v>
      </c>
      <c r="J32089" t="s">
        <v>749</v>
      </c>
      <c r="K32089">
        <v>1</v>
      </c>
      <c r="L32089" s="1">
        <v>41238</v>
      </c>
      <c r="M32089" s="1">
        <v>41456</v>
      </c>
      <c r="N32089" s="1">
        <v>41456</v>
      </c>
    </row>
    <row r="32090" spans="1:18" hidden="1" x14ac:dyDescent="0.2">
      <c r="A32090" t="s">
        <v>111663</v>
      </c>
      <c r="B32090" t="s">
        <v>111664</v>
      </c>
      <c r="C32090" t="s">
        <v>111665</v>
      </c>
      <c r="D32090" t="s">
        <v>111666</v>
      </c>
      <c r="E32090">
        <v>140000</v>
      </c>
      <c r="F32090" t="s">
        <v>18</v>
      </c>
      <c r="G32090" t="s">
        <v>57</v>
      </c>
      <c r="H32090" t="s">
        <v>58</v>
      </c>
      <c r="I32090" t="s">
        <v>59</v>
      </c>
      <c r="J32090" t="s">
        <v>59</v>
      </c>
      <c r="K32090">
        <v>1</v>
      </c>
      <c r="L32090" s="1">
        <v>39387</v>
      </c>
      <c r="M32090" s="1">
        <v>40057</v>
      </c>
      <c r="N32090" s="1">
        <v>40057</v>
      </c>
    </row>
    <row r="32091" spans="1:18" hidden="1" x14ac:dyDescent="0.2">
      <c r="A32091" t="s">
        <v>111667</v>
      </c>
      <c r="B32091" t="s">
        <v>111668</v>
      </c>
      <c r="C32091" t="s">
        <v>111669</v>
      </c>
      <c r="D32091" t="s">
        <v>36</v>
      </c>
      <c r="E32091">
        <v>100000</v>
      </c>
      <c r="F32091" t="s">
        <v>207</v>
      </c>
      <c r="G32091" t="s">
        <v>623</v>
      </c>
      <c r="H32091">
        <v>11</v>
      </c>
      <c r="I32091" t="s">
        <v>883</v>
      </c>
      <c r="J32091" t="s">
        <v>883</v>
      </c>
      <c r="K32091">
        <v>1</v>
      </c>
      <c r="L32091" s="1">
        <v>39803</v>
      </c>
      <c r="M32091" s="1">
        <v>39828</v>
      </c>
      <c r="N32091" s="1">
        <v>39828</v>
      </c>
    </row>
    <row r="32092" spans="1:18" hidden="1" x14ac:dyDescent="0.2">
      <c r="A32092" t="s">
        <v>111670</v>
      </c>
      <c r="B32092" t="s">
        <v>111671</v>
      </c>
      <c r="C32092" t="s">
        <v>111672</v>
      </c>
      <c r="D32092" t="s">
        <v>111673</v>
      </c>
      <c r="E32092">
        <v>20000</v>
      </c>
      <c r="F32092" t="s">
        <v>18</v>
      </c>
      <c r="G32092" t="s">
        <v>25</v>
      </c>
      <c r="H32092" t="s">
        <v>64</v>
      </c>
      <c r="I32092" t="s">
        <v>65</v>
      </c>
      <c r="J32092" t="s">
        <v>71</v>
      </c>
      <c r="K32092">
        <v>1</v>
      </c>
      <c r="M32092" s="1">
        <v>41883</v>
      </c>
      <c r="N32092" s="1">
        <v>41883</v>
      </c>
      <c r="O32092"/>
      <c r="P32092"/>
      <c r="Q32092"/>
      <c r="R32092"/>
    </row>
    <row r="32093" spans="1:18" hidden="1" x14ac:dyDescent="0.2">
      <c r="A32093" t="s">
        <v>111674</v>
      </c>
      <c r="B32093" t="s">
        <v>111675</v>
      </c>
      <c r="C32093" t="s">
        <v>111676</v>
      </c>
      <c r="D32093" t="s">
        <v>544</v>
      </c>
      <c r="E32093">
        <v>80000</v>
      </c>
      <c r="F32093" t="s">
        <v>18</v>
      </c>
      <c r="G32093" t="s">
        <v>19</v>
      </c>
      <c r="H32093">
        <v>16</v>
      </c>
      <c r="I32093" t="s">
        <v>20</v>
      </c>
      <c r="J32093" t="s">
        <v>20</v>
      </c>
      <c r="K32093">
        <v>1</v>
      </c>
      <c r="L32093" s="1">
        <v>41399</v>
      </c>
      <c r="M32093" s="1">
        <v>40971</v>
      </c>
      <c r="N32093" s="1">
        <v>40971</v>
      </c>
    </row>
    <row r="32094" spans="1:18" hidden="1" x14ac:dyDescent="0.2">
      <c r="A32094" t="s">
        <v>111677</v>
      </c>
      <c r="B32094" t="s">
        <v>111678</v>
      </c>
      <c r="C32094" t="s">
        <v>111679</v>
      </c>
      <c r="D32094" t="s">
        <v>111680</v>
      </c>
      <c r="E32094" t="s">
        <v>43</v>
      </c>
      <c r="F32094" t="s">
        <v>18</v>
      </c>
      <c r="G32094" t="s">
        <v>1138</v>
      </c>
      <c r="H32094">
        <v>2</v>
      </c>
      <c r="I32094" t="s">
        <v>1745</v>
      </c>
      <c r="J32094" t="s">
        <v>1746</v>
      </c>
      <c r="K32094">
        <v>1</v>
      </c>
      <c r="L32094" s="1">
        <v>41518</v>
      </c>
      <c r="M32094" s="1">
        <v>41970</v>
      </c>
      <c r="N32094" s="1">
        <v>41970</v>
      </c>
      <c r="O32094"/>
      <c r="P32094"/>
      <c r="Q32094"/>
      <c r="R32094"/>
    </row>
    <row r="32095" spans="1:18" hidden="1" x14ac:dyDescent="0.2">
      <c r="A32095" t="s">
        <v>111681</v>
      </c>
      <c r="B32095" t="s">
        <v>111682</v>
      </c>
      <c r="C32095" t="s">
        <v>111683</v>
      </c>
      <c r="D32095" t="s">
        <v>111684</v>
      </c>
      <c r="E32095" t="s">
        <v>43</v>
      </c>
      <c r="F32095" t="s">
        <v>18</v>
      </c>
      <c r="G32095" t="s">
        <v>19</v>
      </c>
      <c r="H32095">
        <v>7</v>
      </c>
      <c r="I32095" t="s">
        <v>672</v>
      </c>
      <c r="J32095" t="s">
        <v>672</v>
      </c>
      <c r="K32095">
        <v>1</v>
      </c>
      <c r="L32095" s="1">
        <v>41993</v>
      </c>
      <c r="M32095" s="1">
        <v>42107</v>
      </c>
      <c r="N32095" s="1">
        <v>42107</v>
      </c>
      <c r="O32095"/>
      <c r="P32095"/>
      <c r="Q32095"/>
      <c r="R32095"/>
    </row>
    <row r="32096" spans="1:18" x14ac:dyDescent="0.2">
      <c r="A32096" t="s">
        <v>111685</v>
      </c>
      <c r="B32096" t="s">
        <v>111686</v>
      </c>
      <c r="C32096" t="s">
        <v>111687</v>
      </c>
      <c r="D32096" t="s">
        <v>34424</v>
      </c>
      <c r="E32096">
        <v>200000</v>
      </c>
      <c r="F32096" t="s">
        <v>18</v>
      </c>
      <c r="G32096" t="s">
        <v>25</v>
      </c>
      <c r="H32096" t="s">
        <v>82</v>
      </c>
      <c r="I32096" t="s">
        <v>3879</v>
      </c>
      <c r="J32096" t="s">
        <v>3879</v>
      </c>
      <c r="K32096">
        <v>2</v>
      </c>
      <c r="L32096" s="1">
        <v>41275</v>
      </c>
      <c r="M32096" s="1">
        <v>42150</v>
      </c>
      <c r="N32096" s="1">
        <v>42150</v>
      </c>
    </row>
    <row r="32097" spans="1:18" hidden="1" x14ac:dyDescent="0.2">
      <c r="A32097" t="s">
        <v>111688</v>
      </c>
      <c r="B32097" t="s">
        <v>111689</v>
      </c>
      <c r="C32097" t="s">
        <v>111690</v>
      </c>
      <c r="D32097" t="s">
        <v>993</v>
      </c>
      <c r="E32097">
        <v>1300000</v>
      </c>
      <c r="F32097" t="s">
        <v>18</v>
      </c>
      <c r="G32097" t="s">
        <v>19</v>
      </c>
      <c r="H32097">
        <v>19</v>
      </c>
      <c r="I32097" t="s">
        <v>474</v>
      </c>
      <c r="J32097" t="s">
        <v>474</v>
      </c>
      <c r="K32097">
        <v>1</v>
      </c>
      <c r="M32097" s="1">
        <v>42220</v>
      </c>
      <c r="N32097" s="1">
        <v>42220</v>
      </c>
      <c r="O32097"/>
      <c r="P32097"/>
      <c r="Q32097"/>
      <c r="R32097"/>
    </row>
    <row r="32098" spans="1:18" hidden="1" x14ac:dyDescent="0.2">
      <c r="A32098" t="s">
        <v>111691</v>
      </c>
      <c r="B32098" t="s">
        <v>111692</v>
      </c>
      <c r="C32098" t="s">
        <v>111693</v>
      </c>
      <c r="D32098" t="s">
        <v>317</v>
      </c>
      <c r="E32098">
        <v>650000</v>
      </c>
      <c r="F32098" t="s">
        <v>18</v>
      </c>
      <c r="G32098" t="s">
        <v>479</v>
      </c>
      <c r="I32098" t="s">
        <v>480</v>
      </c>
      <c r="J32098" t="s">
        <v>480</v>
      </c>
      <c r="K32098">
        <v>2</v>
      </c>
      <c r="L32098" s="1">
        <v>41530</v>
      </c>
      <c r="M32098" s="1">
        <v>41772</v>
      </c>
      <c r="N32098" s="1">
        <v>42296</v>
      </c>
    </row>
    <row r="32099" spans="1:18" hidden="1" x14ac:dyDescent="0.2">
      <c r="A32099" t="s">
        <v>111694</v>
      </c>
      <c r="B32099" t="s">
        <v>111695</v>
      </c>
      <c r="C32099" t="s">
        <v>111696</v>
      </c>
      <c r="D32099" t="s">
        <v>111697</v>
      </c>
      <c r="E32099">
        <v>25000</v>
      </c>
      <c r="F32099" t="s">
        <v>18</v>
      </c>
      <c r="K32099">
        <v>1</v>
      </c>
      <c r="M32099" s="1">
        <v>40917</v>
      </c>
      <c r="N32099" s="1">
        <v>40917</v>
      </c>
      <c r="O32099"/>
      <c r="P32099"/>
      <c r="Q32099"/>
      <c r="R32099"/>
    </row>
    <row r="32100" spans="1:18" x14ac:dyDescent="0.2">
      <c r="A32100" t="s">
        <v>111698</v>
      </c>
      <c r="B32100" t="s">
        <v>111699</v>
      </c>
      <c r="C32100" t="s">
        <v>111700</v>
      </c>
      <c r="D32100" t="s">
        <v>58462</v>
      </c>
      <c r="E32100">
        <v>1760000</v>
      </c>
      <c r="F32100" t="s">
        <v>18</v>
      </c>
      <c r="G32100" t="s">
        <v>25</v>
      </c>
      <c r="H32100" t="s">
        <v>106</v>
      </c>
      <c r="I32100" t="s">
        <v>107</v>
      </c>
      <c r="J32100" t="s">
        <v>5335</v>
      </c>
      <c r="K32100">
        <v>4</v>
      </c>
      <c r="L32100" s="1">
        <v>41266</v>
      </c>
      <c r="M32100" s="1">
        <v>39661</v>
      </c>
      <c r="N32100" s="1">
        <v>41933</v>
      </c>
    </row>
    <row r="32101" spans="1:18" hidden="1" x14ac:dyDescent="0.2">
      <c r="A32101" t="s">
        <v>111701</v>
      </c>
      <c r="B32101" t="s">
        <v>111702</v>
      </c>
      <c r="E32101" t="s">
        <v>43</v>
      </c>
      <c r="F32101" t="s">
        <v>207</v>
      </c>
      <c r="G32101" t="s">
        <v>25</v>
      </c>
      <c r="H32101" t="s">
        <v>106</v>
      </c>
      <c r="I32101" t="s">
        <v>107</v>
      </c>
      <c r="J32101" t="s">
        <v>108</v>
      </c>
      <c r="K32101">
        <v>1</v>
      </c>
      <c r="L32101" s="1">
        <v>42005</v>
      </c>
      <c r="M32101" s="1">
        <v>42186</v>
      </c>
      <c r="N32101" s="1">
        <v>42186</v>
      </c>
      <c r="O32101"/>
      <c r="P32101"/>
      <c r="Q32101"/>
      <c r="R32101"/>
    </row>
    <row r="32102" spans="1:18" x14ac:dyDescent="0.2">
      <c r="A32102" t="s">
        <v>111703</v>
      </c>
      <c r="B32102" t="s">
        <v>111704</v>
      </c>
      <c r="C32102" t="s">
        <v>111705</v>
      </c>
      <c r="D32102" t="s">
        <v>111706</v>
      </c>
      <c r="E32102">
        <v>3100000</v>
      </c>
      <c r="F32102" t="s">
        <v>113</v>
      </c>
      <c r="G32102" t="s">
        <v>25</v>
      </c>
      <c r="H32102" t="s">
        <v>64</v>
      </c>
      <c r="I32102" t="s">
        <v>95</v>
      </c>
      <c r="J32102" t="s">
        <v>7114</v>
      </c>
      <c r="K32102">
        <v>2</v>
      </c>
      <c r="L32102" s="1">
        <v>40909</v>
      </c>
      <c r="M32102" s="1">
        <v>41198</v>
      </c>
      <c r="N32102" s="1">
        <v>41487</v>
      </c>
    </row>
    <row r="32103" spans="1:18" hidden="1" x14ac:dyDescent="0.2">
      <c r="A32103" t="s">
        <v>111707</v>
      </c>
      <c r="B32103" t="s">
        <v>111708</v>
      </c>
      <c r="C32103" t="s">
        <v>111709</v>
      </c>
      <c r="D32103" t="s">
        <v>7264</v>
      </c>
      <c r="E32103" t="s">
        <v>43</v>
      </c>
      <c r="F32103" t="s">
        <v>18</v>
      </c>
      <c r="G32103" t="s">
        <v>25</v>
      </c>
      <c r="H32103" t="s">
        <v>121</v>
      </c>
      <c r="I32103" t="s">
        <v>528</v>
      </c>
      <c r="J32103" t="s">
        <v>5175</v>
      </c>
      <c r="K32103">
        <v>1</v>
      </c>
      <c r="L32103" s="1">
        <v>41275</v>
      </c>
      <c r="M32103" s="1">
        <v>41283</v>
      </c>
      <c r="N32103" s="1">
        <v>41283</v>
      </c>
      <c r="O32103"/>
      <c r="P32103"/>
      <c r="Q32103"/>
      <c r="R32103"/>
    </row>
    <row r="32104" spans="1:18" hidden="1" x14ac:dyDescent="0.2">
      <c r="A32104" t="s">
        <v>111710</v>
      </c>
      <c r="B32104" t="s">
        <v>111711</v>
      </c>
      <c r="D32104" t="s">
        <v>111712</v>
      </c>
      <c r="E32104" t="s">
        <v>43</v>
      </c>
      <c r="F32104" t="s">
        <v>18</v>
      </c>
      <c r="G32104" t="s">
        <v>25</v>
      </c>
      <c r="H32104" t="s">
        <v>1352</v>
      </c>
      <c r="I32104" t="s">
        <v>3469</v>
      </c>
      <c r="J32104" t="s">
        <v>3469</v>
      </c>
      <c r="K32104">
        <v>1</v>
      </c>
      <c r="L32104" s="1">
        <v>41289</v>
      </c>
      <c r="M32104" s="1">
        <v>41361</v>
      </c>
      <c r="N32104" s="1">
        <v>41361</v>
      </c>
      <c r="O32104"/>
      <c r="P32104"/>
      <c r="Q32104"/>
      <c r="R32104"/>
    </row>
    <row r="32105" spans="1:18" hidden="1" x14ac:dyDescent="0.2">
      <c r="A32105" t="s">
        <v>111713</v>
      </c>
      <c r="B32105" t="s">
        <v>111714</v>
      </c>
      <c r="C32105" t="s">
        <v>111715</v>
      </c>
      <c r="D32105" t="s">
        <v>111716</v>
      </c>
      <c r="E32105">
        <v>105400000</v>
      </c>
      <c r="F32105" t="s">
        <v>689</v>
      </c>
      <c r="G32105" t="s">
        <v>37</v>
      </c>
      <c r="H32105">
        <v>22</v>
      </c>
      <c r="I32105" t="s">
        <v>38</v>
      </c>
      <c r="J32105" t="s">
        <v>38</v>
      </c>
      <c r="K32105">
        <v>3</v>
      </c>
      <c r="L32105" s="1">
        <v>38292</v>
      </c>
      <c r="M32105" s="1">
        <v>39661</v>
      </c>
      <c r="N32105" s="1">
        <v>41904</v>
      </c>
    </row>
    <row r="32106" spans="1:18" hidden="1" x14ac:dyDescent="0.2">
      <c r="A32106" t="s">
        <v>111717</v>
      </c>
      <c r="B32106" t="s">
        <v>111718</v>
      </c>
      <c r="C32106" t="s">
        <v>111719</v>
      </c>
      <c r="E32106">
        <v>128000000</v>
      </c>
      <c r="F32106" t="s">
        <v>207</v>
      </c>
      <c r="K32106">
        <v>1</v>
      </c>
      <c r="M32106" s="1">
        <v>42137</v>
      </c>
      <c r="N32106" s="1">
        <v>42137</v>
      </c>
      <c r="O32106"/>
      <c r="P32106"/>
      <c r="Q32106"/>
      <c r="R32106"/>
    </row>
    <row r="32107" spans="1:18" hidden="1" x14ac:dyDescent="0.2">
      <c r="A32107" t="s">
        <v>111720</v>
      </c>
      <c r="B32107" t="s">
        <v>111721</v>
      </c>
      <c r="C32107" t="s">
        <v>111722</v>
      </c>
      <c r="D32107" t="s">
        <v>264</v>
      </c>
      <c r="E32107">
        <v>326783</v>
      </c>
      <c r="F32107" t="s">
        <v>18</v>
      </c>
      <c r="G32107" t="s">
        <v>128</v>
      </c>
      <c r="H32107" t="s">
        <v>129</v>
      </c>
      <c r="I32107" t="s">
        <v>130</v>
      </c>
      <c r="J32107" t="s">
        <v>130</v>
      </c>
      <c r="K32107">
        <v>1</v>
      </c>
      <c r="L32107" s="1">
        <v>41275</v>
      </c>
      <c r="M32107" s="1">
        <v>41631</v>
      </c>
      <c r="N32107" s="1">
        <v>41631</v>
      </c>
    </row>
    <row r="32108" spans="1:18" hidden="1" x14ac:dyDescent="0.2">
      <c r="A32108" t="s">
        <v>111723</v>
      </c>
      <c r="B32108" t="s">
        <v>111724</v>
      </c>
      <c r="C32108" t="s">
        <v>111725</v>
      </c>
      <c r="D32108" t="s">
        <v>56</v>
      </c>
      <c r="E32108" t="s">
        <v>43</v>
      </c>
      <c r="F32108" t="s">
        <v>18</v>
      </c>
      <c r="G32108" t="s">
        <v>1062</v>
      </c>
      <c r="H32108">
        <v>2</v>
      </c>
      <c r="I32108" t="s">
        <v>19742</v>
      </c>
      <c r="J32108" t="s">
        <v>19742</v>
      </c>
      <c r="K32108">
        <v>1</v>
      </c>
      <c r="L32108" s="1">
        <v>37622</v>
      </c>
      <c r="M32108" s="1">
        <v>42207</v>
      </c>
      <c r="N32108" s="1">
        <v>42207</v>
      </c>
      <c r="O32108"/>
      <c r="P32108"/>
      <c r="Q32108"/>
      <c r="R32108"/>
    </row>
    <row r="32109" spans="1:18" x14ac:dyDescent="0.2">
      <c r="A32109" t="s">
        <v>111726</v>
      </c>
      <c r="B32109" t="s">
        <v>111727</v>
      </c>
      <c r="C32109" t="s">
        <v>111728</v>
      </c>
      <c r="D32109" t="s">
        <v>9266</v>
      </c>
      <c r="E32109">
        <v>9342000</v>
      </c>
      <c r="F32109" t="s">
        <v>18</v>
      </c>
      <c r="G32109" t="s">
        <v>25</v>
      </c>
      <c r="H32109" t="s">
        <v>121</v>
      </c>
      <c r="I32109" t="s">
        <v>122</v>
      </c>
      <c r="J32109" t="s">
        <v>47889</v>
      </c>
      <c r="K32109">
        <v>5</v>
      </c>
      <c r="L32109" s="1">
        <v>39448</v>
      </c>
      <c r="M32109" s="1">
        <v>40073</v>
      </c>
      <c r="N32109" s="1">
        <v>41806</v>
      </c>
    </row>
    <row r="32110" spans="1:18" x14ac:dyDescent="0.2">
      <c r="A32110" t="s">
        <v>111729</v>
      </c>
      <c r="B32110" t="s">
        <v>111730</v>
      </c>
      <c r="D32110" t="s">
        <v>56</v>
      </c>
      <c r="E32110">
        <v>41000000</v>
      </c>
      <c r="F32110" t="s">
        <v>113</v>
      </c>
      <c r="G32110" t="s">
        <v>25</v>
      </c>
      <c r="H32110" t="s">
        <v>106</v>
      </c>
      <c r="I32110" t="s">
        <v>107</v>
      </c>
      <c r="J32110" t="s">
        <v>108</v>
      </c>
      <c r="K32110">
        <v>2</v>
      </c>
      <c r="L32110" s="1">
        <v>37622</v>
      </c>
      <c r="M32110" s="1">
        <v>39013</v>
      </c>
      <c r="N32110" s="1">
        <v>39394</v>
      </c>
    </row>
    <row r="32111" spans="1:18" hidden="1" x14ac:dyDescent="0.2">
      <c r="A32111" t="s">
        <v>111731</v>
      </c>
      <c r="B32111" t="s">
        <v>111732</v>
      </c>
      <c r="C32111" t="s">
        <v>111733</v>
      </c>
      <c r="D32111" t="s">
        <v>111734</v>
      </c>
      <c r="E32111" t="s">
        <v>43</v>
      </c>
      <c r="F32111" t="s">
        <v>18</v>
      </c>
      <c r="G32111" t="s">
        <v>25</v>
      </c>
      <c r="H32111" t="s">
        <v>158</v>
      </c>
      <c r="I32111" t="s">
        <v>244</v>
      </c>
      <c r="J32111" t="s">
        <v>2277</v>
      </c>
      <c r="K32111">
        <v>1</v>
      </c>
      <c r="L32111" s="1">
        <v>39965</v>
      </c>
      <c r="M32111" s="1">
        <v>41152</v>
      </c>
      <c r="N32111" s="1">
        <v>41152</v>
      </c>
      <c r="O32111"/>
      <c r="P32111"/>
      <c r="Q32111"/>
      <c r="R32111"/>
    </row>
    <row r="32112" spans="1:18" x14ac:dyDescent="0.2">
      <c r="A32112" t="s">
        <v>111735</v>
      </c>
      <c r="B32112" t="s">
        <v>111736</v>
      </c>
      <c r="C32112" t="s">
        <v>111737</v>
      </c>
      <c r="D32112" t="s">
        <v>42</v>
      </c>
      <c r="E32112">
        <v>8000000</v>
      </c>
      <c r="F32112" t="s">
        <v>207</v>
      </c>
      <c r="G32112" t="s">
        <v>25</v>
      </c>
      <c r="H32112" t="s">
        <v>64</v>
      </c>
      <c r="I32112" t="s">
        <v>65</v>
      </c>
      <c r="J32112" t="s">
        <v>1160</v>
      </c>
      <c r="K32112">
        <v>1</v>
      </c>
      <c r="L32112" s="1">
        <v>35796</v>
      </c>
      <c r="M32112" s="1">
        <v>39348</v>
      </c>
      <c r="N32112" s="1">
        <v>39348</v>
      </c>
    </row>
    <row r="32113" spans="1:18" x14ac:dyDescent="0.2">
      <c r="A32113" t="s">
        <v>111738</v>
      </c>
      <c r="B32113" t="s">
        <v>111739</v>
      </c>
      <c r="C32113" t="s">
        <v>111740</v>
      </c>
      <c r="D32113" t="s">
        <v>111741</v>
      </c>
      <c r="E32113">
        <v>1601493</v>
      </c>
      <c r="F32113" t="s">
        <v>18</v>
      </c>
      <c r="G32113" t="s">
        <v>25</v>
      </c>
      <c r="H32113" t="s">
        <v>1080</v>
      </c>
      <c r="I32113" t="s">
        <v>1081</v>
      </c>
      <c r="J32113" t="s">
        <v>1082</v>
      </c>
      <c r="K32113">
        <v>1</v>
      </c>
      <c r="L32113" s="1">
        <v>39814</v>
      </c>
      <c r="M32113" s="1">
        <v>42209</v>
      </c>
      <c r="N32113" s="1">
        <v>42209</v>
      </c>
    </row>
    <row r="32114" spans="1:18" hidden="1" x14ac:dyDescent="0.2">
      <c r="A32114" t="s">
        <v>111742</v>
      </c>
      <c r="B32114" t="s">
        <v>111743</v>
      </c>
      <c r="C32114" t="s">
        <v>111744</v>
      </c>
      <c r="D32114" t="s">
        <v>111745</v>
      </c>
      <c r="E32114">
        <v>89063</v>
      </c>
      <c r="F32114" t="s">
        <v>18</v>
      </c>
      <c r="G32114" t="s">
        <v>128</v>
      </c>
      <c r="H32114" t="s">
        <v>129</v>
      </c>
      <c r="I32114" t="s">
        <v>130</v>
      </c>
      <c r="J32114" t="s">
        <v>130</v>
      </c>
      <c r="K32114">
        <v>1</v>
      </c>
      <c r="M32114" s="1">
        <v>41771</v>
      </c>
      <c r="N32114" s="1">
        <v>41771</v>
      </c>
      <c r="O32114"/>
      <c r="P32114"/>
      <c r="Q32114"/>
      <c r="R32114"/>
    </row>
    <row r="32115" spans="1:18" x14ac:dyDescent="0.2">
      <c r="A32115" t="s">
        <v>111746</v>
      </c>
      <c r="B32115" t="s">
        <v>111747</v>
      </c>
      <c r="C32115" t="s">
        <v>111748</v>
      </c>
      <c r="D32115" t="s">
        <v>42</v>
      </c>
      <c r="E32115">
        <v>5000000</v>
      </c>
      <c r="F32115" t="s">
        <v>113</v>
      </c>
      <c r="G32115" t="s">
        <v>25</v>
      </c>
      <c r="H32115" t="s">
        <v>64</v>
      </c>
      <c r="I32115" t="s">
        <v>65</v>
      </c>
      <c r="J32115" t="s">
        <v>71</v>
      </c>
      <c r="K32115">
        <v>1</v>
      </c>
      <c r="L32115" s="1">
        <v>41082</v>
      </c>
      <c r="M32115" s="1">
        <v>41557</v>
      </c>
      <c r="N32115" s="1">
        <v>41557</v>
      </c>
    </row>
    <row r="32116" spans="1:18" x14ac:dyDescent="0.2">
      <c r="A32116" t="s">
        <v>111749</v>
      </c>
      <c r="B32116" t="s">
        <v>111750</v>
      </c>
      <c r="C32116" t="s">
        <v>111751</v>
      </c>
      <c r="D32116" t="s">
        <v>111752</v>
      </c>
      <c r="E32116">
        <v>13700000</v>
      </c>
      <c r="F32116" t="s">
        <v>689</v>
      </c>
      <c r="G32116" t="s">
        <v>25</v>
      </c>
      <c r="H32116" t="s">
        <v>808</v>
      </c>
      <c r="I32116" t="s">
        <v>809</v>
      </c>
      <c r="J32116" t="s">
        <v>3599</v>
      </c>
      <c r="K32116">
        <v>1</v>
      </c>
      <c r="L32116" s="1">
        <v>31048</v>
      </c>
      <c r="M32116" s="1">
        <v>40239</v>
      </c>
      <c r="N32116" s="1">
        <v>40239</v>
      </c>
    </row>
    <row r="32117" spans="1:18" x14ac:dyDescent="0.2">
      <c r="A32117" t="s">
        <v>111753</v>
      </c>
      <c r="B32117" t="s">
        <v>111747</v>
      </c>
      <c r="C32117" t="s">
        <v>111754</v>
      </c>
      <c r="D32117" t="s">
        <v>141</v>
      </c>
      <c r="E32117">
        <v>120000</v>
      </c>
      <c r="F32117" t="s">
        <v>18</v>
      </c>
      <c r="G32117" t="s">
        <v>25</v>
      </c>
      <c r="H32117" t="s">
        <v>106</v>
      </c>
      <c r="I32117" t="s">
        <v>107</v>
      </c>
      <c r="J32117" t="s">
        <v>5335</v>
      </c>
      <c r="K32117">
        <v>1</v>
      </c>
      <c r="L32117" s="1">
        <v>41640</v>
      </c>
      <c r="M32117" s="1">
        <v>42005</v>
      </c>
      <c r="N32117" s="1">
        <v>42005</v>
      </c>
    </row>
    <row r="32118" spans="1:18" x14ac:dyDescent="0.2">
      <c r="A32118" t="s">
        <v>111755</v>
      </c>
      <c r="B32118" t="s">
        <v>111756</v>
      </c>
      <c r="C32118" t="s">
        <v>111757</v>
      </c>
      <c r="D32118" t="s">
        <v>1384</v>
      </c>
      <c r="E32118">
        <v>30000000</v>
      </c>
      <c r="F32118" t="s">
        <v>113</v>
      </c>
      <c r="G32118" t="s">
        <v>25</v>
      </c>
      <c r="H32118" t="s">
        <v>64</v>
      </c>
      <c r="I32118" t="s">
        <v>65</v>
      </c>
      <c r="J32118" t="s">
        <v>1103</v>
      </c>
      <c r="K32118">
        <v>1</v>
      </c>
      <c r="L32118" s="1">
        <v>37257</v>
      </c>
      <c r="M32118" s="1">
        <v>38523</v>
      </c>
      <c r="N32118" s="1">
        <v>38523</v>
      </c>
    </row>
    <row r="32119" spans="1:18" hidden="1" x14ac:dyDescent="0.2">
      <c r="A32119" t="s">
        <v>111758</v>
      </c>
      <c r="B32119" t="s">
        <v>111759</v>
      </c>
      <c r="C32119" t="s">
        <v>111760</v>
      </c>
      <c r="E32119" t="s">
        <v>43</v>
      </c>
      <c r="F32119" t="s">
        <v>18</v>
      </c>
      <c r="G32119" t="s">
        <v>25</v>
      </c>
      <c r="H32119" t="s">
        <v>3162</v>
      </c>
      <c r="I32119" t="s">
        <v>3163</v>
      </c>
      <c r="J32119" t="s">
        <v>3164</v>
      </c>
      <c r="K32119">
        <v>1</v>
      </c>
      <c r="L32119" s="1">
        <v>41821</v>
      </c>
      <c r="M32119" s="1">
        <v>41862</v>
      </c>
      <c r="N32119" s="1">
        <v>41862</v>
      </c>
      <c r="O32119"/>
      <c r="P32119"/>
      <c r="Q32119"/>
      <c r="R32119"/>
    </row>
    <row r="32120" spans="1:18" hidden="1" x14ac:dyDescent="0.2">
      <c r="A32120" t="s">
        <v>111761</v>
      </c>
      <c r="B32120" t="s">
        <v>111762</v>
      </c>
      <c r="D32120" t="s">
        <v>111763</v>
      </c>
      <c r="E32120">
        <v>40000</v>
      </c>
      <c r="F32120" t="s">
        <v>18</v>
      </c>
      <c r="G32120" t="s">
        <v>76</v>
      </c>
      <c r="H32120">
        <v>12</v>
      </c>
      <c r="I32120" t="s">
        <v>77</v>
      </c>
      <c r="J32120" t="s">
        <v>77</v>
      </c>
      <c r="K32120">
        <v>1</v>
      </c>
      <c r="M32120" s="1">
        <v>41791</v>
      </c>
      <c r="N32120" s="1">
        <v>41791</v>
      </c>
      <c r="O32120"/>
      <c r="P32120"/>
      <c r="Q32120"/>
      <c r="R32120"/>
    </row>
    <row r="32121" spans="1:18" hidden="1" x14ac:dyDescent="0.2">
      <c r="A32121" t="s">
        <v>111764</v>
      </c>
      <c r="B32121" t="s">
        <v>111765</v>
      </c>
      <c r="C32121" t="s">
        <v>111766</v>
      </c>
      <c r="D32121" t="s">
        <v>42</v>
      </c>
      <c r="E32121">
        <v>4580000</v>
      </c>
      <c r="F32121" t="s">
        <v>113</v>
      </c>
      <c r="G32121" t="s">
        <v>128</v>
      </c>
      <c r="H32121" t="s">
        <v>37262</v>
      </c>
      <c r="I32121" t="s">
        <v>111767</v>
      </c>
      <c r="J32121" t="s">
        <v>111767</v>
      </c>
      <c r="K32121">
        <v>2</v>
      </c>
      <c r="L32121" s="1">
        <v>34700</v>
      </c>
      <c r="M32121" s="1">
        <v>38547</v>
      </c>
      <c r="N32121" s="1">
        <v>39114</v>
      </c>
    </row>
    <row r="32122" spans="1:18" x14ac:dyDescent="0.2">
      <c r="A32122" t="s">
        <v>111768</v>
      </c>
      <c r="B32122" t="s">
        <v>111769</v>
      </c>
      <c r="C32122" t="s">
        <v>111770</v>
      </c>
      <c r="D32122" t="s">
        <v>127</v>
      </c>
      <c r="E32122">
        <v>750000</v>
      </c>
      <c r="F32122" t="s">
        <v>18</v>
      </c>
      <c r="G32122" t="s">
        <v>25</v>
      </c>
      <c r="H32122" t="s">
        <v>1272</v>
      </c>
      <c r="I32122" t="s">
        <v>1273</v>
      </c>
      <c r="J32122" t="s">
        <v>51316</v>
      </c>
      <c r="K32122">
        <v>1</v>
      </c>
      <c r="L32122" s="1">
        <v>41153</v>
      </c>
      <c r="M32122" s="1">
        <v>41975</v>
      </c>
      <c r="N32122" s="1">
        <v>41975</v>
      </c>
    </row>
    <row r="32123" spans="1:18" x14ac:dyDescent="0.2">
      <c r="A32123" t="s">
        <v>111771</v>
      </c>
      <c r="B32123" t="s">
        <v>111772</v>
      </c>
      <c r="C32123" t="s">
        <v>111773</v>
      </c>
      <c r="D32123" t="s">
        <v>111774</v>
      </c>
      <c r="E32123">
        <v>9500000</v>
      </c>
      <c r="F32123" t="s">
        <v>18</v>
      </c>
      <c r="G32123" t="s">
        <v>25</v>
      </c>
      <c r="H32123" t="s">
        <v>1080</v>
      </c>
      <c r="I32123" t="s">
        <v>1081</v>
      </c>
      <c r="J32123" t="s">
        <v>1081</v>
      </c>
      <c r="K32123">
        <v>5</v>
      </c>
      <c r="L32123" s="1">
        <v>41183</v>
      </c>
      <c r="M32123" s="1">
        <v>41212</v>
      </c>
      <c r="N32123" s="1">
        <v>42232</v>
      </c>
    </row>
    <row r="32124" spans="1:18" hidden="1" x14ac:dyDescent="0.2">
      <c r="A32124" t="s">
        <v>111775</v>
      </c>
      <c r="B32124" t="s">
        <v>111776</v>
      </c>
      <c r="C32124" t="s">
        <v>111777</v>
      </c>
      <c r="D32124" t="s">
        <v>357</v>
      </c>
      <c r="E32124">
        <v>135000</v>
      </c>
      <c r="F32124" t="s">
        <v>18</v>
      </c>
      <c r="G32124" t="s">
        <v>25</v>
      </c>
      <c r="H32124" t="s">
        <v>44</v>
      </c>
      <c r="I32124" t="s">
        <v>282</v>
      </c>
      <c r="J32124" t="s">
        <v>88189</v>
      </c>
      <c r="K32124">
        <v>1</v>
      </c>
      <c r="M32124" s="1">
        <v>40272</v>
      </c>
      <c r="N32124" s="1">
        <v>40272</v>
      </c>
      <c r="O32124"/>
      <c r="P32124"/>
      <c r="Q32124"/>
      <c r="R32124"/>
    </row>
    <row r="32125" spans="1:18" hidden="1" x14ac:dyDescent="0.2">
      <c r="A32125" t="s">
        <v>111778</v>
      </c>
      <c r="B32125" t="s">
        <v>111779</v>
      </c>
      <c r="C32125" t="s">
        <v>111780</v>
      </c>
      <c r="D32125" t="s">
        <v>26033</v>
      </c>
      <c r="E32125" t="s">
        <v>43</v>
      </c>
      <c r="F32125" t="s">
        <v>18</v>
      </c>
      <c r="G32125" t="s">
        <v>25</v>
      </c>
      <c r="H32125" t="s">
        <v>121</v>
      </c>
      <c r="I32125" t="s">
        <v>946</v>
      </c>
      <c r="J32125" t="s">
        <v>111781</v>
      </c>
      <c r="K32125">
        <v>1</v>
      </c>
      <c r="L32125" s="1">
        <v>41640</v>
      </c>
      <c r="M32125" s="1">
        <v>42318</v>
      </c>
      <c r="N32125" s="1">
        <v>42318</v>
      </c>
      <c r="O32125"/>
      <c r="P32125"/>
      <c r="Q32125"/>
      <c r="R32125"/>
    </row>
    <row r="32126" spans="1:18" x14ac:dyDescent="0.2">
      <c r="A32126" t="s">
        <v>111782</v>
      </c>
      <c r="B32126" t="s">
        <v>111783</v>
      </c>
      <c r="C32126" t="s">
        <v>111784</v>
      </c>
      <c r="D32126" t="s">
        <v>111785</v>
      </c>
      <c r="E32126">
        <v>8999992</v>
      </c>
      <c r="F32126" t="s">
        <v>18</v>
      </c>
      <c r="G32126" t="s">
        <v>25</v>
      </c>
      <c r="H32126" t="s">
        <v>808</v>
      </c>
      <c r="I32126" t="s">
        <v>809</v>
      </c>
      <c r="J32126" t="s">
        <v>809</v>
      </c>
      <c r="K32126">
        <v>3</v>
      </c>
      <c r="L32126" s="1">
        <v>39083</v>
      </c>
      <c r="M32126" s="1">
        <v>41291</v>
      </c>
      <c r="N32126" s="1">
        <v>42179</v>
      </c>
    </row>
    <row r="32127" spans="1:18" x14ac:dyDescent="0.2">
      <c r="A32127" t="s">
        <v>111786</v>
      </c>
      <c r="B32127" t="s">
        <v>111787</v>
      </c>
      <c r="C32127" t="s">
        <v>111788</v>
      </c>
      <c r="D32127" t="s">
        <v>111789</v>
      </c>
      <c r="E32127">
        <v>40000000</v>
      </c>
      <c r="F32127" t="s">
        <v>18</v>
      </c>
      <c r="G32127" t="s">
        <v>25</v>
      </c>
      <c r="H32127" t="s">
        <v>158</v>
      </c>
      <c r="I32127" t="s">
        <v>244</v>
      </c>
      <c r="J32127" t="s">
        <v>244</v>
      </c>
      <c r="K32127">
        <v>3</v>
      </c>
      <c r="L32127" s="1">
        <v>40738</v>
      </c>
      <c r="M32127" s="1">
        <v>40179</v>
      </c>
      <c r="N32127" s="1">
        <v>41122</v>
      </c>
    </row>
    <row r="32128" spans="1:18" x14ac:dyDescent="0.2">
      <c r="A32128" t="s">
        <v>111790</v>
      </c>
      <c r="B32128" t="s">
        <v>111791</v>
      </c>
      <c r="C32128" t="s">
        <v>111792</v>
      </c>
      <c r="D32128" t="s">
        <v>111793</v>
      </c>
      <c r="E32128">
        <v>12800000</v>
      </c>
      <c r="F32128" t="s">
        <v>18</v>
      </c>
      <c r="G32128" t="s">
        <v>25</v>
      </c>
      <c r="H32128" t="s">
        <v>64</v>
      </c>
      <c r="I32128" t="s">
        <v>65</v>
      </c>
      <c r="J32128" t="s">
        <v>71</v>
      </c>
      <c r="K32128">
        <v>3</v>
      </c>
      <c r="L32128" s="1">
        <v>41061</v>
      </c>
      <c r="M32128" s="1">
        <v>40909</v>
      </c>
      <c r="N32128" s="1">
        <v>41914</v>
      </c>
    </row>
    <row r="32129" spans="1:18" x14ac:dyDescent="0.2">
      <c r="A32129" t="s">
        <v>111794</v>
      </c>
      <c r="B32129" t="s">
        <v>111795</v>
      </c>
      <c r="C32129" t="s">
        <v>111796</v>
      </c>
      <c r="D32129" t="s">
        <v>42</v>
      </c>
      <c r="E32129">
        <v>713000</v>
      </c>
      <c r="F32129" t="s">
        <v>18</v>
      </c>
      <c r="G32129" t="s">
        <v>25</v>
      </c>
      <c r="H32129" t="s">
        <v>158</v>
      </c>
      <c r="I32129" t="s">
        <v>244</v>
      </c>
      <c r="J32129" t="s">
        <v>327</v>
      </c>
      <c r="K32129">
        <v>1</v>
      </c>
      <c r="L32129" s="1">
        <v>39814</v>
      </c>
      <c r="M32129" s="1">
        <v>40942</v>
      </c>
      <c r="N32129" s="1">
        <v>40942</v>
      </c>
    </row>
    <row r="32130" spans="1:18" x14ac:dyDescent="0.2">
      <c r="A32130" t="s">
        <v>111797</v>
      </c>
      <c r="B32130" t="s">
        <v>111798</v>
      </c>
      <c r="C32130" t="s">
        <v>111799</v>
      </c>
      <c r="D32130" t="s">
        <v>111800</v>
      </c>
      <c r="E32130">
        <v>6000000</v>
      </c>
      <c r="F32130" t="s">
        <v>113</v>
      </c>
      <c r="G32130" t="s">
        <v>25</v>
      </c>
      <c r="H32130" t="s">
        <v>64</v>
      </c>
      <c r="I32130" t="s">
        <v>65</v>
      </c>
      <c r="J32130" t="s">
        <v>71</v>
      </c>
      <c r="K32130">
        <v>1</v>
      </c>
      <c r="L32130" s="1">
        <v>37742</v>
      </c>
      <c r="M32130" s="1">
        <v>38486</v>
      </c>
      <c r="N32130" s="1">
        <v>38486</v>
      </c>
    </row>
    <row r="32131" spans="1:18" hidden="1" x14ac:dyDescent="0.2">
      <c r="A32131" t="s">
        <v>111801</v>
      </c>
      <c r="B32131" t="s">
        <v>111802</v>
      </c>
      <c r="C32131" t="s">
        <v>111803</v>
      </c>
      <c r="D32131" t="s">
        <v>45175</v>
      </c>
      <c r="E32131">
        <v>12500000</v>
      </c>
      <c r="F32131" t="s">
        <v>18</v>
      </c>
      <c r="G32131" t="s">
        <v>699</v>
      </c>
      <c r="H32131">
        <v>5</v>
      </c>
      <c r="I32131" t="s">
        <v>10000</v>
      </c>
      <c r="J32131" t="s">
        <v>111804</v>
      </c>
      <c r="K32131">
        <v>1</v>
      </c>
      <c r="L32131" s="1">
        <v>39448</v>
      </c>
      <c r="M32131" s="1">
        <v>40725</v>
      </c>
      <c r="N32131" s="1">
        <v>40725</v>
      </c>
    </row>
    <row r="32132" spans="1:18" x14ac:dyDescent="0.2">
      <c r="A32132" t="s">
        <v>111805</v>
      </c>
      <c r="B32132" t="s">
        <v>111806</v>
      </c>
      <c r="C32132" t="s">
        <v>111807</v>
      </c>
      <c r="D32132" t="s">
        <v>56</v>
      </c>
      <c r="E32132">
        <v>659000</v>
      </c>
      <c r="F32132" t="s">
        <v>18</v>
      </c>
      <c r="G32132" t="s">
        <v>25</v>
      </c>
      <c r="H32132" t="s">
        <v>1011</v>
      </c>
      <c r="I32132" t="s">
        <v>1012</v>
      </c>
      <c r="J32132" t="s">
        <v>11767</v>
      </c>
      <c r="K32132">
        <v>2</v>
      </c>
      <c r="L32132" s="1">
        <v>39814</v>
      </c>
      <c r="M32132" s="1">
        <v>40007</v>
      </c>
      <c r="N32132" s="1">
        <v>40515</v>
      </c>
    </row>
    <row r="32133" spans="1:18" hidden="1" x14ac:dyDescent="0.2">
      <c r="A32133" t="s">
        <v>111808</v>
      </c>
      <c r="B32133" t="s">
        <v>111809</v>
      </c>
      <c r="D32133" t="s">
        <v>111810</v>
      </c>
      <c r="E32133">
        <v>5563137</v>
      </c>
      <c r="F32133" t="s">
        <v>207</v>
      </c>
      <c r="K32133">
        <v>1</v>
      </c>
      <c r="M32133" s="1">
        <v>42184</v>
      </c>
      <c r="N32133" s="1">
        <v>42184</v>
      </c>
      <c r="O32133"/>
      <c r="P32133"/>
      <c r="Q32133"/>
      <c r="R32133"/>
    </row>
    <row r="32134" spans="1:18" hidden="1" x14ac:dyDescent="0.2">
      <c r="A32134" t="s">
        <v>111811</v>
      </c>
      <c r="B32134" t="s">
        <v>111812</v>
      </c>
      <c r="C32134" t="s">
        <v>111813</v>
      </c>
      <c r="D32134" t="s">
        <v>56</v>
      </c>
      <c r="E32134">
        <v>19913173</v>
      </c>
      <c r="F32134" t="s">
        <v>18</v>
      </c>
      <c r="G32134" t="s">
        <v>128</v>
      </c>
      <c r="H32134" t="s">
        <v>1756</v>
      </c>
      <c r="I32134" t="s">
        <v>3220</v>
      </c>
      <c r="J32134" t="s">
        <v>76420</v>
      </c>
      <c r="K32134">
        <v>2</v>
      </c>
      <c r="L32134" s="1">
        <v>40909</v>
      </c>
      <c r="M32134" s="1">
        <v>41919</v>
      </c>
      <c r="N32134" s="1">
        <v>41920</v>
      </c>
    </row>
    <row r="32135" spans="1:18" hidden="1" x14ac:dyDescent="0.2">
      <c r="A32135" t="s">
        <v>111814</v>
      </c>
      <c r="B32135" t="s">
        <v>111815</v>
      </c>
      <c r="D32135" t="s">
        <v>2966</v>
      </c>
      <c r="E32135" t="s">
        <v>43</v>
      </c>
      <c r="F32135" t="s">
        <v>18</v>
      </c>
      <c r="G32135" t="s">
        <v>25</v>
      </c>
      <c r="H32135" t="s">
        <v>106</v>
      </c>
      <c r="I32135" t="s">
        <v>107</v>
      </c>
      <c r="J32135" t="s">
        <v>2771</v>
      </c>
      <c r="K32135">
        <v>1</v>
      </c>
      <c r="L32135" s="1">
        <v>42214</v>
      </c>
      <c r="M32135" s="1">
        <v>42258</v>
      </c>
      <c r="N32135" s="1">
        <v>42258</v>
      </c>
      <c r="O32135"/>
      <c r="P32135"/>
      <c r="Q32135"/>
      <c r="R32135"/>
    </row>
    <row r="32136" spans="1:18" hidden="1" x14ac:dyDescent="0.2">
      <c r="A32136" t="s">
        <v>111816</v>
      </c>
      <c r="B32136" t="s">
        <v>111817</v>
      </c>
      <c r="C32136" t="s">
        <v>111818</v>
      </c>
      <c r="D32136" t="s">
        <v>3797</v>
      </c>
      <c r="E32136">
        <v>1500000</v>
      </c>
      <c r="F32136" t="s">
        <v>18</v>
      </c>
      <c r="G32136" t="s">
        <v>699</v>
      </c>
      <c r="K32136">
        <v>1</v>
      </c>
      <c r="L32136" s="1">
        <v>39448</v>
      </c>
      <c r="M32136" s="1">
        <v>42107</v>
      </c>
      <c r="N32136" s="1">
        <v>42107</v>
      </c>
    </row>
    <row r="32137" spans="1:18" x14ac:dyDescent="0.2">
      <c r="A32137" t="s">
        <v>111819</v>
      </c>
      <c r="B32137" t="s">
        <v>111820</v>
      </c>
      <c r="C32137" t="s">
        <v>111821</v>
      </c>
      <c r="D32137" t="s">
        <v>111822</v>
      </c>
      <c r="E32137">
        <v>25000</v>
      </c>
      <c r="F32137" t="s">
        <v>18</v>
      </c>
      <c r="G32137" t="s">
        <v>25</v>
      </c>
      <c r="H32137" t="s">
        <v>1011</v>
      </c>
      <c r="I32137" t="s">
        <v>1035</v>
      </c>
      <c r="J32137" t="s">
        <v>1035</v>
      </c>
      <c r="K32137">
        <v>1</v>
      </c>
      <c r="L32137" s="1">
        <v>40179</v>
      </c>
      <c r="M32137" s="1">
        <v>40330</v>
      </c>
      <c r="N32137" s="1">
        <v>40330</v>
      </c>
    </row>
    <row r="32138" spans="1:18" hidden="1" x14ac:dyDescent="0.2">
      <c r="A32138" t="s">
        <v>111823</v>
      </c>
      <c r="B32138" t="s">
        <v>111824</v>
      </c>
      <c r="C32138" t="s">
        <v>111825</v>
      </c>
      <c r="E32138" t="s">
        <v>43</v>
      </c>
      <c r="F32138" t="s">
        <v>18</v>
      </c>
      <c r="G32138" t="s">
        <v>276</v>
      </c>
      <c r="H32138">
        <v>17</v>
      </c>
      <c r="I32138" t="s">
        <v>464</v>
      </c>
      <c r="J32138" t="s">
        <v>464</v>
      </c>
      <c r="K32138">
        <v>1</v>
      </c>
      <c r="M32138" s="1">
        <v>41652</v>
      </c>
      <c r="N32138" s="1">
        <v>41652</v>
      </c>
      <c r="O32138"/>
      <c r="P32138"/>
      <c r="Q32138"/>
      <c r="R32138"/>
    </row>
    <row r="32139" spans="1:18" hidden="1" x14ac:dyDescent="0.2">
      <c r="A32139" t="s">
        <v>111826</v>
      </c>
      <c r="B32139" t="s">
        <v>111827</v>
      </c>
      <c r="E32139" t="s">
        <v>43</v>
      </c>
      <c r="F32139" t="s">
        <v>18</v>
      </c>
      <c r="G32139" t="s">
        <v>25</v>
      </c>
      <c r="H32139" t="s">
        <v>44</v>
      </c>
      <c r="I32139" t="s">
        <v>282</v>
      </c>
      <c r="J32139" t="s">
        <v>282</v>
      </c>
      <c r="K32139">
        <v>1</v>
      </c>
      <c r="L32139" s="1">
        <v>41487</v>
      </c>
      <c r="M32139" s="1">
        <v>41589</v>
      </c>
      <c r="N32139" s="1">
        <v>41589</v>
      </c>
      <c r="O32139"/>
      <c r="P32139"/>
      <c r="Q32139"/>
      <c r="R32139"/>
    </row>
    <row r="32140" spans="1:18" hidden="1" x14ac:dyDescent="0.2">
      <c r="A32140" t="s">
        <v>111828</v>
      </c>
      <c r="B32140" t="s">
        <v>111829</v>
      </c>
      <c r="C32140" t="s">
        <v>111830</v>
      </c>
      <c r="D32140" t="s">
        <v>111831</v>
      </c>
      <c r="E32140" t="s">
        <v>43</v>
      </c>
      <c r="F32140" t="s">
        <v>18</v>
      </c>
      <c r="K32140">
        <v>1</v>
      </c>
      <c r="M32140" s="1">
        <v>42014</v>
      </c>
      <c r="N32140" s="1">
        <v>42014</v>
      </c>
      <c r="O32140"/>
      <c r="P32140"/>
      <c r="Q32140"/>
      <c r="R32140"/>
    </row>
    <row r="32141" spans="1:18" hidden="1" x14ac:dyDescent="0.2">
      <c r="A32141" t="s">
        <v>111832</v>
      </c>
      <c r="B32141" t="s">
        <v>111833</v>
      </c>
      <c r="C32141" t="s">
        <v>111834</v>
      </c>
      <c r="D32141" t="s">
        <v>70</v>
      </c>
      <c r="E32141">
        <v>13954716</v>
      </c>
      <c r="F32141" t="s">
        <v>18</v>
      </c>
      <c r="G32141" t="s">
        <v>37</v>
      </c>
      <c r="H32141">
        <v>23</v>
      </c>
      <c r="I32141" t="s">
        <v>182</v>
      </c>
      <c r="J32141" t="s">
        <v>182</v>
      </c>
      <c r="K32141">
        <v>4</v>
      </c>
      <c r="L32141" s="1">
        <v>40634</v>
      </c>
      <c r="M32141" s="1">
        <v>40634</v>
      </c>
      <c r="N32141" s="1">
        <v>41933</v>
      </c>
    </row>
    <row r="32142" spans="1:18" x14ac:dyDescent="0.2">
      <c r="A32142" t="s">
        <v>111835</v>
      </c>
      <c r="B32142" t="s">
        <v>111836</v>
      </c>
      <c r="C32142" t="s">
        <v>111837</v>
      </c>
      <c r="D32142" t="s">
        <v>56</v>
      </c>
      <c r="E32142">
        <v>475000</v>
      </c>
      <c r="F32142" t="s">
        <v>18</v>
      </c>
      <c r="G32142" t="s">
        <v>25</v>
      </c>
      <c r="H32142" t="s">
        <v>430</v>
      </c>
      <c r="I32142" t="s">
        <v>528</v>
      </c>
      <c r="J32142" t="s">
        <v>5344</v>
      </c>
      <c r="K32142">
        <v>2</v>
      </c>
      <c r="L32142" s="1">
        <v>40909</v>
      </c>
      <c r="M32142" s="1">
        <v>41233</v>
      </c>
      <c r="N32142" s="1">
        <v>41568</v>
      </c>
    </row>
    <row r="32143" spans="1:18" hidden="1" x14ac:dyDescent="0.2">
      <c r="A32143" t="s">
        <v>111838</v>
      </c>
      <c r="B32143" t="s">
        <v>111839</v>
      </c>
      <c r="C32143" t="s">
        <v>111840</v>
      </c>
      <c r="D32143" t="s">
        <v>411</v>
      </c>
      <c r="E32143">
        <v>737000</v>
      </c>
      <c r="F32143" t="s">
        <v>18</v>
      </c>
      <c r="G32143" t="s">
        <v>128</v>
      </c>
      <c r="H32143" t="s">
        <v>5020</v>
      </c>
      <c r="I32143" t="s">
        <v>3220</v>
      </c>
      <c r="J32143" t="s">
        <v>111841</v>
      </c>
      <c r="K32143">
        <v>1</v>
      </c>
      <c r="L32143" s="1">
        <v>39083</v>
      </c>
      <c r="M32143" s="1">
        <v>40233</v>
      </c>
      <c r="N32143" s="1">
        <v>40233</v>
      </c>
    </row>
    <row r="32144" spans="1:18" x14ac:dyDescent="0.2">
      <c r="A32144" t="s">
        <v>111842</v>
      </c>
      <c r="B32144" t="s">
        <v>111843</v>
      </c>
      <c r="C32144" t="s">
        <v>111844</v>
      </c>
      <c r="D32144" t="s">
        <v>7825</v>
      </c>
      <c r="E32144">
        <v>10023448</v>
      </c>
      <c r="F32144" t="s">
        <v>113</v>
      </c>
      <c r="G32144" t="s">
        <v>25</v>
      </c>
      <c r="H32144" t="s">
        <v>64</v>
      </c>
      <c r="I32144" t="s">
        <v>65</v>
      </c>
      <c r="J32144" t="s">
        <v>984</v>
      </c>
      <c r="K32144">
        <v>4</v>
      </c>
      <c r="L32144" s="1">
        <v>39814</v>
      </c>
      <c r="M32144" s="1">
        <v>40576</v>
      </c>
      <c r="N32144" s="1">
        <v>41395</v>
      </c>
    </row>
    <row r="32145" spans="1:18" x14ac:dyDescent="0.2">
      <c r="A32145" t="s">
        <v>111845</v>
      </c>
      <c r="B32145" t="s">
        <v>111846</v>
      </c>
      <c r="C32145" t="s">
        <v>111847</v>
      </c>
      <c r="D32145" t="s">
        <v>741</v>
      </c>
      <c r="E32145">
        <v>60000000</v>
      </c>
      <c r="F32145" t="s">
        <v>113</v>
      </c>
      <c r="G32145" t="s">
        <v>25</v>
      </c>
      <c r="H32145" t="s">
        <v>64</v>
      </c>
      <c r="I32145" t="s">
        <v>65</v>
      </c>
      <c r="J32145" t="s">
        <v>1419</v>
      </c>
      <c r="K32145">
        <v>1</v>
      </c>
      <c r="L32145" s="1">
        <v>35065</v>
      </c>
      <c r="M32145" s="1">
        <v>38440</v>
      </c>
      <c r="N32145" s="1">
        <v>38440</v>
      </c>
    </row>
    <row r="32146" spans="1:18" hidden="1" x14ac:dyDescent="0.2">
      <c r="A32146" t="s">
        <v>111848</v>
      </c>
      <c r="B32146" t="s">
        <v>111849</v>
      </c>
      <c r="C32146" t="s">
        <v>111850</v>
      </c>
      <c r="D32146" t="s">
        <v>42</v>
      </c>
      <c r="E32146">
        <v>1090000</v>
      </c>
      <c r="F32146" t="s">
        <v>207</v>
      </c>
      <c r="G32146" t="s">
        <v>128</v>
      </c>
      <c r="H32146" t="s">
        <v>23361</v>
      </c>
      <c r="I32146" t="s">
        <v>130</v>
      </c>
      <c r="J32146" t="s">
        <v>23362</v>
      </c>
      <c r="K32146">
        <v>1</v>
      </c>
      <c r="M32146" s="1">
        <v>39826</v>
      </c>
      <c r="N32146" s="1">
        <v>39826</v>
      </c>
      <c r="O32146"/>
      <c r="P32146"/>
      <c r="Q32146"/>
      <c r="R32146"/>
    </row>
    <row r="32147" spans="1:18" hidden="1" x14ac:dyDescent="0.2">
      <c r="A32147" t="s">
        <v>111851</v>
      </c>
      <c r="B32147" t="s">
        <v>111852</v>
      </c>
      <c r="C32147" t="s">
        <v>111853</v>
      </c>
      <c r="D32147" t="s">
        <v>111854</v>
      </c>
      <c r="E32147">
        <v>765527</v>
      </c>
      <c r="F32147" t="s">
        <v>18</v>
      </c>
      <c r="G32147" t="s">
        <v>552</v>
      </c>
      <c r="H32147">
        <v>34</v>
      </c>
      <c r="I32147" t="s">
        <v>20542</v>
      </c>
      <c r="J32147" t="s">
        <v>111855</v>
      </c>
      <c r="K32147">
        <v>2</v>
      </c>
      <c r="L32147" s="1">
        <v>41579</v>
      </c>
      <c r="M32147" s="1">
        <v>41647</v>
      </c>
      <c r="N32147" s="1">
        <v>41684</v>
      </c>
    </row>
    <row r="32148" spans="1:18" hidden="1" x14ac:dyDescent="0.2">
      <c r="A32148" t="s">
        <v>111856</v>
      </c>
      <c r="B32148" t="s">
        <v>111857</v>
      </c>
      <c r="C32148" t="s">
        <v>111858</v>
      </c>
      <c r="D32148" t="s">
        <v>111859</v>
      </c>
      <c r="E32148" t="s">
        <v>43</v>
      </c>
      <c r="F32148" t="s">
        <v>18</v>
      </c>
      <c r="G32148" t="s">
        <v>222</v>
      </c>
      <c r="H32148">
        <v>7</v>
      </c>
      <c r="I32148" t="s">
        <v>293</v>
      </c>
      <c r="J32148" t="s">
        <v>293</v>
      </c>
      <c r="K32148">
        <v>1</v>
      </c>
      <c r="L32148" s="1">
        <v>39753</v>
      </c>
      <c r="M32148" s="1">
        <v>41733</v>
      </c>
      <c r="N32148" s="1">
        <v>41733</v>
      </c>
      <c r="O32148"/>
      <c r="P32148"/>
      <c r="Q32148"/>
      <c r="R32148"/>
    </row>
    <row r="32149" spans="1:18" x14ac:dyDescent="0.2">
      <c r="A32149" t="s">
        <v>111860</v>
      </c>
      <c r="B32149" t="s">
        <v>111861</v>
      </c>
      <c r="C32149" t="s">
        <v>111862</v>
      </c>
      <c r="D32149" t="s">
        <v>256</v>
      </c>
      <c r="E32149">
        <v>2000000</v>
      </c>
      <c r="F32149" t="s">
        <v>113</v>
      </c>
      <c r="G32149" t="s">
        <v>25</v>
      </c>
      <c r="H32149" t="s">
        <v>158</v>
      </c>
      <c r="I32149" t="s">
        <v>244</v>
      </c>
      <c r="J32149" t="s">
        <v>3887</v>
      </c>
      <c r="K32149">
        <v>1</v>
      </c>
      <c r="L32149" s="1">
        <v>31048</v>
      </c>
      <c r="M32149" s="1">
        <v>38120</v>
      </c>
      <c r="N32149" s="1">
        <v>38120</v>
      </c>
    </row>
    <row r="32150" spans="1:18" x14ac:dyDescent="0.2">
      <c r="A32150" t="s">
        <v>111863</v>
      </c>
      <c r="B32150" t="s">
        <v>111864</v>
      </c>
      <c r="C32150" t="s">
        <v>111865</v>
      </c>
      <c r="D32150" t="s">
        <v>56</v>
      </c>
      <c r="E32150">
        <v>244702780</v>
      </c>
      <c r="F32150" t="s">
        <v>689</v>
      </c>
      <c r="G32150" t="s">
        <v>25</v>
      </c>
      <c r="H32150" t="s">
        <v>286</v>
      </c>
      <c r="I32150" t="s">
        <v>578</v>
      </c>
      <c r="J32150" t="s">
        <v>578</v>
      </c>
      <c r="K32150">
        <v>4</v>
      </c>
      <c r="L32150" s="1">
        <v>34700</v>
      </c>
      <c r="M32150" s="1">
        <v>40252</v>
      </c>
      <c r="N32150" s="1">
        <v>41985</v>
      </c>
    </row>
    <row r="32151" spans="1:18" hidden="1" x14ac:dyDescent="0.2">
      <c r="A32151" t="s">
        <v>111866</v>
      </c>
      <c r="B32151" t="s">
        <v>111867</v>
      </c>
      <c r="C32151" t="s">
        <v>111868</v>
      </c>
      <c r="D32151" t="s">
        <v>1957</v>
      </c>
      <c r="E32151">
        <v>41347</v>
      </c>
      <c r="F32151" t="s">
        <v>18</v>
      </c>
      <c r="G32151" t="s">
        <v>128</v>
      </c>
      <c r="H32151" t="s">
        <v>129</v>
      </c>
      <c r="I32151" t="s">
        <v>130</v>
      </c>
      <c r="J32151" t="s">
        <v>130</v>
      </c>
      <c r="K32151">
        <v>1</v>
      </c>
      <c r="L32151" s="1">
        <v>41275</v>
      </c>
      <c r="M32151" s="1">
        <v>41640</v>
      </c>
      <c r="N32151" s="1">
        <v>41640</v>
      </c>
    </row>
    <row r="32152" spans="1:18" hidden="1" x14ac:dyDescent="0.2">
      <c r="A32152" t="s">
        <v>111869</v>
      </c>
      <c r="B32152" t="s">
        <v>111870</v>
      </c>
      <c r="C32152" t="s">
        <v>111871</v>
      </c>
      <c r="D32152" t="s">
        <v>4989</v>
      </c>
      <c r="E32152">
        <v>120000</v>
      </c>
      <c r="F32152" t="s">
        <v>18</v>
      </c>
      <c r="G32152" t="s">
        <v>222</v>
      </c>
      <c r="H32152">
        <v>7</v>
      </c>
      <c r="I32152" t="s">
        <v>293</v>
      </c>
      <c r="J32152" t="s">
        <v>7659</v>
      </c>
      <c r="K32152">
        <v>2</v>
      </c>
      <c r="L32152" s="1">
        <v>40179</v>
      </c>
      <c r="M32152" s="1">
        <v>40802</v>
      </c>
      <c r="N32152" s="1">
        <v>40990</v>
      </c>
    </row>
    <row r="32153" spans="1:18" hidden="1" x14ac:dyDescent="0.2">
      <c r="A32153" t="s">
        <v>111872</v>
      </c>
      <c r="B32153" t="s">
        <v>111873</v>
      </c>
      <c r="E32153" t="s">
        <v>43</v>
      </c>
      <c r="F32153" t="s">
        <v>113</v>
      </c>
      <c r="G32153" t="s">
        <v>25</v>
      </c>
      <c r="H32153" t="s">
        <v>158</v>
      </c>
      <c r="I32153" t="s">
        <v>244</v>
      </c>
      <c r="J32153" t="s">
        <v>16432</v>
      </c>
      <c r="K32153">
        <v>1</v>
      </c>
      <c r="L32153" s="1">
        <v>35431</v>
      </c>
      <c r="M32153" s="1">
        <v>35796</v>
      </c>
      <c r="N32153" s="1">
        <v>35796</v>
      </c>
      <c r="O32153"/>
      <c r="P32153"/>
      <c r="Q32153"/>
      <c r="R32153"/>
    </row>
    <row r="32154" spans="1:18" x14ac:dyDescent="0.2">
      <c r="A32154" t="s">
        <v>111874</v>
      </c>
      <c r="B32154" t="s">
        <v>111875</v>
      </c>
      <c r="C32154" t="s">
        <v>111876</v>
      </c>
      <c r="D32154" t="s">
        <v>264</v>
      </c>
      <c r="E32154">
        <v>5700000</v>
      </c>
      <c r="F32154" t="s">
        <v>113</v>
      </c>
      <c r="G32154" t="s">
        <v>25</v>
      </c>
      <c r="H32154" t="s">
        <v>64</v>
      </c>
      <c r="I32154" t="s">
        <v>65</v>
      </c>
      <c r="J32154" t="s">
        <v>66</v>
      </c>
      <c r="K32154">
        <v>2</v>
      </c>
      <c r="L32154" s="1">
        <v>40026</v>
      </c>
      <c r="M32154" s="1">
        <v>40057</v>
      </c>
      <c r="N32154" s="1">
        <v>40605</v>
      </c>
    </row>
    <row r="32155" spans="1:18" hidden="1" x14ac:dyDescent="0.2">
      <c r="A32155" t="s">
        <v>111877</v>
      </c>
      <c r="B32155" t="s">
        <v>111878</v>
      </c>
      <c r="C32155" t="s">
        <v>111879</v>
      </c>
      <c r="D32155" t="s">
        <v>7825</v>
      </c>
      <c r="E32155">
        <v>1697976</v>
      </c>
      <c r="F32155" t="s">
        <v>18</v>
      </c>
      <c r="G32155" t="s">
        <v>128</v>
      </c>
      <c r="H32155" t="s">
        <v>129</v>
      </c>
      <c r="I32155" t="s">
        <v>130</v>
      </c>
      <c r="J32155" t="s">
        <v>130</v>
      </c>
      <c r="K32155">
        <v>2</v>
      </c>
      <c r="L32155" s="1">
        <v>41640</v>
      </c>
      <c r="M32155" s="1">
        <v>42020</v>
      </c>
      <c r="N32155" s="1">
        <v>42310</v>
      </c>
    </row>
    <row r="32156" spans="1:18" x14ac:dyDescent="0.2">
      <c r="A32156" t="s">
        <v>111880</v>
      </c>
      <c r="B32156" t="s">
        <v>111881</v>
      </c>
      <c r="C32156" t="s">
        <v>111882</v>
      </c>
      <c r="D32156" t="s">
        <v>2479</v>
      </c>
      <c r="E32156">
        <v>1415500</v>
      </c>
      <c r="F32156" t="s">
        <v>18</v>
      </c>
      <c r="G32156" t="s">
        <v>25</v>
      </c>
      <c r="H32156" t="s">
        <v>89</v>
      </c>
      <c r="I32156" t="s">
        <v>684</v>
      </c>
      <c r="J32156" t="s">
        <v>684</v>
      </c>
      <c r="K32156">
        <v>1</v>
      </c>
      <c r="L32156" s="1">
        <v>39814</v>
      </c>
      <c r="M32156" s="1">
        <v>40134</v>
      </c>
      <c r="N32156" s="1">
        <v>40134</v>
      </c>
    </row>
    <row r="32157" spans="1:18" hidden="1" x14ac:dyDescent="0.2">
      <c r="A32157" t="s">
        <v>111883</v>
      </c>
      <c r="B32157" t="s">
        <v>111884</v>
      </c>
      <c r="C32157" t="s">
        <v>111885</v>
      </c>
      <c r="D32157" t="s">
        <v>111886</v>
      </c>
      <c r="E32157">
        <v>41004</v>
      </c>
      <c r="F32157" t="s">
        <v>18</v>
      </c>
      <c r="G32157" t="s">
        <v>128</v>
      </c>
      <c r="H32157" t="s">
        <v>129</v>
      </c>
      <c r="I32157" t="s">
        <v>130</v>
      </c>
      <c r="J32157" t="s">
        <v>130</v>
      </c>
      <c r="K32157">
        <v>1</v>
      </c>
      <c r="L32157" s="1">
        <v>40332</v>
      </c>
      <c r="M32157" s="1">
        <v>40241</v>
      </c>
      <c r="N32157" s="1">
        <v>40241</v>
      </c>
    </row>
    <row r="32158" spans="1:18" x14ac:dyDescent="0.2">
      <c r="A32158" t="s">
        <v>111887</v>
      </c>
      <c r="B32158" t="s">
        <v>111888</v>
      </c>
      <c r="C32158" t="s">
        <v>111889</v>
      </c>
      <c r="D32158" t="s">
        <v>7825</v>
      </c>
      <c r="E32158">
        <v>40000</v>
      </c>
      <c r="F32158" t="s">
        <v>18</v>
      </c>
      <c r="G32158" t="s">
        <v>25</v>
      </c>
      <c r="H32158" t="s">
        <v>64</v>
      </c>
      <c r="I32158" t="s">
        <v>65</v>
      </c>
      <c r="J32158" t="s">
        <v>71</v>
      </c>
      <c r="K32158">
        <v>1</v>
      </c>
      <c r="L32158" s="1">
        <v>40544</v>
      </c>
      <c r="M32158" s="1">
        <v>41131</v>
      </c>
      <c r="N32158" s="1">
        <v>41131</v>
      </c>
    </row>
    <row r="32159" spans="1:18" hidden="1" x14ac:dyDescent="0.2">
      <c r="A32159" t="s">
        <v>111890</v>
      </c>
      <c r="B32159" t="s">
        <v>111891</v>
      </c>
      <c r="C32159" t="s">
        <v>111892</v>
      </c>
      <c r="D32159" t="s">
        <v>3110</v>
      </c>
      <c r="E32159" t="s">
        <v>43</v>
      </c>
      <c r="F32159" t="s">
        <v>18</v>
      </c>
      <c r="G32159" t="s">
        <v>25</v>
      </c>
      <c r="H32159" t="s">
        <v>106</v>
      </c>
      <c r="I32159" t="s">
        <v>107</v>
      </c>
      <c r="J32159" t="s">
        <v>108</v>
      </c>
      <c r="K32159">
        <v>1</v>
      </c>
      <c r="L32159" s="1">
        <v>41640</v>
      </c>
      <c r="M32159" s="1">
        <v>41962</v>
      </c>
      <c r="N32159" s="1">
        <v>41962</v>
      </c>
      <c r="O32159"/>
      <c r="P32159"/>
      <c r="Q32159"/>
      <c r="R32159"/>
    </row>
    <row r="32160" spans="1:18" x14ac:dyDescent="0.2">
      <c r="A32160" t="s">
        <v>111893</v>
      </c>
      <c r="B32160" t="s">
        <v>111894</v>
      </c>
      <c r="C32160" t="s">
        <v>111895</v>
      </c>
      <c r="D32160" t="s">
        <v>111896</v>
      </c>
      <c r="E32160">
        <v>800000</v>
      </c>
      <c r="F32160" t="s">
        <v>18</v>
      </c>
      <c r="G32160" t="s">
        <v>25</v>
      </c>
      <c r="H32160" t="s">
        <v>64</v>
      </c>
      <c r="I32160" t="s">
        <v>65</v>
      </c>
      <c r="J32160" t="s">
        <v>71</v>
      </c>
      <c r="K32160">
        <v>1</v>
      </c>
      <c r="L32160" s="1">
        <v>40909</v>
      </c>
      <c r="M32160" s="1">
        <v>41724</v>
      </c>
      <c r="N32160" s="1">
        <v>41724</v>
      </c>
    </row>
    <row r="32161" spans="1:18" x14ac:dyDescent="0.2">
      <c r="A32161" t="s">
        <v>111897</v>
      </c>
      <c r="B32161" t="s">
        <v>111898</v>
      </c>
      <c r="C32161" t="s">
        <v>111899</v>
      </c>
      <c r="D32161" t="s">
        <v>111900</v>
      </c>
      <c r="E32161">
        <v>1708000</v>
      </c>
      <c r="F32161" t="s">
        <v>207</v>
      </c>
      <c r="G32161" t="s">
        <v>25</v>
      </c>
      <c r="H32161" t="s">
        <v>64</v>
      </c>
      <c r="I32161" t="s">
        <v>65</v>
      </c>
      <c r="J32161" t="s">
        <v>71</v>
      </c>
      <c r="K32161">
        <v>2</v>
      </c>
      <c r="L32161" s="1">
        <v>38718</v>
      </c>
      <c r="M32161" s="1">
        <v>39882</v>
      </c>
      <c r="N32161" s="1">
        <v>40171</v>
      </c>
    </row>
    <row r="32162" spans="1:18" x14ac:dyDescent="0.2">
      <c r="A32162" t="s">
        <v>111901</v>
      </c>
      <c r="B32162" t="s">
        <v>111902</v>
      </c>
      <c r="C32162" t="s">
        <v>111903</v>
      </c>
      <c r="D32162" t="s">
        <v>357</v>
      </c>
      <c r="E32162">
        <v>34500000</v>
      </c>
      <c r="F32162" t="s">
        <v>18</v>
      </c>
      <c r="G32162" t="s">
        <v>25</v>
      </c>
      <c r="H32162" t="s">
        <v>64</v>
      </c>
      <c r="I32162" t="s">
        <v>65</v>
      </c>
      <c r="J32162" t="s">
        <v>1419</v>
      </c>
      <c r="K32162">
        <v>3</v>
      </c>
      <c r="L32162" s="1">
        <v>39083</v>
      </c>
      <c r="M32162" s="1">
        <v>39262</v>
      </c>
      <c r="N32162" s="1">
        <v>41297</v>
      </c>
    </row>
    <row r="32163" spans="1:18" hidden="1" x14ac:dyDescent="0.2">
      <c r="A32163" t="s">
        <v>111904</v>
      </c>
      <c r="B32163" t="s">
        <v>111905</v>
      </c>
      <c r="C32163" t="s">
        <v>111906</v>
      </c>
      <c r="D32163" t="s">
        <v>70</v>
      </c>
      <c r="E32163">
        <v>1892250</v>
      </c>
      <c r="F32163" t="s">
        <v>207</v>
      </c>
      <c r="G32163" t="s">
        <v>165</v>
      </c>
      <c r="H32163">
        <v>97</v>
      </c>
      <c r="I32163" t="s">
        <v>1229</v>
      </c>
      <c r="J32163" t="s">
        <v>111907</v>
      </c>
      <c r="K32163">
        <v>1</v>
      </c>
      <c r="L32163" s="1">
        <v>39448</v>
      </c>
      <c r="M32163" s="1">
        <v>39875</v>
      </c>
      <c r="N32163" s="1">
        <v>39875</v>
      </c>
    </row>
    <row r="32164" spans="1:18" hidden="1" x14ac:dyDescent="0.2">
      <c r="A32164" t="s">
        <v>111908</v>
      </c>
      <c r="B32164" t="s">
        <v>111909</v>
      </c>
      <c r="C32164" t="s">
        <v>111910</v>
      </c>
      <c r="E32164">
        <v>11000000</v>
      </c>
      <c r="F32164" t="s">
        <v>18</v>
      </c>
      <c r="K32164">
        <v>1</v>
      </c>
      <c r="M32164" s="1">
        <v>39269</v>
      </c>
      <c r="N32164" s="1">
        <v>39269</v>
      </c>
      <c r="O32164"/>
      <c r="P32164"/>
      <c r="Q32164"/>
      <c r="R32164"/>
    </row>
    <row r="32165" spans="1:18" hidden="1" x14ac:dyDescent="0.2">
      <c r="A32165" t="s">
        <v>111911</v>
      </c>
      <c r="B32165" t="s">
        <v>111912</v>
      </c>
      <c r="C32165" t="s">
        <v>111913</v>
      </c>
      <c r="D32165" t="s">
        <v>70</v>
      </c>
      <c r="E32165">
        <v>29500000</v>
      </c>
      <c r="F32165" t="s">
        <v>18</v>
      </c>
      <c r="K32165">
        <v>3</v>
      </c>
      <c r="L32165" s="1">
        <v>41000</v>
      </c>
      <c r="M32165" s="1">
        <v>36861</v>
      </c>
      <c r="N32165" s="1">
        <v>39600</v>
      </c>
    </row>
    <row r="32166" spans="1:18" hidden="1" x14ac:dyDescent="0.2">
      <c r="A32166" t="s">
        <v>111914</v>
      </c>
      <c r="B32166" t="s">
        <v>111915</v>
      </c>
      <c r="C32166" t="s">
        <v>111916</v>
      </c>
      <c r="D32166" t="s">
        <v>111917</v>
      </c>
      <c r="E32166">
        <v>4800000</v>
      </c>
      <c r="F32166" t="s">
        <v>18</v>
      </c>
      <c r="G32166" t="s">
        <v>341</v>
      </c>
      <c r="H32166">
        <v>11</v>
      </c>
      <c r="I32166" t="s">
        <v>497</v>
      </c>
      <c r="J32166" t="s">
        <v>497</v>
      </c>
      <c r="K32166">
        <v>1</v>
      </c>
      <c r="L32166" s="1">
        <v>41365</v>
      </c>
      <c r="M32166" s="1">
        <v>41746</v>
      </c>
      <c r="N32166" s="1">
        <v>41746</v>
      </c>
    </row>
    <row r="32167" spans="1:18" hidden="1" x14ac:dyDescent="0.2">
      <c r="A32167" t="s">
        <v>111918</v>
      </c>
      <c r="B32167" t="s">
        <v>111919</v>
      </c>
      <c r="C32167" t="s">
        <v>111920</v>
      </c>
      <c r="D32167" t="s">
        <v>285</v>
      </c>
      <c r="E32167" t="s">
        <v>43</v>
      </c>
      <c r="F32167" t="s">
        <v>18</v>
      </c>
      <c r="K32167">
        <v>1</v>
      </c>
      <c r="L32167" s="1">
        <v>41153</v>
      </c>
      <c r="M32167" s="1">
        <v>41214</v>
      </c>
      <c r="N32167" s="1">
        <v>41214</v>
      </c>
      <c r="O32167"/>
      <c r="P32167"/>
      <c r="Q32167"/>
      <c r="R32167"/>
    </row>
    <row r="32168" spans="1:18" hidden="1" x14ac:dyDescent="0.2">
      <c r="A32168" t="s">
        <v>111921</v>
      </c>
      <c r="B32168" t="s">
        <v>111922</v>
      </c>
      <c r="C32168" t="s">
        <v>111923</v>
      </c>
      <c r="E32168">
        <v>494256.73670000001</v>
      </c>
      <c r="F32168" t="s">
        <v>207</v>
      </c>
      <c r="K32168">
        <v>1</v>
      </c>
      <c r="M32168" s="1">
        <v>39106</v>
      </c>
      <c r="N32168" s="1">
        <v>39106</v>
      </c>
      <c r="O32168"/>
      <c r="P32168"/>
      <c r="Q32168"/>
      <c r="R32168"/>
    </row>
    <row r="32169" spans="1:18" x14ac:dyDescent="0.2">
      <c r="A32169" t="s">
        <v>111924</v>
      </c>
      <c r="B32169" t="s">
        <v>111925</v>
      </c>
      <c r="C32169" t="s">
        <v>111926</v>
      </c>
      <c r="D32169" t="s">
        <v>7105</v>
      </c>
      <c r="E32169">
        <v>10000000</v>
      </c>
      <c r="F32169" t="s">
        <v>18</v>
      </c>
      <c r="G32169" t="s">
        <v>25</v>
      </c>
      <c r="H32169" t="s">
        <v>121</v>
      </c>
      <c r="I32169" t="s">
        <v>767</v>
      </c>
      <c r="J32169" t="s">
        <v>34703</v>
      </c>
      <c r="K32169">
        <v>1</v>
      </c>
      <c r="L32169" s="1">
        <v>37770</v>
      </c>
      <c r="M32169" s="1">
        <v>40309</v>
      </c>
      <c r="N32169" s="1">
        <v>40309</v>
      </c>
    </row>
    <row r="32170" spans="1:18" hidden="1" x14ac:dyDescent="0.2">
      <c r="A32170" t="s">
        <v>111927</v>
      </c>
      <c r="B32170" t="s">
        <v>111928</v>
      </c>
      <c r="E32170" t="s">
        <v>43</v>
      </c>
      <c r="F32170" t="s">
        <v>207</v>
      </c>
      <c r="K32170">
        <v>1</v>
      </c>
      <c r="L32170" s="1">
        <v>36535</v>
      </c>
      <c r="M32170" s="1">
        <v>36535</v>
      </c>
      <c r="N32170" s="1">
        <v>36535</v>
      </c>
      <c r="O32170"/>
      <c r="P32170"/>
      <c r="Q32170"/>
      <c r="R32170"/>
    </row>
    <row r="32171" spans="1:18" x14ac:dyDescent="0.2">
      <c r="A32171" t="s">
        <v>111929</v>
      </c>
      <c r="B32171" t="s">
        <v>111930</v>
      </c>
      <c r="C32171" t="s">
        <v>111931</v>
      </c>
      <c r="D32171" t="s">
        <v>3932</v>
      </c>
      <c r="E32171">
        <v>32300000</v>
      </c>
      <c r="F32171" t="s">
        <v>113</v>
      </c>
      <c r="G32171" t="s">
        <v>25</v>
      </c>
      <c r="H32171" t="s">
        <v>64</v>
      </c>
      <c r="I32171" t="s">
        <v>65</v>
      </c>
      <c r="J32171" t="s">
        <v>606</v>
      </c>
      <c r="K32171">
        <v>2</v>
      </c>
      <c r="L32171" s="1">
        <v>35065</v>
      </c>
      <c r="M32171" s="1">
        <v>37176</v>
      </c>
      <c r="N32171" s="1">
        <v>38598</v>
      </c>
    </row>
    <row r="32172" spans="1:18" hidden="1" x14ac:dyDescent="0.2">
      <c r="A32172" t="s">
        <v>111932</v>
      </c>
      <c r="B32172" t="s">
        <v>111933</v>
      </c>
      <c r="C32172" t="s">
        <v>111934</v>
      </c>
      <c r="E32172" t="s">
        <v>43</v>
      </c>
      <c r="F32172" t="s">
        <v>207</v>
      </c>
      <c r="G32172" t="s">
        <v>25</v>
      </c>
      <c r="H32172" t="s">
        <v>808</v>
      </c>
      <c r="I32172" t="s">
        <v>809</v>
      </c>
      <c r="J32172" t="s">
        <v>809</v>
      </c>
      <c r="K32172">
        <v>1</v>
      </c>
      <c r="L32172" s="1">
        <v>38718</v>
      </c>
      <c r="M32172" s="1">
        <v>39323</v>
      </c>
      <c r="N32172" s="1">
        <v>39323</v>
      </c>
      <c r="O32172"/>
      <c r="P32172"/>
      <c r="Q32172"/>
      <c r="R32172"/>
    </row>
    <row r="32173" spans="1:18" hidden="1" x14ac:dyDescent="0.2">
      <c r="A32173" t="s">
        <v>111935</v>
      </c>
      <c r="B32173" t="s">
        <v>111936</v>
      </c>
      <c r="C32173" t="s">
        <v>111937</v>
      </c>
      <c r="D32173" t="s">
        <v>111938</v>
      </c>
      <c r="E32173">
        <v>75000</v>
      </c>
      <c r="F32173" t="s">
        <v>18</v>
      </c>
      <c r="G32173" t="s">
        <v>513</v>
      </c>
      <c r="H32173">
        <v>34</v>
      </c>
      <c r="I32173" t="s">
        <v>514</v>
      </c>
      <c r="J32173" t="s">
        <v>515</v>
      </c>
      <c r="K32173">
        <v>1</v>
      </c>
      <c r="L32173" s="1">
        <v>39686</v>
      </c>
      <c r="M32173" s="1">
        <v>39692</v>
      </c>
      <c r="N32173" s="1">
        <v>39692</v>
      </c>
    </row>
    <row r="32174" spans="1:18" hidden="1" x14ac:dyDescent="0.2">
      <c r="A32174" t="s">
        <v>111939</v>
      </c>
      <c r="B32174" t="s">
        <v>111940</v>
      </c>
      <c r="E32174" t="s">
        <v>43</v>
      </c>
      <c r="F32174" t="s">
        <v>207</v>
      </c>
      <c r="K32174">
        <v>1</v>
      </c>
      <c r="M32174" s="1">
        <v>41091</v>
      </c>
      <c r="N32174" s="1">
        <v>41091</v>
      </c>
      <c r="O32174"/>
      <c r="P32174"/>
      <c r="Q32174"/>
      <c r="R32174"/>
    </row>
    <row r="32175" spans="1:18" hidden="1" x14ac:dyDescent="0.2">
      <c r="A32175" t="s">
        <v>111941</v>
      </c>
      <c r="B32175" t="s">
        <v>111942</v>
      </c>
      <c r="C32175" t="s">
        <v>111943</v>
      </c>
      <c r="D32175" t="s">
        <v>1541</v>
      </c>
      <c r="E32175" t="s">
        <v>43</v>
      </c>
      <c r="F32175" t="s">
        <v>18</v>
      </c>
      <c r="G32175" t="s">
        <v>25</v>
      </c>
      <c r="H32175" t="s">
        <v>99</v>
      </c>
      <c r="I32175" t="s">
        <v>100</v>
      </c>
      <c r="J32175" t="s">
        <v>81435</v>
      </c>
      <c r="K32175">
        <v>1</v>
      </c>
      <c r="L32175" s="1">
        <v>37580</v>
      </c>
      <c r="M32175" s="1">
        <v>40921</v>
      </c>
      <c r="N32175" s="1">
        <v>40921</v>
      </c>
      <c r="O32175"/>
      <c r="P32175"/>
      <c r="Q32175"/>
      <c r="R32175"/>
    </row>
    <row r="32176" spans="1:18" hidden="1" x14ac:dyDescent="0.2">
      <c r="A32176" t="s">
        <v>111944</v>
      </c>
      <c r="B32176" t="s">
        <v>111945</v>
      </c>
      <c r="D32176" t="s">
        <v>75</v>
      </c>
      <c r="E32176" t="s">
        <v>43</v>
      </c>
      <c r="F32176" t="s">
        <v>18</v>
      </c>
      <c r="G32176" t="s">
        <v>25</v>
      </c>
      <c r="H32176" t="s">
        <v>158</v>
      </c>
      <c r="I32176" t="s">
        <v>244</v>
      </c>
      <c r="J32176" t="s">
        <v>24045</v>
      </c>
      <c r="K32176">
        <v>1</v>
      </c>
      <c r="L32176" s="1">
        <v>41932</v>
      </c>
      <c r="M32176" s="1">
        <v>41954</v>
      </c>
      <c r="N32176" s="1">
        <v>41954</v>
      </c>
      <c r="O32176"/>
      <c r="P32176"/>
      <c r="Q32176"/>
      <c r="R32176"/>
    </row>
    <row r="32177" spans="1:18" x14ac:dyDescent="0.2">
      <c r="A32177" t="s">
        <v>111946</v>
      </c>
      <c r="B32177" t="s">
        <v>111947</v>
      </c>
      <c r="C32177" t="s">
        <v>111948</v>
      </c>
      <c r="D32177" t="s">
        <v>111949</v>
      </c>
      <c r="E32177">
        <v>600000</v>
      </c>
      <c r="F32177" t="s">
        <v>18</v>
      </c>
      <c r="G32177" t="s">
        <v>25</v>
      </c>
      <c r="H32177" t="s">
        <v>64</v>
      </c>
      <c r="I32177" t="s">
        <v>1221</v>
      </c>
      <c r="J32177" t="s">
        <v>1221</v>
      </c>
      <c r="K32177">
        <v>1</v>
      </c>
      <c r="L32177" s="1">
        <v>41000</v>
      </c>
      <c r="M32177" s="1">
        <v>41339</v>
      </c>
      <c r="N32177" s="1">
        <v>41339</v>
      </c>
    </row>
    <row r="32178" spans="1:18" x14ac:dyDescent="0.2">
      <c r="A32178" t="s">
        <v>111950</v>
      </c>
      <c r="B32178" t="s">
        <v>111951</v>
      </c>
      <c r="C32178" t="s">
        <v>111952</v>
      </c>
      <c r="D32178" t="s">
        <v>111953</v>
      </c>
      <c r="E32178">
        <v>45727627</v>
      </c>
      <c r="F32178" t="s">
        <v>18</v>
      </c>
      <c r="G32178" t="s">
        <v>25</v>
      </c>
      <c r="H32178" t="s">
        <v>644</v>
      </c>
      <c r="I32178" t="s">
        <v>645</v>
      </c>
      <c r="J32178" t="s">
        <v>7484</v>
      </c>
      <c r="K32178">
        <v>4</v>
      </c>
      <c r="L32178" s="1">
        <v>36526</v>
      </c>
      <c r="M32178" s="1">
        <v>41009</v>
      </c>
      <c r="N32178" s="1">
        <v>42076</v>
      </c>
    </row>
    <row r="32179" spans="1:18" hidden="1" x14ac:dyDescent="0.2">
      <c r="A32179" t="s">
        <v>111954</v>
      </c>
      <c r="B32179" t="s">
        <v>111955</v>
      </c>
      <c r="C32179" t="s">
        <v>111956</v>
      </c>
      <c r="D32179" t="s">
        <v>544</v>
      </c>
      <c r="E32179">
        <v>162364</v>
      </c>
      <c r="F32179" t="s">
        <v>18</v>
      </c>
      <c r="G32179" t="s">
        <v>37</v>
      </c>
      <c r="K32179">
        <v>1</v>
      </c>
      <c r="M32179" s="1">
        <v>41609</v>
      </c>
      <c r="N32179" s="1">
        <v>41609</v>
      </c>
      <c r="O32179"/>
      <c r="P32179"/>
      <c r="Q32179"/>
      <c r="R32179"/>
    </row>
    <row r="32180" spans="1:18" hidden="1" x14ac:dyDescent="0.2">
      <c r="A32180" t="s">
        <v>111957</v>
      </c>
      <c r="B32180" t="s">
        <v>111958</v>
      </c>
      <c r="C32180" t="s">
        <v>111959</v>
      </c>
      <c r="E32180" t="s">
        <v>43</v>
      </c>
      <c r="F32180" t="s">
        <v>18</v>
      </c>
      <c r="K32180">
        <v>1</v>
      </c>
      <c r="M32180" s="1">
        <v>41626</v>
      </c>
      <c r="N32180" s="1">
        <v>41626</v>
      </c>
      <c r="O32180"/>
      <c r="P32180"/>
      <c r="Q32180"/>
      <c r="R32180"/>
    </row>
    <row r="32181" spans="1:18" hidden="1" x14ac:dyDescent="0.2">
      <c r="A32181" t="s">
        <v>111960</v>
      </c>
      <c r="B32181" t="s">
        <v>111961</v>
      </c>
      <c r="C32181" t="s">
        <v>111962</v>
      </c>
      <c r="D32181" t="s">
        <v>285</v>
      </c>
      <c r="E32181">
        <v>5000000</v>
      </c>
      <c r="F32181" t="s">
        <v>18</v>
      </c>
      <c r="G32181" t="s">
        <v>19</v>
      </c>
      <c r="H32181">
        <v>16</v>
      </c>
      <c r="I32181" t="s">
        <v>20</v>
      </c>
      <c r="J32181" t="s">
        <v>20</v>
      </c>
      <c r="K32181">
        <v>1</v>
      </c>
      <c r="L32181" s="1">
        <v>36161</v>
      </c>
      <c r="M32181" s="1">
        <v>42192</v>
      </c>
      <c r="N32181" s="1">
        <v>42192</v>
      </c>
    </row>
    <row r="32182" spans="1:18" x14ac:dyDescent="0.2">
      <c r="A32182" t="s">
        <v>111963</v>
      </c>
      <c r="B32182" t="s">
        <v>111964</v>
      </c>
      <c r="C32182" t="s">
        <v>111965</v>
      </c>
      <c r="D32182" t="s">
        <v>111966</v>
      </c>
      <c r="E32182">
        <v>30800000</v>
      </c>
      <c r="F32182" t="s">
        <v>18</v>
      </c>
      <c r="G32182" t="s">
        <v>25</v>
      </c>
      <c r="H32182" t="s">
        <v>106</v>
      </c>
      <c r="I32182" t="s">
        <v>3836</v>
      </c>
      <c r="J32182" t="s">
        <v>3836</v>
      </c>
      <c r="K32182">
        <v>2</v>
      </c>
      <c r="L32182" s="1">
        <v>39083</v>
      </c>
      <c r="M32182" s="1">
        <v>40638</v>
      </c>
      <c r="N32182" s="1">
        <v>41023</v>
      </c>
    </row>
    <row r="32183" spans="1:18" hidden="1" x14ac:dyDescent="0.2">
      <c r="A32183" t="s">
        <v>111967</v>
      </c>
      <c r="B32183" t="s">
        <v>111968</v>
      </c>
      <c r="C32183" t="s">
        <v>111969</v>
      </c>
      <c r="D32183" t="s">
        <v>24101</v>
      </c>
      <c r="E32183">
        <v>2882561</v>
      </c>
      <c r="F32183" t="s">
        <v>18</v>
      </c>
      <c r="G32183" t="s">
        <v>406</v>
      </c>
      <c r="H32183">
        <v>19</v>
      </c>
      <c r="I32183" t="s">
        <v>980</v>
      </c>
      <c r="J32183" t="s">
        <v>17113</v>
      </c>
      <c r="K32183">
        <v>2</v>
      </c>
      <c r="L32183" s="1">
        <v>41730</v>
      </c>
      <c r="M32183" s="1">
        <v>41837</v>
      </c>
      <c r="N32183" s="1">
        <v>42215</v>
      </c>
    </row>
    <row r="32184" spans="1:18" hidden="1" x14ac:dyDescent="0.2">
      <c r="A32184" t="s">
        <v>111970</v>
      </c>
      <c r="B32184" t="s">
        <v>111971</v>
      </c>
      <c r="C32184" t="s">
        <v>111972</v>
      </c>
      <c r="D32184" t="s">
        <v>111973</v>
      </c>
      <c r="E32184">
        <v>1678978</v>
      </c>
      <c r="F32184" t="s">
        <v>18</v>
      </c>
      <c r="G32184" t="s">
        <v>25</v>
      </c>
      <c r="H32184" t="s">
        <v>158</v>
      </c>
      <c r="I32184" t="s">
        <v>244</v>
      </c>
      <c r="J32184" t="s">
        <v>1613</v>
      </c>
      <c r="K32184">
        <v>4</v>
      </c>
      <c r="M32184" s="1">
        <v>40883</v>
      </c>
      <c r="N32184" s="1">
        <v>41996</v>
      </c>
      <c r="O32184"/>
      <c r="P32184"/>
      <c r="Q32184"/>
      <c r="R32184"/>
    </row>
    <row r="32185" spans="1:18" hidden="1" x14ac:dyDescent="0.2">
      <c r="A32185" t="s">
        <v>111974</v>
      </c>
      <c r="B32185" t="s">
        <v>111975</v>
      </c>
      <c r="C32185" t="s">
        <v>111976</v>
      </c>
      <c r="D32185" t="s">
        <v>111977</v>
      </c>
      <c r="E32185">
        <v>450000</v>
      </c>
      <c r="F32185" t="s">
        <v>18</v>
      </c>
      <c r="G32185" t="s">
        <v>165</v>
      </c>
      <c r="H32185">
        <v>97</v>
      </c>
      <c r="I32185" t="s">
        <v>18244</v>
      </c>
      <c r="J32185" t="s">
        <v>18244</v>
      </c>
      <c r="K32185">
        <v>1</v>
      </c>
      <c r="L32185" s="1">
        <v>38922</v>
      </c>
      <c r="M32185" s="1">
        <v>39569</v>
      </c>
      <c r="N32185" s="1">
        <v>39569</v>
      </c>
    </row>
    <row r="32186" spans="1:18" hidden="1" x14ac:dyDescent="0.2">
      <c r="A32186" t="s">
        <v>111978</v>
      </c>
      <c r="B32186" t="s">
        <v>111979</v>
      </c>
      <c r="C32186" t="s">
        <v>111980</v>
      </c>
      <c r="D32186" t="s">
        <v>2326</v>
      </c>
      <c r="E32186">
        <v>31700308</v>
      </c>
      <c r="F32186" t="s">
        <v>18</v>
      </c>
      <c r="G32186" t="s">
        <v>128</v>
      </c>
      <c r="H32186" t="s">
        <v>4799</v>
      </c>
      <c r="K32186">
        <v>1</v>
      </c>
      <c r="M32186" s="1">
        <v>40557</v>
      </c>
      <c r="N32186" s="1">
        <v>40557</v>
      </c>
      <c r="O32186"/>
      <c r="P32186"/>
      <c r="Q32186"/>
      <c r="R32186"/>
    </row>
    <row r="32187" spans="1:18" hidden="1" x14ac:dyDescent="0.2">
      <c r="A32187" t="s">
        <v>111981</v>
      </c>
      <c r="B32187" t="s">
        <v>111982</v>
      </c>
      <c r="C32187" t="s">
        <v>111983</v>
      </c>
      <c r="D32187" t="s">
        <v>766</v>
      </c>
      <c r="E32187">
        <v>50000</v>
      </c>
      <c r="F32187" t="s">
        <v>18</v>
      </c>
      <c r="G32187" t="s">
        <v>25</v>
      </c>
      <c r="H32187" t="s">
        <v>106</v>
      </c>
      <c r="I32187" t="s">
        <v>1621</v>
      </c>
      <c r="J32187" t="s">
        <v>23362</v>
      </c>
      <c r="K32187">
        <v>1</v>
      </c>
      <c r="M32187" s="1">
        <v>42249</v>
      </c>
      <c r="N32187" s="1">
        <v>42249</v>
      </c>
      <c r="O32187"/>
      <c r="P32187"/>
      <c r="Q32187"/>
      <c r="R32187"/>
    </row>
    <row r="32188" spans="1:18" x14ac:dyDescent="0.2">
      <c r="A32188" t="s">
        <v>111984</v>
      </c>
      <c r="B32188" t="s">
        <v>111985</v>
      </c>
      <c r="C32188" t="s">
        <v>111986</v>
      </c>
      <c r="D32188" t="s">
        <v>94</v>
      </c>
      <c r="E32188">
        <v>500000</v>
      </c>
      <c r="F32188" t="s">
        <v>18</v>
      </c>
      <c r="G32188" t="s">
        <v>25</v>
      </c>
      <c r="H32188" t="s">
        <v>1011</v>
      </c>
      <c r="I32188" t="s">
        <v>1012</v>
      </c>
      <c r="J32188" t="s">
        <v>55830</v>
      </c>
      <c r="K32188">
        <v>1</v>
      </c>
      <c r="L32188" s="1">
        <v>42005</v>
      </c>
      <c r="M32188" s="1">
        <v>42230</v>
      </c>
      <c r="N32188" s="1">
        <v>42230</v>
      </c>
    </row>
    <row r="32189" spans="1:18" x14ac:dyDescent="0.2">
      <c r="A32189" t="s">
        <v>111987</v>
      </c>
      <c r="B32189" t="s">
        <v>111988</v>
      </c>
      <c r="C32189" t="s">
        <v>111989</v>
      </c>
      <c r="D32189" t="s">
        <v>94</v>
      </c>
      <c r="E32189">
        <v>7000000</v>
      </c>
      <c r="F32189" t="s">
        <v>113</v>
      </c>
      <c r="G32189" t="s">
        <v>25</v>
      </c>
      <c r="H32189" t="s">
        <v>89</v>
      </c>
      <c r="I32189" t="s">
        <v>11295</v>
      </c>
      <c r="J32189" t="s">
        <v>46287</v>
      </c>
      <c r="K32189">
        <v>1</v>
      </c>
      <c r="L32189" s="1">
        <v>38718</v>
      </c>
      <c r="M32189" s="1">
        <v>40248</v>
      </c>
      <c r="N32189" s="1">
        <v>40248</v>
      </c>
    </row>
    <row r="32190" spans="1:18" hidden="1" x14ac:dyDescent="0.2">
      <c r="A32190" t="s">
        <v>111990</v>
      </c>
      <c r="B32190" t="s">
        <v>111991</v>
      </c>
      <c r="C32190" t="s">
        <v>111992</v>
      </c>
      <c r="D32190" t="s">
        <v>111993</v>
      </c>
      <c r="E32190">
        <v>211526000</v>
      </c>
      <c r="F32190" t="s">
        <v>18</v>
      </c>
      <c r="G32190" t="s">
        <v>25</v>
      </c>
      <c r="H32190" t="s">
        <v>64</v>
      </c>
      <c r="I32190" t="s">
        <v>95</v>
      </c>
      <c r="J32190" t="s">
        <v>30672</v>
      </c>
      <c r="K32190">
        <v>1</v>
      </c>
      <c r="M32190" s="1">
        <v>42011</v>
      </c>
      <c r="N32190" s="1">
        <v>42011</v>
      </c>
      <c r="O32190"/>
      <c r="P32190"/>
      <c r="Q32190"/>
      <c r="R32190"/>
    </row>
    <row r="32191" spans="1:18" hidden="1" x14ac:dyDescent="0.2">
      <c r="A32191" t="s">
        <v>111994</v>
      </c>
      <c r="B32191" t="s">
        <v>111995</v>
      </c>
      <c r="C32191" t="s">
        <v>111996</v>
      </c>
      <c r="D32191" t="s">
        <v>111997</v>
      </c>
      <c r="E32191">
        <v>2243200</v>
      </c>
      <c r="F32191" t="s">
        <v>18</v>
      </c>
      <c r="G32191" t="s">
        <v>347</v>
      </c>
      <c r="H32191">
        <v>16</v>
      </c>
      <c r="I32191" t="s">
        <v>762</v>
      </c>
      <c r="J32191" t="s">
        <v>19444</v>
      </c>
      <c r="K32191">
        <v>3</v>
      </c>
      <c r="L32191" s="1">
        <v>38958</v>
      </c>
      <c r="M32191" s="1">
        <v>38718</v>
      </c>
      <c r="N32191" s="1">
        <v>39600</v>
      </c>
    </row>
    <row r="32192" spans="1:18" x14ac:dyDescent="0.2">
      <c r="A32192" t="s">
        <v>111998</v>
      </c>
      <c r="B32192" t="s">
        <v>111999</v>
      </c>
      <c r="C32192" t="s">
        <v>112000</v>
      </c>
      <c r="D32192" t="s">
        <v>81053</v>
      </c>
      <c r="E32192">
        <v>3476704</v>
      </c>
      <c r="F32192" t="s">
        <v>18</v>
      </c>
      <c r="G32192" t="s">
        <v>25</v>
      </c>
      <c r="H32192" t="s">
        <v>64</v>
      </c>
      <c r="I32192" t="s">
        <v>95</v>
      </c>
      <c r="J32192" t="s">
        <v>8360</v>
      </c>
      <c r="K32192">
        <v>1</v>
      </c>
      <c r="L32192" s="1">
        <v>40179</v>
      </c>
      <c r="M32192" s="1">
        <v>40539</v>
      </c>
      <c r="N32192" s="1">
        <v>40539</v>
      </c>
    </row>
    <row r="32193" spans="1:18" hidden="1" x14ac:dyDescent="0.2">
      <c r="A32193" t="s">
        <v>112001</v>
      </c>
      <c r="B32193" t="s">
        <v>112002</v>
      </c>
      <c r="C32193" t="s">
        <v>112003</v>
      </c>
      <c r="D32193" t="s">
        <v>357</v>
      </c>
      <c r="E32193">
        <v>900000</v>
      </c>
      <c r="F32193" t="s">
        <v>18</v>
      </c>
      <c r="G32193" t="s">
        <v>25</v>
      </c>
      <c r="H32193" t="s">
        <v>89</v>
      </c>
      <c r="I32193" t="s">
        <v>1655</v>
      </c>
      <c r="J32193" t="s">
        <v>53517</v>
      </c>
      <c r="K32193">
        <v>1</v>
      </c>
      <c r="M32193" s="1">
        <v>40544</v>
      </c>
      <c r="N32193" s="1">
        <v>40544</v>
      </c>
      <c r="O32193"/>
      <c r="P32193"/>
      <c r="Q32193"/>
      <c r="R32193"/>
    </row>
    <row r="32194" spans="1:18" hidden="1" x14ac:dyDescent="0.2">
      <c r="A32194" t="s">
        <v>112004</v>
      </c>
      <c r="B32194" t="s">
        <v>112005</v>
      </c>
      <c r="C32194" t="s">
        <v>112006</v>
      </c>
      <c r="D32194" t="s">
        <v>285</v>
      </c>
      <c r="E32194" t="s">
        <v>43</v>
      </c>
      <c r="F32194" t="s">
        <v>18</v>
      </c>
      <c r="G32194" t="s">
        <v>25</v>
      </c>
      <c r="H32194" t="s">
        <v>286</v>
      </c>
      <c r="I32194" t="s">
        <v>3709</v>
      </c>
      <c r="J32194" t="s">
        <v>3709</v>
      </c>
      <c r="K32194">
        <v>1</v>
      </c>
      <c r="L32194" s="1">
        <v>29488</v>
      </c>
      <c r="M32194" s="1">
        <v>41906</v>
      </c>
      <c r="N32194" s="1">
        <v>41906</v>
      </c>
      <c r="O32194"/>
      <c r="P32194"/>
      <c r="Q32194"/>
      <c r="R32194"/>
    </row>
    <row r="32195" spans="1:18" hidden="1" x14ac:dyDescent="0.2">
      <c r="A32195" t="s">
        <v>112007</v>
      </c>
      <c r="B32195" t="s">
        <v>112008</v>
      </c>
      <c r="C32195" t="s">
        <v>112009</v>
      </c>
      <c r="D32195" t="s">
        <v>22299</v>
      </c>
      <c r="E32195">
        <v>339959044</v>
      </c>
      <c r="F32195" t="s">
        <v>113</v>
      </c>
      <c r="G32195" t="s">
        <v>25</v>
      </c>
      <c r="H32195" t="s">
        <v>142</v>
      </c>
      <c r="I32195" t="s">
        <v>143</v>
      </c>
      <c r="J32195" t="s">
        <v>13169</v>
      </c>
      <c r="K32195">
        <v>2</v>
      </c>
      <c r="M32195" s="1">
        <v>40288</v>
      </c>
      <c r="N32195" s="1">
        <v>40360</v>
      </c>
      <c r="O32195"/>
      <c r="P32195"/>
      <c r="Q32195"/>
      <c r="R32195"/>
    </row>
    <row r="32196" spans="1:18" x14ac:dyDescent="0.2">
      <c r="A32196" t="s">
        <v>112010</v>
      </c>
      <c r="B32196" t="s">
        <v>112011</v>
      </c>
      <c r="C32196" t="s">
        <v>112012</v>
      </c>
      <c r="D32196" t="s">
        <v>1401</v>
      </c>
      <c r="E32196">
        <v>422921270</v>
      </c>
      <c r="F32196" t="s">
        <v>689</v>
      </c>
      <c r="G32196" t="s">
        <v>25</v>
      </c>
      <c r="H32196" t="s">
        <v>808</v>
      </c>
      <c r="I32196" t="s">
        <v>809</v>
      </c>
      <c r="J32196" t="s">
        <v>4960</v>
      </c>
      <c r="K32196">
        <v>1</v>
      </c>
      <c r="L32196" s="1">
        <v>37987</v>
      </c>
      <c r="M32196" s="1">
        <v>41725</v>
      </c>
      <c r="N32196" s="1">
        <v>41725</v>
      </c>
    </row>
    <row r="32197" spans="1:18" hidden="1" x14ac:dyDescent="0.2">
      <c r="A32197" t="s">
        <v>112013</v>
      </c>
      <c r="B32197" t="s">
        <v>112014</v>
      </c>
      <c r="C32197" t="s">
        <v>112015</v>
      </c>
      <c r="D32197" t="s">
        <v>766</v>
      </c>
      <c r="E32197">
        <v>500000</v>
      </c>
      <c r="F32197" t="s">
        <v>18</v>
      </c>
      <c r="G32197" t="s">
        <v>25</v>
      </c>
      <c r="H32197" t="s">
        <v>208</v>
      </c>
      <c r="I32197" t="s">
        <v>16274</v>
      </c>
      <c r="J32197" t="s">
        <v>112016</v>
      </c>
      <c r="K32197">
        <v>1</v>
      </c>
      <c r="M32197" s="1">
        <v>40472</v>
      </c>
      <c r="N32197" s="1">
        <v>40472</v>
      </c>
      <c r="O32197"/>
      <c r="P32197"/>
      <c r="Q32197"/>
      <c r="R32197"/>
    </row>
    <row r="32198" spans="1:18" x14ac:dyDescent="0.2">
      <c r="A32198" t="s">
        <v>112017</v>
      </c>
      <c r="B32198" t="s">
        <v>112018</v>
      </c>
      <c r="C32198" t="s">
        <v>112019</v>
      </c>
      <c r="D32198" t="s">
        <v>3110</v>
      </c>
      <c r="E32198">
        <v>400000</v>
      </c>
      <c r="F32198" t="s">
        <v>18</v>
      </c>
      <c r="G32198" t="s">
        <v>25</v>
      </c>
      <c r="H32198" t="s">
        <v>158</v>
      </c>
      <c r="I32198" t="s">
        <v>244</v>
      </c>
      <c r="J32198" t="s">
        <v>244</v>
      </c>
      <c r="K32198">
        <v>1</v>
      </c>
      <c r="L32198" s="1">
        <v>41275</v>
      </c>
      <c r="M32198" s="1">
        <v>42011</v>
      </c>
      <c r="N32198" s="1">
        <v>42011</v>
      </c>
    </row>
    <row r="32199" spans="1:18" hidden="1" x14ac:dyDescent="0.2">
      <c r="A32199" t="s">
        <v>112020</v>
      </c>
      <c r="B32199" t="s">
        <v>112021</v>
      </c>
      <c r="C32199" t="s">
        <v>112022</v>
      </c>
      <c r="D32199" t="s">
        <v>112023</v>
      </c>
      <c r="E32199">
        <v>2000000</v>
      </c>
      <c r="F32199" t="s">
        <v>207</v>
      </c>
      <c r="G32199" t="s">
        <v>699</v>
      </c>
      <c r="H32199">
        <v>5</v>
      </c>
      <c r="I32199" t="s">
        <v>700</v>
      </c>
      <c r="J32199" t="s">
        <v>700</v>
      </c>
      <c r="K32199">
        <v>2</v>
      </c>
      <c r="L32199" s="1">
        <v>39553</v>
      </c>
      <c r="M32199" s="1">
        <v>39561</v>
      </c>
      <c r="N32199" s="1">
        <v>40210</v>
      </c>
    </row>
    <row r="32200" spans="1:18" x14ac:dyDescent="0.2">
      <c r="A32200" t="s">
        <v>112024</v>
      </c>
      <c r="B32200" t="s">
        <v>112025</v>
      </c>
      <c r="D32200" t="s">
        <v>718</v>
      </c>
      <c r="E32200">
        <v>45000100</v>
      </c>
      <c r="F32200" t="s">
        <v>18</v>
      </c>
      <c r="G32200" t="s">
        <v>25</v>
      </c>
      <c r="H32200" t="s">
        <v>1330</v>
      </c>
      <c r="I32200" t="s">
        <v>1331</v>
      </c>
      <c r="J32200" t="s">
        <v>1331</v>
      </c>
      <c r="K32200">
        <v>2</v>
      </c>
      <c r="L32200" s="1">
        <v>35431</v>
      </c>
      <c r="M32200" s="1">
        <v>40233</v>
      </c>
      <c r="N32200" s="1">
        <v>40421</v>
      </c>
    </row>
    <row r="32201" spans="1:18" hidden="1" x14ac:dyDescent="0.2">
      <c r="A32201" t="s">
        <v>112026</v>
      </c>
      <c r="B32201" t="s">
        <v>112027</v>
      </c>
      <c r="C32201" t="s">
        <v>112028</v>
      </c>
      <c r="D32201" t="s">
        <v>117</v>
      </c>
      <c r="E32201" t="s">
        <v>43</v>
      </c>
      <c r="F32201" t="s">
        <v>18</v>
      </c>
      <c r="G32201" t="s">
        <v>25</v>
      </c>
      <c r="H32201" t="s">
        <v>3993</v>
      </c>
      <c r="I32201" t="s">
        <v>3994</v>
      </c>
      <c r="J32201" t="s">
        <v>12783</v>
      </c>
      <c r="K32201">
        <v>1</v>
      </c>
      <c r="L32201" s="1">
        <v>39800</v>
      </c>
      <c r="M32201" s="1">
        <v>41078</v>
      </c>
      <c r="N32201" s="1">
        <v>41078</v>
      </c>
      <c r="O32201"/>
      <c r="P32201"/>
      <c r="Q32201"/>
      <c r="R32201"/>
    </row>
    <row r="32202" spans="1:18" hidden="1" x14ac:dyDescent="0.2">
      <c r="A32202" t="s">
        <v>112029</v>
      </c>
      <c r="B32202" t="s">
        <v>112030</v>
      </c>
      <c r="C32202" t="s">
        <v>112031</v>
      </c>
      <c r="D32202" t="s">
        <v>36</v>
      </c>
      <c r="E32202" t="s">
        <v>43</v>
      </c>
      <c r="F32202" t="s">
        <v>18</v>
      </c>
      <c r="G32202" t="s">
        <v>25</v>
      </c>
      <c r="H32202" t="s">
        <v>2791</v>
      </c>
      <c r="I32202" t="s">
        <v>8099</v>
      </c>
      <c r="J32202" t="s">
        <v>1114</v>
      </c>
      <c r="K32202">
        <v>1</v>
      </c>
      <c r="L32202" s="1">
        <v>38565</v>
      </c>
      <c r="M32202" s="1">
        <v>38853</v>
      </c>
      <c r="N32202" s="1">
        <v>38853</v>
      </c>
      <c r="O32202"/>
      <c r="P32202"/>
      <c r="Q32202"/>
      <c r="R32202"/>
    </row>
    <row r="32203" spans="1:18" x14ac:dyDescent="0.2">
      <c r="A32203" t="s">
        <v>112032</v>
      </c>
      <c r="B32203" t="s">
        <v>112033</v>
      </c>
      <c r="C32203" t="s">
        <v>112034</v>
      </c>
      <c r="D32203" t="s">
        <v>112035</v>
      </c>
      <c r="E32203">
        <v>500000</v>
      </c>
      <c r="F32203" t="s">
        <v>18</v>
      </c>
      <c r="G32203" t="s">
        <v>25</v>
      </c>
      <c r="H32203" t="s">
        <v>64</v>
      </c>
      <c r="I32203" t="s">
        <v>65</v>
      </c>
      <c r="J32203" t="s">
        <v>71</v>
      </c>
      <c r="K32203">
        <v>1</v>
      </c>
      <c r="L32203" s="1">
        <v>41699</v>
      </c>
      <c r="M32203" s="1">
        <v>41922</v>
      </c>
      <c r="N32203" s="1">
        <v>41922</v>
      </c>
    </row>
    <row r="32204" spans="1:18" x14ac:dyDescent="0.2">
      <c r="A32204" t="s">
        <v>112036</v>
      </c>
      <c r="B32204" t="s">
        <v>112037</v>
      </c>
      <c r="C32204" t="s">
        <v>112038</v>
      </c>
      <c r="D32204" t="s">
        <v>13366</v>
      </c>
      <c r="E32204">
        <v>15050000</v>
      </c>
      <c r="F32204" t="s">
        <v>113</v>
      </c>
      <c r="G32204" t="s">
        <v>25</v>
      </c>
      <c r="H32204" t="s">
        <v>64</v>
      </c>
      <c r="I32204" t="s">
        <v>65</v>
      </c>
      <c r="J32204" t="s">
        <v>71</v>
      </c>
      <c r="K32204">
        <v>3</v>
      </c>
      <c r="L32204" s="1">
        <v>40544</v>
      </c>
      <c r="M32204" s="1">
        <v>39223</v>
      </c>
      <c r="N32204" s="1">
        <v>41480</v>
      </c>
    </row>
    <row r="32205" spans="1:18" hidden="1" x14ac:dyDescent="0.2">
      <c r="A32205" t="s">
        <v>112039</v>
      </c>
      <c r="B32205" t="s">
        <v>112040</v>
      </c>
      <c r="C32205" t="s">
        <v>112041</v>
      </c>
      <c r="D32205" t="s">
        <v>741</v>
      </c>
      <c r="E32205" t="s">
        <v>43</v>
      </c>
      <c r="F32205" t="s">
        <v>18</v>
      </c>
      <c r="G32205" t="s">
        <v>276</v>
      </c>
      <c r="H32205">
        <v>17</v>
      </c>
      <c r="I32205" t="s">
        <v>464</v>
      </c>
      <c r="J32205" t="s">
        <v>464</v>
      </c>
      <c r="K32205">
        <v>1</v>
      </c>
      <c r="L32205" s="1">
        <v>39814</v>
      </c>
      <c r="M32205" s="1">
        <v>40539</v>
      </c>
      <c r="N32205" s="1">
        <v>40539</v>
      </c>
      <c r="O32205"/>
      <c r="P32205"/>
      <c r="Q32205"/>
      <c r="R32205"/>
    </row>
    <row r="32206" spans="1:18" hidden="1" x14ac:dyDescent="0.2">
      <c r="A32206" t="s">
        <v>112042</v>
      </c>
      <c r="B32206" t="s">
        <v>112043</v>
      </c>
      <c r="C32206" t="s">
        <v>112044</v>
      </c>
      <c r="D32206" t="s">
        <v>112045</v>
      </c>
      <c r="E32206">
        <v>31100000</v>
      </c>
      <c r="F32206" t="s">
        <v>113</v>
      </c>
      <c r="G32206" t="s">
        <v>25</v>
      </c>
      <c r="H32206" t="s">
        <v>286</v>
      </c>
      <c r="I32206" t="s">
        <v>1030</v>
      </c>
      <c r="J32206" t="s">
        <v>1030</v>
      </c>
      <c r="K32206">
        <v>4</v>
      </c>
      <c r="M32206" s="1">
        <v>38754</v>
      </c>
      <c r="N32206" s="1">
        <v>40574</v>
      </c>
      <c r="O32206"/>
      <c r="P32206"/>
      <c r="Q32206"/>
      <c r="R32206"/>
    </row>
    <row r="32207" spans="1:18" hidden="1" x14ac:dyDescent="0.2">
      <c r="A32207" t="s">
        <v>112046</v>
      </c>
      <c r="B32207" t="s">
        <v>112047</v>
      </c>
      <c r="C32207" t="s">
        <v>112048</v>
      </c>
      <c r="D32207" t="s">
        <v>112049</v>
      </c>
      <c r="E32207">
        <v>37422037</v>
      </c>
      <c r="F32207" t="s">
        <v>18</v>
      </c>
      <c r="G32207" t="s">
        <v>1138</v>
      </c>
      <c r="H32207">
        <v>27</v>
      </c>
      <c r="I32207" t="s">
        <v>2775</v>
      </c>
      <c r="J32207" t="s">
        <v>55489</v>
      </c>
      <c r="K32207">
        <v>1</v>
      </c>
      <c r="M32207" s="1">
        <v>40771</v>
      </c>
      <c r="N32207" s="1">
        <v>40771</v>
      </c>
      <c r="O32207"/>
      <c r="P32207"/>
      <c r="Q32207"/>
      <c r="R32207"/>
    </row>
    <row r="32208" spans="1:18" hidden="1" x14ac:dyDescent="0.2">
      <c r="A32208" t="s">
        <v>112050</v>
      </c>
      <c r="B32208" t="s">
        <v>112051</v>
      </c>
      <c r="C32208" t="s">
        <v>112052</v>
      </c>
      <c r="D32208" t="s">
        <v>264</v>
      </c>
      <c r="E32208">
        <v>8592884</v>
      </c>
      <c r="F32208" t="s">
        <v>18</v>
      </c>
      <c r="G32208" t="s">
        <v>57</v>
      </c>
      <c r="H32208" t="s">
        <v>16568</v>
      </c>
      <c r="I32208" t="s">
        <v>16569</v>
      </c>
      <c r="J32208" t="s">
        <v>16569</v>
      </c>
      <c r="K32208">
        <v>1</v>
      </c>
      <c r="L32208" s="1">
        <v>37622</v>
      </c>
      <c r="M32208" s="1">
        <v>39722</v>
      </c>
      <c r="N32208" s="1">
        <v>39722</v>
      </c>
    </row>
    <row r="32209" spans="1:18" hidden="1" x14ac:dyDescent="0.2">
      <c r="A32209" t="s">
        <v>112053</v>
      </c>
      <c r="B32209" t="s">
        <v>112054</v>
      </c>
      <c r="C32209" t="s">
        <v>112055</v>
      </c>
      <c r="D32209" t="s">
        <v>112056</v>
      </c>
      <c r="E32209">
        <v>145000</v>
      </c>
      <c r="F32209" t="s">
        <v>207</v>
      </c>
      <c r="K32209">
        <v>1</v>
      </c>
      <c r="M32209" s="1">
        <v>41144</v>
      </c>
      <c r="N32209" s="1">
        <v>41144</v>
      </c>
      <c r="O32209"/>
      <c r="P32209"/>
      <c r="Q32209"/>
      <c r="R32209"/>
    </row>
    <row r="32210" spans="1:18" x14ac:dyDescent="0.2">
      <c r="A32210" t="s">
        <v>112057</v>
      </c>
      <c r="B32210" t="s">
        <v>112058</v>
      </c>
      <c r="C32210" t="s">
        <v>112059</v>
      </c>
      <c r="D32210" t="s">
        <v>112060</v>
      </c>
      <c r="E32210">
        <v>50000</v>
      </c>
      <c r="F32210" t="s">
        <v>18</v>
      </c>
      <c r="G32210" t="s">
        <v>25</v>
      </c>
      <c r="H32210" t="s">
        <v>208</v>
      </c>
      <c r="I32210" t="s">
        <v>209</v>
      </c>
      <c r="J32210" t="s">
        <v>209</v>
      </c>
      <c r="K32210">
        <v>1</v>
      </c>
      <c r="L32210" s="1">
        <v>40314</v>
      </c>
      <c r="M32210" s="1">
        <v>40792</v>
      </c>
      <c r="N32210" s="1">
        <v>40792</v>
      </c>
    </row>
    <row r="32211" spans="1:18" x14ac:dyDescent="0.2">
      <c r="A32211" t="s">
        <v>112061</v>
      </c>
      <c r="B32211" t="s">
        <v>112062</v>
      </c>
      <c r="C32211" t="s">
        <v>112063</v>
      </c>
      <c r="D32211" t="s">
        <v>70</v>
      </c>
      <c r="E32211">
        <v>650000</v>
      </c>
      <c r="F32211" t="s">
        <v>18</v>
      </c>
      <c r="G32211" t="s">
        <v>25</v>
      </c>
      <c r="H32211" t="s">
        <v>1352</v>
      </c>
      <c r="I32211" t="s">
        <v>1353</v>
      </c>
      <c r="J32211" t="s">
        <v>1353</v>
      </c>
      <c r="K32211">
        <v>1</v>
      </c>
      <c r="L32211" s="1">
        <v>39448</v>
      </c>
      <c r="M32211" s="1">
        <v>40961</v>
      </c>
      <c r="N32211" s="1">
        <v>40961</v>
      </c>
    </row>
    <row r="32212" spans="1:18" x14ac:dyDescent="0.2">
      <c r="A32212" t="s">
        <v>112064</v>
      </c>
      <c r="B32212" t="s">
        <v>112065</v>
      </c>
      <c r="C32212" t="s">
        <v>112066</v>
      </c>
      <c r="D32212" t="s">
        <v>127</v>
      </c>
      <c r="E32212">
        <v>34700</v>
      </c>
      <c r="F32212" t="s">
        <v>18</v>
      </c>
      <c r="G32212" t="s">
        <v>25</v>
      </c>
      <c r="H32212" t="s">
        <v>64</v>
      </c>
      <c r="I32212" t="s">
        <v>65</v>
      </c>
      <c r="J32212" t="s">
        <v>71</v>
      </c>
      <c r="K32212">
        <v>2</v>
      </c>
      <c r="L32212" s="1">
        <v>41275</v>
      </c>
      <c r="M32212" s="1">
        <v>41404</v>
      </c>
      <c r="N32212" s="1">
        <v>41409</v>
      </c>
    </row>
    <row r="32213" spans="1:18" hidden="1" x14ac:dyDescent="0.2">
      <c r="A32213" t="s">
        <v>112067</v>
      </c>
      <c r="B32213" t="s">
        <v>112068</v>
      </c>
      <c r="C32213" t="s">
        <v>112069</v>
      </c>
      <c r="D32213" t="s">
        <v>4666</v>
      </c>
      <c r="E32213">
        <v>1264400</v>
      </c>
      <c r="F32213" t="s">
        <v>18</v>
      </c>
      <c r="G32213" t="s">
        <v>128</v>
      </c>
      <c r="H32213" t="s">
        <v>3391</v>
      </c>
      <c r="I32213" t="s">
        <v>3220</v>
      </c>
      <c r="J32213" t="s">
        <v>63496</v>
      </c>
      <c r="K32213">
        <v>1</v>
      </c>
      <c r="L32213" s="1">
        <v>38718</v>
      </c>
      <c r="M32213" s="1">
        <v>39871</v>
      </c>
      <c r="N32213" s="1">
        <v>39871</v>
      </c>
    </row>
    <row r="32214" spans="1:18" x14ac:dyDescent="0.2">
      <c r="A32214" t="s">
        <v>112070</v>
      </c>
      <c r="B32214" t="s">
        <v>112071</v>
      </c>
      <c r="C32214" t="s">
        <v>112072</v>
      </c>
      <c r="D32214" t="s">
        <v>112073</v>
      </c>
      <c r="E32214">
        <v>15968956</v>
      </c>
      <c r="F32214" t="s">
        <v>18</v>
      </c>
      <c r="G32214" t="s">
        <v>25</v>
      </c>
      <c r="H32214" t="s">
        <v>106</v>
      </c>
      <c r="I32214" t="s">
        <v>107</v>
      </c>
      <c r="J32214" t="s">
        <v>108</v>
      </c>
      <c r="K32214">
        <v>5</v>
      </c>
      <c r="L32214" s="1">
        <v>37622</v>
      </c>
      <c r="M32214" s="1">
        <v>39128</v>
      </c>
      <c r="N32214" s="1">
        <v>41527</v>
      </c>
    </row>
    <row r="32215" spans="1:18" x14ac:dyDescent="0.2">
      <c r="A32215" t="s">
        <v>112074</v>
      </c>
      <c r="B32215" t="s">
        <v>112075</v>
      </c>
      <c r="C32215" t="s">
        <v>112076</v>
      </c>
      <c r="D32215" t="s">
        <v>112077</v>
      </c>
      <c r="E32215">
        <v>1500000</v>
      </c>
      <c r="F32215" t="s">
        <v>207</v>
      </c>
      <c r="G32215" t="s">
        <v>25</v>
      </c>
      <c r="H32215" t="s">
        <v>64</v>
      </c>
      <c r="I32215" t="s">
        <v>65</v>
      </c>
      <c r="J32215" t="s">
        <v>71</v>
      </c>
      <c r="K32215">
        <v>2</v>
      </c>
      <c r="L32215" s="1">
        <v>38961</v>
      </c>
      <c r="M32215" s="1">
        <v>38516</v>
      </c>
      <c r="N32215" s="1">
        <v>39417</v>
      </c>
    </row>
    <row r="32216" spans="1:18" hidden="1" x14ac:dyDescent="0.2">
      <c r="A32216" t="s">
        <v>112078</v>
      </c>
      <c r="B32216" t="s">
        <v>112079</v>
      </c>
      <c r="C32216" t="s">
        <v>112080</v>
      </c>
      <c r="D32216" t="s">
        <v>112081</v>
      </c>
      <c r="E32216">
        <v>525000</v>
      </c>
      <c r="F32216" t="s">
        <v>18</v>
      </c>
      <c r="G32216" t="s">
        <v>165</v>
      </c>
      <c r="H32216" t="s">
        <v>166</v>
      </c>
      <c r="I32216" t="s">
        <v>167</v>
      </c>
      <c r="J32216" t="s">
        <v>167</v>
      </c>
      <c r="K32216">
        <v>1</v>
      </c>
      <c r="L32216" s="1">
        <v>41760</v>
      </c>
      <c r="M32216" s="1">
        <v>41456</v>
      </c>
      <c r="N32216" s="1">
        <v>41456</v>
      </c>
    </row>
    <row r="32217" spans="1:18" hidden="1" x14ac:dyDescent="0.2">
      <c r="A32217" t="s">
        <v>112082</v>
      </c>
      <c r="B32217" t="s">
        <v>112083</v>
      </c>
      <c r="C32217" t="s">
        <v>112084</v>
      </c>
      <c r="D32217" t="s">
        <v>112085</v>
      </c>
      <c r="E32217">
        <v>10000000</v>
      </c>
      <c r="F32217" t="s">
        <v>18</v>
      </c>
      <c r="G32217" t="s">
        <v>2271</v>
      </c>
      <c r="H32217">
        <v>34</v>
      </c>
      <c r="I32217" t="s">
        <v>2272</v>
      </c>
      <c r="J32217" t="s">
        <v>2272</v>
      </c>
      <c r="K32217">
        <v>3</v>
      </c>
      <c r="L32217" s="1">
        <v>40940</v>
      </c>
      <c r="M32217" s="1">
        <v>40878</v>
      </c>
      <c r="N32217" s="1">
        <v>41519</v>
      </c>
    </row>
    <row r="32218" spans="1:18" hidden="1" x14ac:dyDescent="0.2">
      <c r="A32218" t="s">
        <v>112086</v>
      </c>
      <c r="B32218" t="s">
        <v>112087</v>
      </c>
      <c r="C32218" t="s">
        <v>112088</v>
      </c>
      <c r="E32218" t="s">
        <v>43</v>
      </c>
      <c r="F32218" t="s">
        <v>18</v>
      </c>
      <c r="G32218" t="s">
        <v>25</v>
      </c>
      <c r="H32218" t="s">
        <v>64</v>
      </c>
      <c r="I32218" t="s">
        <v>95</v>
      </c>
      <c r="J32218" t="s">
        <v>95</v>
      </c>
      <c r="K32218">
        <v>1</v>
      </c>
      <c r="M32218" s="1">
        <v>42191</v>
      </c>
      <c r="N32218" s="1">
        <v>42191</v>
      </c>
      <c r="O32218"/>
      <c r="P32218"/>
      <c r="Q32218"/>
      <c r="R32218"/>
    </row>
    <row r="32219" spans="1:18" hidden="1" x14ac:dyDescent="0.2">
      <c r="A32219" t="s">
        <v>112089</v>
      </c>
      <c r="B32219" t="s">
        <v>112090</v>
      </c>
      <c r="C32219" t="s">
        <v>112091</v>
      </c>
      <c r="D32219" t="s">
        <v>9493</v>
      </c>
      <c r="E32219">
        <v>5000000</v>
      </c>
      <c r="F32219" t="s">
        <v>18</v>
      </c>
      <c r="G32219" t="s">
        <v>37</v>
      </c>
      <c r="H32219">
        <v>22</v>
      </c>
      <c r="I32219" t="s">
        <v>38</v>
      </c>
      <c r="J32219" t="s">
        <v>38</v>
      </c>
      <c r="K32219">
        <v>1</v>
      </c>
      <c r="L32219" s="1">
        <v>39022</v>
      </c>
      <c r="M32219" s="1">
        <v>40909</v>
      </c>
      <c r="N32219" s="1">
        <v>40909</v>
      </c>
    </row>
    <row r="32220" spans="1:18" hidden="1" x14ac:dyDescent="0.2">
      <c r="A32220" t="s">
        <v>112092</v>
      </c>
      <c r="B32220" t="s">
        <v>112093</v>
      </c>
      <c r="C32220" t="s">
        <v>112094</v>
      </c>
      <c r="D32220" t="s">
        <v>181</v>
      </c>
      <c r="E32220" t="s">
        <v>43</v>
      </c>
      <c r="F32220" t="s">
        <v>113</v>
      </c>
      <c r="K32220">
        <v>2</v>
      </c>
      <c r="L32220" s="1">
        <v>39814</v>
      </c>
      <c r="M32220" s="1">
        <v>39783</v>
      </c>
      <c r="N32220" s="1">
        <v>40026</v>
      </c>
      <c r="O32220"/>
      <c r="P32220"/>
      <c r="Q32220"/>
      <c r="R32220"/>
    </row>
    <row r="32221" spans="1:18" hidden="1" x14ac:dyDescent="0.2">
      <c r="A32221" t="s">
        <v>112095</v>
      </c>
      <c r="B32221" t="s">
        <v>112096</v>
      </c>
      <c r="C32221" t="s">
        <v>112097</v>
      </c>
      <c r="D32221" t="s">
        <v>74724</v>
      </c>
      <c r="E32221">
        <v>10784000</v>
      </c>
      <c r="F32221" t="s">
        <v>18</v>
      </c>
      <c r="K32221">
        <v>1</v>
      </c>
      <c r="L32221" s="1">
        <v>40422</v>
      </c>
      <c r="M32221" s="1">
        <v>40864</v>
      </c>
      <c r="N32221" s="1">
        <v>40864</v>
      </c>
    </row>
    <row r="32222" spans="1:18" hidden="1" x14ac:dyDescent="0.2">
      <c r="A32222" t="s">
        <v>112098</v>
      </c>
      <c r="B32222" t="s">
        <v>112099</v>
      </c>
      <c r="C32222" t="s">
        <v>112100</v>
      </c>
      <c r="D32222" t="s">
        <v>112101</v>
      </c>
      <c r="E32222" t="s">
        <v>43</v>
      </c>
      <c r="F32222" t="s">
        <v>18</v>
      </c>
      <c r="G32222" t="s">
        <v>1062</v>
      </c>
      <c r="H32222">
        <v>5</v>
      </c>
      <c r="I32222" t="s">
        <v>1063</v>
      </c>
      <c r="J32222" t="s">
        <v>1063</v>
      </c>
      <c r="K32222">
        <v>1</v>
      </c>
      <c r="L32222" s="1">
        <v>41640</v>
      </c>
      <c r="M32222" s="1">
        <v>42200</v>
      </c>
      <c r="N32222" s="1">
        <v>42200</v>
      </c>
      <c r="O32222"/>
      <c r="P32222"/>
      <c r="Q32222"/>
      <c r="R32222"/>
    </row>
    <row r="32223" spans="1:18" hidden="1" x14ac:dyDescent="0.2">
      <c r="A32223" t="s">
        <v>112102</v>
      </c>
      <c r="B32223" t="s">
        <v>112103</v>
      </c>
      <c r="C32223" t="s">
        <v>112104</v>
      </c>
      <c r="D32223" t="s">
        <v>75</v>
      </c>
      <c r="E32223">
        <v>20000</v>
      </c>
      <c r="F32223" t="s">
        <v>18</v>
      </c>
      <c r="G32223" t="s">
        <v>25</v>
      </c>
      <c r="H32223" t="s">
        <v>64</v>
      </c>
      <c r="I32223" t="s">
        <v>65</v>
      </c>
      <c r="J32223" t="s">
        <v>606</v>
      </c>
      <c r="K32223">
        <v>1</v>
      </c>
      <c r="M32223" s="1">
        <v>40289</v>
      </c>
      <c r="N32223" s="1">
        <v>40289</v>
      </c>
      <c r="O32223"/>
      <c r="P32223"/>
      <c r="Q32223"/>
      <c r="R32223"/>
    </row>
    <row r="32224" spans="1:18" hidden="1" x14ac:dyDescent="0.2">
      <c r="A32224" t="s">
        <v>112105</v>
      </c>
      <c r="B32224" t="s">
        <v>112106</v>
      </c>
      <c r="C32224" t="s">
        <v>112107</v>
      </c>
      <c r="D32224" t="s">
        <v>57316</v>
      </c>
      <c r="E32224">
        <v>70000000</v>
      </c>
      <c r="F32224" t="s">
        <v>18</v>
      </c>
      <c r="G32224" t="s">
        <v>37</v>
      </c>
      <c r="H32224">
        <v>22</v>
      </c>
      <c r="I32224" t="s">
        <v>38</v>
      </c>
      <c r="J32224" t="s">
        <v>38</v>
      </c>
      <c r="K32224">
        <v>1</v>
      </c>
      <c r="L32224" s="1">
        <v>38718</v>
      </c>
      <c r="M32224" s="1">
        <v>41744</v>
      </c>
      <c r="N32224" s="1">
        <v>41744</v>
      </c>
    </row>
    <row r="32225" spans="1:18" x14ac:dyDescent="0.2">
      <c r="A32225" t="s">
        <v>112108</v>
      </c>
      <c r="B32225" t="s">
        <v>112109</v>
      </c>
      <c r="C32225" t="s">
        <v>112110</v>
      </c>
      <c r="D32225" t="s">
        <v>1247</v>
      </c>
      <c r="E32225">
        <v>600000</v>
      </c>
      <c r="F32225" t="s">
        <v>18</v>
      </c>
      <c r="G32225" t="s">
        <v>25</v>
      </c>
      <c r="H32225" t="s">
        <v>106</v>
      </c>
      <c r="I32225" t="s">
        <v>107</v>
      </c>
      <c r="J32225" t="s">
        <v>108</v>
      </c>
      <c r="K32225">
        <v>1</v>
      </c>
      <c r="L32225" s="1">
        <v>40544</v>
      </c>
      <c r="M32225" s="1">
        <v>41388</v>
      </c>
      <c r="N32225" s="1">
        <v>41388</v>
      </c>
    </row>
    <row r="32226" spans="1:18" hidden="1" x14ac:dyDescent="0.2">
      <c r="A32226" t="s">
        <v>112111</v>
      </c>
      <c r="B32226" t="s">
        <v>112112</v>
      </c>
      <c r="C32226" t="s">
        <v>112113</v>
      </c>
      <c r="D32226" t="s">
        <v>112114</v>
      </c>
      <c r="E32226" t="s">
        <v>43</v>
      </c>
      <c r="F32226" t="s">
        <v>18</v>
      </c>
      <c r="G32226" t="s">
        <v>25</v>
      </c>
      <c r="H32226" t="s">
        <v>64</v>
      </c>
      <c r="I32226" t="s">
        <v>65</v>
      </c>
      <c r="J32226" t="s">
        <v>606</v>
      </c>
      <c r="K32226">
        <v>1</v>
      </c>
      <c r="L32226" s="1">
        <v>41640</v>
      </c>
      <c r="M32226" s="1">
        <v>42170</v>
      </c>
      <c r="N32226" s="1">
        <v>42170</v>
      </c>
      <c r="O32226"/>
      <c r="P32226"/>
      <c r="Q32226"/>
      <c r="R32226"/>
    </row>
    <row r="32227" spans="1:18" x14ac:dyDescent="0.2">
      <c r="A32227" t="s">
        <v>112115</v>
      </c>
      <c r="B32227" t="s">
        <v>112116</v>
      </c>
      <c r="C32227" t="s">
        <v>112117</v>
      </c>
      <c r="D32227" t="s">
        <v>8819</v>
      </c>
      <c r="E32227">
        <v>80000</v>
      </c>
      <c r="F32227" t="s">
        <v>18</v>
      </c>
      <c r="G32227" t="s">
        <v>25</v>
      </c>
      <c r="H32227" t="s">
        <v>142</v>
      </c>
      <c r="I32227" t="s">
        <v>143</v>
      </c>
      <c r="J32227" t="s">
        <v>143</v>
      </c>
      <c r="K32227">
        <v>1</v>
      </c>
      <c r="L32227" s="1">
        <v>40544</v>
      </c>
      <c r="M32227" s="1">
        <v>42101</v>
      </c>
      <c r="N32227" s="1">
        <v>42101</v>
      </c>
    </row>
    <row r="32228" spans="1:18" x14ac:dyDescent="0.2">
      <c r="A32228" t="s">
        <v>112118</v>
      </c>
      <c r="B32228" t="s">
        <v>112119</v>
      </c>
      <c r="C32228" t="s">
        <v>112120</v>
      </c>
      <c r="D32228" t="s">
        <v>42211</v>
      </c>
      <c r="E32228">
        <v>1500000</v>
      </c>
      <c r="F32228" t="s">
        <v>18</v>
      </c>
      <c r="G32228" t="s">
        <v>25</v>
      </c>
      <c r="H32228" t="s">
        <v>89</v>
      </c>
      <c r="I32228" t="s">
        <v>4203</v>
      </c>
      <c r="J32228" t="s">
        <v>112121</v>
      </c>
      <c r="K32228">
        <v>2</v>
      </c>
      <c r="L32228" s="1">
        <v>41275</v>
      </c>
      <c r="M32228" s="1">
        <v>41640</v>
      </c>
      <c r="N32228" s="1">
        <v>41988</v>
      </c>
    </row>
    <row r="32229" spans="1:18" hidden="1" x14ac:dyDescent="0.2">
      <c r="A32229" t="s">
        <v>112122</v>
      </c>
      <c r="B32229" t="s">
        <v>112123</v>
      </c>
      <c r="C32229" t="s">
        <v>112124</v>
      </c>
      <c r="D32229" t="s">
        <v>112125</v>
      </c>
      <c r="E32229">
        <v>3200000</v>
      </c>
      <c r="F32229" t="s">
        <v>18</v>
      </c>
      <c r="G32229" t="s">
        <v>406</v>
      </c>
      <c r="H32229">
        <v>40</v>
      </c>
      <c r="I32229" t="s">
        <v>980</v>
      </c>
      <c r="J32229" t="s">
        <v>980</v>
      </c>
      <c r="K32229">
        <v>1</v>
      </c>
      <c r="M32229" s="1">
        <v>41855</v>
      </c>
      <c r="N32229" s="1">
        <v>41855</v>
      </c>
      <c r="O32229"/>
      <c r="P32229"/>
      <c r="Q32229"/>
      <c r="R32229"/>
    </row>
    <row r="32230" spans="1:18" x14ac:dyDescent="0.2">
      <c r="A32230" t="s">
        <v>112126</v>
      </c>
      <c r="B32230" t="s">
        <v>112127</v>
      </c>
      <c r="C32230" t="s">
        <v>112128</v>
      </c>
      <c r="D32230" t="s">
        <v>379</v>
      </c>
      <c r="E32230">
        <v>800000</v>
      </c>
      <c r="F32230" t="s">
        <v>18</v>
      </c>
      <c r="G32230" t="s">
        <v>25</v>
      </c>
      <c r="H32230" t="s">
        <v>1352</v>
      </c>
      <c r="I32230" t="s">
        <v>1353</v>
      </c>
      <c r="J32230" t="s">
        <v>1354</v>
      </c>
      <c r="K32230">
        <v>1</v>
      </c>
      <c r="L32230" s="1">
        <v>41389</v>
      </c>
      <c r="M32230" s="1">
        <v>41668</v>
      </c>
      <c r="N32230" s="1">
        <v>41668</v>
      </c>
    </row>
    <row r="32231" spans="1:18" x14ac:dyDescent="0.2">
      <c r="A32231" t="s">
        <v>112129</v>
      </c>
      <c r="B32231" t="s">
        <v>112130</v>
      </c>
      <c r="C32231" t="s">
        <v>112131</v>
      </c>
      <c r="D32231" t="s">
        <v>13985</v>
      </c>
      <c r="E32231">
        <v>14000000</v>
      </c>
      <c r="F32231" t="s">
        <v>18</v>
      </c>
      <c r="G32231" t="s">
        <v>25</v>
      </c>
      <c r="H32231" t="s">
        <v>64</v>
      </c>
      <c r="I32231" t="s">
        <v>65</v>
      </c>
      <c r="J32231" t="s">
        <v>71</v>
      </c>
      <c r="K32231">
        <v>1</v>
      </c>
      <c r="L32231" s="1">
        <v>41275</v>
      </c>
      <c r="M32231" s="1">
        <v>42101</v>
      </c>
      <c r="N32231" s="1">
        <v>42101</v>
      </c>
    </row>
    <row r="32232" spans="1:18" hidden="1" x14ac:dyDescent="0.2">
      <c r="A32232" t="s">
        <v>112132</v>
      </c>
      <c r="B32232" t="s">
        <v>112133</v>
      </c>
      <c r="C32232" t="s">
        <v>112134</v>
      </c>
      <c r="D32232" t="s">
        <v>56</v>
      </c>
      <c r="E32232">
        <v>640000</v>
      </c>
      <c r="F32232" t="s">
        <v>18</v>
      </c>
      <c r="K32232">
        <v>1</v>
      </c>
      <c r="M32232" s="1">
        <v>39962</v>
      </c>
      <c r="N32232" s="1">
        <v>39962</v>
      </c>
      <c r="O32232"/>
      <c r="P32232"/>
      <c r="Q32232"/>
      <c r="R32232"/>
    </row>
    <row r="32233" spans="1:18" x14ac:dyDescent="0.2">
      <c r="A32233" t="s">
        <v>112135</v>
      </c>
      <c r="B32233" t="s">
        <v>112136</v>
      </c>
      <c r="C32233" t="s">
        <v>112137</v>
      </c>
      <c r="D32233" t="s">
        <v>718</v>
      </c>
      <c r="E32233">
        <v>3600000</v>
      </c>
      <c r="F32233" t="s">
        <v>18</v>
      </c>
      <c r="G32233" t="s">
        <v>25</v>
      </c>
      <c r="H32233" t="s">
        <v>142</v>
      </c>
      <c r="I32233" t="s">
        <v>143</v>
      </c>
      <c r="J32233" t="s">
        <v>143</v>
      </c>
      <c r="K32233">
        <v>1</v>
      </c>
      <c r="L32233" s="1">
        <v>38353</v>
      </c>
      <c r="M32233" s="1">
        <v>41533</v>
      </c>
      <c r="N32233" s="1">
        <v>41533</v>
      </c>
    </row>
    <row r="32234" spans="1:18" hidden="1" x14ac:dyDescent="0.2">
      <c r="A32234" t="s">
        <v>112138</v>
      </c>
      <c r="B32234" t="s">
        <v>112139</v>
      </c>
      <c r="C32234" t="s">
        <v>112140</v>
      </c>
      <c r="D32234" t="s">
        <v>2966</v>
      </c>
      <c r="E32234" t="s">
        <v>43</v>
      </c>
      <c r="F32234" t="s">
        <v>18</v>
      </c>
      <c r="G32234" t="s">
        <v>25</v>
      </c>
      <c r="H32234" t="s">
        <v>135</v>
      </c>
      <c r="I32234" t="s">
        <v>136</v>
      </c>
      <c r="J32234" t="s">
        <v>1114</v>
      </c>
      <c r="K32234">
        <v>1</v>
      </c>
      <c r="L32234" s="1">
        <v>38688</v>
      </c>
      <c r="M32234" s="1">
        <v>41061</v>
      </c>
      <c r="N32234" s="1">
        <v>41061</v>
      </c>
      <c r="O32234"/>
      <c r="P32234"/>
      <c r="Q32234"/>
      <c r="R32234"/>
    </row>
    <row r="32235" spans="1:18" hidden="1" x14ac:dyDescent="0.2">
      <c r="A32235" t="s">
        <v>112141</v>
      </c>
      <c r="B32235" t="s">
        <v>112142</v>
      </c>
      <c r="C32235" t="s">
        <v>112143</v>
      </c>
      <c r="D32235" t="s">
        <v>127</v>
      </c>
      <c r="E32235" t="s">
        <v>43</v>
      </c>
      <c r="F32235" t="s">
        <v>18</v>
      </c>
      <c r="G32235" t="s">
        <v>25</v>
      </c>
      <c r="H32235" t="s">
        <v>99</v>
      </c>
      <c r="I32235" t="s">
        <v>100</v>
      </c>
      <c r="J32235" t="s">
        <v>112144</v>
      </c>
      <c r="K32235">
        <v>1</v>
      </c>
      <c r="L32235" s="1">
        <v>40599</v>
      </c>
      <c r="M32235" s="1">
        <v>40991</v>
      </c>
      <c r="N32235" s="1">
        <v>40991</v>
      </c>
      <c r="O32235"/>
      <c r="P32235"/>
      <c r="Q32235"/>
      <c r="R32235"/>
    </row>
    <row r="32236" spans="1:18" hidden="1" x14ac:dyDescent="0.2">
      <c r="A32236" t="s">
        <v>112145</v>
      </c>
      <c r="B32236" t="s">
        <v>112146</v>
      </c>
      <c r="C32236" t="s">
        <v>112147</v>
      </c>
      <c r="D32236" t="s">
        <v>112148</v>
      </c>
      <c r="E32236">
        <v>76100000</v>
      </c>
      <c r="F32236" t="s">
        <v>18</v>
      </c>
      <c r="G32236" t="s">
        <v>25</v>
      </c>
      <c r="H32236" t="s">
        <v>64</v>
      </c>
      <c r="I32236" t="s">
        <v>65</v>
      </c>
      <c r="J32236" t="s">
        <v>71</v>
      </c>
      <c r="K32236">
        <v>9</v>
      </c>
      <c r="L32236" s="1">
        <v>39448</v>
      </c>
      <c r="M32236" s="1">
        <v>39695</v>
      </c>
      <c r="N32236" s="1">
        <v>41962</v>
      </c>
      <c r="O32236"/>
      <c r="P32236"/>
      <c r="Q32236"/>
      <c r="R32236"/>
    </row>
    <row r="32237" spans="1:18" hidden="1" x14ac:dyDescent="0.2">
      <c r="A32237" t="s">
        <v>112149</v>
      </c>
      <c r="B32237" t="s">
        <v>112150</v>
      </c>
      <c r="C32237" t="s">
        <v>112151</v>
      </c>
      <c r="D32237" t="s">
        <v>75</v>
      </c>
      <c r="E32237">
        <v>162954</v>
      </c>
      <c r="F32237" t="s">
        <v>18</v>
      </c>
      <c r="G32237" t="s">
        <v>37</v>
      </c>
      <c r="K32237">
        <v>1</v>
      </c>
      <c r="M32237" s="1">
        <v>41699</v>
      </c>
      <c r="N32237" s="1">
        <v>41699</v>
      </c>
      <c r="O32237"/>
      <c r="P32237"/>
      <c r="Q32237"/>
      <c r="R32237"/>
    </row>
    <row r="32238" spans="1:18" hidden="1" x14ac:dyDescent="0.2">
      <c r="A32238" t="s">
        <v>112152</v>
      </c>
      <c r="B32238" t="s">
        <v>112153</v>
      </c>
      <c r="C32238" t="s">
        <v>112154</v>
      </c>
      <c r="D32238" t="s">
        <v>112155</v>
      </c>
      <c r="E32238">
        <v>132088</v>
      </c>
      <c r="F32238" t="s">
        <v>18</v>
      </c>
      <c r="K32238">
        <v>1</v>
      </c>
      <c r="L32238" s="1">
        <v>40179</v>
      </c>
      <c r="M32238" s="1">
        <v>41025</v>
      </c>
      <c r="N32238" s="1">
        <v>41025</v>
      </c>
      <c r="O32238"/>
      <c r="P32238"/>
      <c r="Q32238"/>
      <c r="R32238"/>
    </row>
    <row r="32239" spans="1:18" hidden="1" x14ac:dyDescent="0.2">
      <c r="A32239" t="s">
        <v>112156</v>
      </c>
      <c r="B32239" t="s">
        <v>112157</v>
      </c>
      <c r="C32239" t="s">
        <v>112158</v>
      </c>
      <c r="D32239" t="s">
        <v>112159</v>
      </c>
      <c r="E32239">
        <v>6547468</v>
      </c>
      <c r="F32239" t="s">
        <v>18</v>
      </c>
      <c r="G32239" t="s">
        <v>25</v>
      </c>
      <c r="H32239" t="s">
        <v>286</v>
      </c>
      <c r="I32239" t="s">
        <v>1030</v>
      </c>
      <c r="J32239" t="s">
        <v>1030</v>
      </c>
      <c r="K32239">
        <v>4</v>
      </c>
      <c r="L32239" s="1">
        <v>41122</v>
      </c>
      <c r="M32239" s="1">
        <v>40422</v>
      </c>
      <c r="N32239" s="1">
        <v>42248</v>
      </c>
      <c r="O32239"/>
      <c r="P32239"/>
      <c r="Q32239"/>
      <c r="R32239"/>
    </row>
    <row r="32240" spans="1:18" hidden="1" x14ac:dyDescent="0.2">
      <c r="A32240" t="s">
        <v>112160</v>
      </c>
      <c r="B32240" t="s">
        <v>112161</v>
      </c>
      <c r="E32240">
        <v>50000</v>
      </c>
      <c r="F32240" t="s">
        <v>207</v>
      </c>
      <c r="K32240">
        <v>1</v>
      </c>
      <c r="M32240" s="1">
        <v>41984</v>
      </c>
      <c r="N32240" s="1">
        <v>41984</v>
      </c>
      <c r="O32240"/>
      <c r="P32240"/>
      <c r="Q32240"/>
      <c r="R32240"/>
    </row>
    <row r="32241" spans="1:18" x14ac:dyDescent="0.2">
      <c r="A32241" t="s">
        <v>112162</v>
      </c>
      <c r="B32241" t="s">
        <v>112163</v>
      </c>
      <c r="C32241" t="s">
        <v>112164</v>
      </c>
      <c r="D32241" t="s">
        <v>112165</v>
      </c>
      <c r="E32241">
        <v>800000</v>
      </c>
      <c r="F32241" t="s">
        <v>18</v>
      </c>
      <c r="G32241" t="s">
        <v>25</v>
      </c>
      <c r="H32241" t="s">
        <v>286</v>
      </c>
      <c r="I32241" t="s">
        <v>1030</v>
      </c>
      <c r="J32241" t="s">
        <v>1030</v>
      </c>
      <c r="K32241">
        <v>3</v>
      </c>
      <c r="L32241" s="1">
        <v>41426</v>
      </c>
      <c r="M32241" s="1">
        <v>41886</v>
      </c>
      <c r="N32241" s="1">
        <v>41984</v>
      </c>
    </row>
    <row r="32242" spans="1:18" hidden="1" x14ac:dyDescent="0.2">
      <c r="A32242" t="s">
        <v>112166</v>
      </c>
      <c r="B32242" t="s">
        <v>112167</v>
      </c>
      <c r="C32242" t="s">
        <v>112168</v>
      </c>
      <c r="D32242" t="s">
        <v>112169</v>
      </c>
      <c r="E32242">
        <v>2700000</v>
      </c>
      <c r="F32242" t="s">
        <v>18</v>
      </c>
      <c r="G32242" t="s">
        <v>699</v>
      </c>
      <c r="H32242">
        <v>5</v>
      </c>
      <c r="I32242" t="s">
        <v>700</v>
      </c>
      <c r="J32242" t="s">
        <v>700</v>
      </c>
      <c r="K32242">
        <v>1</v>
      </c>
      <c r="L32242" s="1">
        <v>40179</v>
      </c>
      <c r="M32242" s="1">
        <v>41442</v>
      </c>
      <c r="N32242" s="1">
        <v>41442</v>
      </c>
    </row>
    <row r="32243" spans="1:18" x14ac:dyDescent="0.2">
      <c r="A32243" t="s">
        <v>112170</v>
      </c>
      <c r="B32243" t="s">
        <v>112171</v>
      </c>
      <c r="C32243" t="s">
        <v>112172</v>
      </c>
      <c r="D32243" t="s">
        <v>112173</v>
      </c>
      <c r="E32243">
        <v>80000</v>
      </c>
      <c r="F32243" t="s">
        <v>18</v>
      </c>
      <c r="G32243" t="s">
        <v>25</v>
      </c>
      <c r="H32243" t="s">
        <v>208</v>
      </c>
      <c r="I32243" t="s">
        <v>843</v>
      </c>
      <c r="J32243" t="s">
        <v>9314</v>
      </c>
      <c r="K32243">
        <v>1</v>
      </c>
      <c r="L32243" s="1">
        <v>38718</v>
      </c>
      <c r="M32243" s="1">
        <v>40909</v>
      </c>
      <c r="N32243" s="1">
        <v>40909</v>
      </c>
    </row>
    <row r="32244" spans="1:18" x14ac:dyDescent="0.2">
      <c r="A32244" t="s">
        <v>112174</v>
      </c>
      <c r="B32244" t="s">
        <v>112175</v>
      </c>
      <c r="C32244" t="s">
        <v>112176</v>
      </c>
      <c r="D32244" t="s">
        <v>112177</v>
      </c>
      <c r="E32244">
        <v>50000</v>
      </c>
      <c r="F32244" t="s">
        <v>18</v>
      </c>
      <c r="G32244" t="s">
        <v>25</v>
      </c>
      <c r="H32244" t="s">
        <v>1011</v>
      </c>
      <c r="I32244" t="s">
        <v>1012</v>
      </c>
      <c r="J32244" t="s">
        <v>1012</v>
      </c>
      <c r="K32244">
        <v>1</v>
      </c>
      <c r="L32244" s="1">
        <v>42050</v>
      </c>
      <c r="M32244" s="1">
        <v>42051</v>
      </c>
      <c r="N32244" s="1">
        <v>42051</v>
      </c>
    </row>
    <row r="32245" spans="1:18" hidden="1" x14ac:dyDescent="0.2">
      <c r="A32245" t="s">
        <v>112178</v>
      </c>
      <c r="B32245" t="s">
        <v>112179</v>
      </c>
      <c r="C32245" t="s">
        <v>112180</v>
      </c>
      <c r="E32245" t="s">
        <v>43</v>
      </c>
      <c r="F32245" t="s">
        <v>18</v>
      </c>
      <c r="G32245" t="s">
        <v>25</v>
      </c>
      <c r="H32245" t="s">
        <v>208</v>
      </c>
      <c r="I32245" t="s">
        <v>6943</v>
      </c>
      <c r="J32245" t="s">
        <v>6943</v>
      </c>
      <c r="K32245">
        <v>1</v>
      </c>
      <c r="L32245" s="1">
        <v>40179</v>
      </c>
      <c r="M32245" s="1">
        <v>40501</v>
      </c>
      <c r="N32245" s="1">
        <v>40501</v>
      </c>
      <c r="O32245"/>
      <c r="P32245"/>
      <c r="Q32245"/>
      <c r="R32245"/>
    </row>
    <row r="32246" spans="1:18" hidden="1" x14ac:dyDescent="0.2">
      <c r="A32246" t="s">
        <v>112181</v>
      </c>
      <c r="B32246" t="s">
        <v>112182</v>
      </c>
      <c r="C32246" t="s">
        <v>112183</v>
      </c>
      <c r="D32246" t="s">
        <v>112184</v>
      </c>
      <c r="E32246">
        <v>1000000</v>
      </c>
      <c r="F32246" t="s">
        <v>113</v>
      </c>
      <c r="G32246" t="s">
        <v>19</v>
      </c>
      <c r="H32246">
        <v>19</v>
      </c>
      <c r="I32246" t="s">
        <v>474</v>
      </c>
      <c r="J32246" t="s">
        <v>474</v>
      </c>
      <c r="K32246">
        <v>1</v>
      </c>
      <c r="M32246" s="1">
        <v>39674</v>
      </c>
      <c r="N32246" s="1">
        <v>39674</v>
      </c>
      <c r="O32246"/>
      <c r="P32246"/>
      <c r="Q32246"/>
      <c r="R32246"/>
    </row>
    <row r="32247" spans="1:18" hidden="1" x14ac:dyDescent="0.2">
      <c r="A32247" t="s">
        <v>112185</v>
      </c>
      <c r="B32247" t="s">
        <v>112186</v>
      </c>
      <c r="C32247" t="s">
        <v>112187</v>
      </c>
      <c r="D32247" t="s">
        <v>56</v>
      </c>
      <c r="E32247">
        <v>55000000</v>
      </c>
      <c r="F32247" t="s">
        <v>18</v>
      </c>
      <c r="G32247" t="s">
        <v>699</v>
      </c>
      <c r="H32247">
        <v>4</v>
      </c>
      <c r="I32247" t="s">
        <v>14076</v>
      </c>
      <c r="J32247" t="s">
        <v>30107</v>
      </c>
      <c r="K32247">
        <v>3</v>
      </c>
      <c r="L32247" s="1">
        <v>39083</v>
      </c>
      <c r="M32247" s="1">
        <v>39967</v>
      </c>
      <c r="N32247" s="1">
        <v>42221</v>
      </c>
    </row>
    <row r="32248" spans="1:18" hidden="1" x14ac:dyDescent="0.2">
      <c r="A32248" t="s">
        <v>112188</v>
      </c>
      <c r="B32248" t="s">
        <v>112189</v>
      </c>
      <c r="C32248" t="s">
        <v>112190</v>
      </c>
      <c r="D32248" t="s">
        <v>36</v>
      </c>
      <c r="E32248">
        <v>2547983</v>
      </c>
      <c r="F32248" t="s">
        <v>18</v>
      </c>
      <c r="G32248" t="s">
        <v>128</v>
      </c>
      <c r="H32248" t="s">
        <v>8089</v>
      </c>
      <c r="K32248">
        <v>1</v>
      </c>
      <c r="L32248" s="1">
        <v>40179</v>
      </c>
      <c r="M32248" s="1">
        <v>41158</v>
      </c>
      <c r="N32248" s="1">
        <v>41158</v>
      </c>
      <c r="O32248"/>
      <c r="P32248"/>
      <c r="Q32248"/>
      <c r="R32248"/>
    </row>
    <row r="32249" spans="1:18" x14ac:dyDescent="0.2">
      <c r="A32249" t="s">
        <v>112191</v>
      </c>
      <c r="B32249" t="s">
        <v>112192</v>
      </c>
      <c r="C32249" t="s">
        <v>112193</v>
      </c>
      <c r="D32249" t="s">
        <v>2479</v>
      </c>
      <c r="E32249">
        <v>6500000</v>
      </c>
      <c r="F32249" t="s">
        <v>18</v>
      </c>
      <c r="G32249" t="s">
        <v>25</v>
      </c>
      <c r="H32249" t="s">
        <v>106</v>
      </c>
      <c r="I32249" t="s">
        <v>107</v>
      </c>
      <c r="J32249" t="s">
        <v>5335</v>
      </c>
      <c r="K32249">
        <v>1</v>
      </c>
      <c r="L32249" s="1">
        <v>39327</v>
      </c>
      <c r="M32249" s="1">
        <v>40669</v>
      </c>
      <c r="N32249" s="1">
        <v>40669</v>
      </c>
    </row>
    <row r="32250" spans="1:18" hidden="1" x14ac:dyDescent="0.2">
      <c r="A32250" t="s">
        <v>112194</v>
      </c>
      <c r="B32250" t="s">
        <v>112195</v>
      </c>
      <c r="C32250" t="s">
        <v>112196</v>
      </c>
      <c r="D32250" t="s">
        <v>112197</v>
      </c>
      <c r="E32250">
        <v>11317842</v>
      </c>
      <c r="F32250" t="s">
        <v>18</v>
      </c>
      <c r="G32250" t="s">
        <v>322</v>
      </c>
      <c r="H32250">
        <v>9</v>
      </c>
      <c r="I32250" t="s">
        <v>323</v>
      </c>
      <c r="J32250" t="s">
        <v>323</v>
      </c>
      <c r="K32250">
        <v>1</v>
      </c>
      <c r="M32250" s="1">
        <v>42144</v>
      </c>
      <c r="N32250" s="1">
        <v>42144</v>
      </c>
      <c r="O32250"/>
      <c r="P32250"/>
      <c r="Q32250"/>
      <c r="R32250"/>
    </row>
    <row r="32251" spans="1:18" hidden="1" x14ac:dyDescent="0.2">
      <c r="A32251" t="s">
        <v>112198</v>
      </c>
      <c r="B32251" t="s">
        <v>112199</v>
      </c>
      <c r="C32251" t="s">
        <v>112200</v>
      </c>
      <c r="D32251" t="s">
        <v>36</v>
      </c>
      <c r="E32251">
        <v>1400000</v>
      </c>
      <c r="F32251" t="s">
        <v>113</v>
      </c>
      <c r="G32251" t="s">
        <v>128</v>
      </c>
      <c r="H32251" t="s">
        <v>129</v>
      </c>
      <c r="I32251" t="s">
        <v>130</v>
      </c>
      <c r="J32251" t="s">
        <v>130</v>
      </c>
      <c r="K32251">
        <v>2</v>
      </c>
      <c r="L32251" s="1">
        <v>40909</v>
      </c>
      <c r="M32251" s="1">
        <v>41115</v>
      </c>
      <c r="N32251" s="1">
        <v>41598</v>
      </c>
    </row>
    <row r="32252" spans="1:18" x14ac:dyDescent="0.2">
      <c r="A32252" t="s">
        <v>112201</v>
      </c>
      <c r="B32252" t="s">
        <v>112202</v>
      </c>
      <c r="C32252" t="s">
        <v>112203</v>
      </c>
      <c r="D32252" t="s">
        <v>112204</v>
      </c>
      <c r="E32252">
        <v>65000000</v>
      </c>
      <c r="F32252" t="s">
        <v>18</v>
      </c>
      <c r="G32252" t="s">
        <v>25</v>
      </c>
      <c r="H32252" t="s">
        <v>1272</v>
      </c>
      <c r="I32252" t="s">
        <v>1273</v>
      </c>
      <c r="J32252" t="s">
        <v>20108</v>
      </c>
      <c r="K32252">
        <v>1</v>
      </c>
      <c r="L32252" s="1">
        <v>30682</v>
      </c>
      <c r="M32252" s="1">
        <v>36689</v>
      </c>
      <c r="N32252" s="1">
        <v>36689</v>
      </c>
    </row>
    <row r="32253" spans="1:18" hidden="1" x14ac:dyDescent="0.2">
      <c r="A32253" t="s">
        <v>112205</v>
      </c>
      <c r="B32253" t="s">
        <v>112206</v>
      </c>
      <c r="C32253" t="s">
        <v>112207</v>
      </c>
      <c r="D32253" t="s">
        <v>112208</v>
      </c>
      <c r="E32253">
        <v>20000</v>
      </c>
      <c r="F32253" t="s">
        <v>18</v>
      </c>
      <c r="G32253" t="s">
        <v>25</v>
      </c>
      <c r="H32253" t="s">
        <v>380</v>
      </c>
      <c r="I32253" t="s">
        <v>4559</v>
      </c>
      <c r="J32253" t="s">
        <v>4559</v>
      </c>
      <c r="K32253">
        <v>1</v>
      </c>
      <c r="M32253" s="1">
        <v>41153</v>
      </c>
      <c r="N32253" s="1">
        <v>41153</v>
      </c>
      <c r="O32253"/>
      <c r="P32253"/>
      <c r="Q32253"/>
      <c r="R32253"/>
    </row>
    <row r="32254" spans="1:18" x14ac:dyDescent="0.2">
      <c r="A32254" t="s">
        <v>112209</v>
      </c>
      <c r="B32254" t="s">
        <v>112210</v>
      </c>
      <c r="C32254" t="s">
        <v>112211</v>
      </c>
      <c r="D32254" t="s">
        <v>56</v>
      </c>
      <c r="E32254">
        <v>20500000</v>
      </c>
      <c r="F32254" t="s">
        <v>18</v>
      </c>
      <c r="G32254" t="s">
        <v>25</v>
      </c>
      <c r="H32254" t="s">
        <v>64</v>
      </c>
      <c r="I32254" t="s">
        <v>65</v>
      </c>
      <c r="J32254" t="s">
        <v>4841</v>
      </c>
      <c r="K32254">
        <v>1</v>
      </c>
      <c r="L32254" s="1">
        <v>40544</v>
      </c>
      <c r="M32254" s="1">
        <v>42054</v>
      </c>
      <c r="N32254" s="1">
        <v>42054</v>
      </c>
    </row>
    <row r="32255" spans="1:18" x14ac:dyDescent="0.2">
      <c r="A32255" t="s">
        <v>112212</v>
      </c>
      <c r="B32255" t="s">
        <v>112213</v>
      </c>
      <c r="C32255" t="s">
        <v>112214</v>
      </c>
      <c r="D32255" t="s">
        <v>544</v>
      </c>
      <c r="E32255">
        <v>5000000</v>
      </c>
      <c r="F32255" t="s">
        <v>18</v>
      </c>
      <c r="G32255" t="s">
        <v>25</v>
      </c>
      <c r="H32255" t="s">
        <v>64</v>
      </c>
      <c r="I32255" t="s">
        <v>95</v>
      </c>
      <c r="J32255" t="s">
        <v>376</v>
      </c>
      <c r="K32255">
        <v>2</v>
      </c>
      <c r="L32255" s="1">
        <v>40544</v>
      </c>
      <c r="M32255" s="1">
        <v>41018</v>
      </c>
      <c r="N32255" s="1">
        <v>41025</v>
      </c>
    </row>
    <row r="32256" spans="1:18" x14ac:dyDescent="0.2">
      <c r="A32256" t="s">
        <v>112215</v>
      </c>
      <c r="B32256" t="s">
        <v>112216</v>
      </c>
      <c r="C32256" t="s">
        <v>112217</v>
      </c>
      <c r="D32256" t="s">
        <v>94</v>
      </c>
      <c r="E32256">
        <v>925000</v>
      </c>
      <c r="F32256" t="s">
        <v>18</v>
      </c>
      <c r="G32256" t="s">
        <v>25</v>
      </c>
      <c r="H32256" t="s">
        <v>64</v>
      </c>
      <c r="I32256" t="s">
        <v>65</v>
      </c>
      <c r="J32256" t="s">
        <v>71</v>
      </c>
      <c r="K32256">
        <v>2</v>
      </c>
      <c r="L32256" s="1">
        <v>41275</v>
      </c>
      <c r="M32256" s="1">
        <v>41676</v>
      </c>
      <c r="N32256" s="1">
        <v>42086</v>
      </c>
    </row>
    <row r="32257" spans="1:18" x14ac:dyDescent="0.2">
      <c r="A32257" t="s">
        <v>112218</v>
      </c>
      <c r="B32257" t="s">
        <v>112219</v>
      </c>
      <c r="C32257" t="s">
        <v>112220</v>
      </c>
      <c r="D32257" t="s">
        <v>94</v>
      </c>
      <c r="E32257">
        <v>625000</v>
      </c>
      <c r="F32257" t="s">
        <v>18</v>
      </c>
      <c r="G32257" t="s">
        <v>25</v>
      </c>
      <c r="H32257" t="s">
        <v>121</v>
      </c>
      <c r="I32257" t="s">
        <v>946</v>
      </c>
      <c r="J32257" t="s">
        <v>112221</v>
      </c>
      <c r="K32257">
        <v>1</v>
      </c>
      <c r="L32257" s="1">
        <v>40179</v>
      </c>
      <c r="M32257" s="1">
        <v>41036</v>
      </c>
      <c r="N32257" s="1">
        <v>41036</v>
      </c>
    </row>
    <row r="32258" spans="1:18" hidden="1" x14ac:dyDescent="0.2">
      <c r="A32258" t="s">
        <v>112222</v>
      </c>
      <c r="B32258" t="s">
        <v>112223</v>
      </c>
      <c r="C32258" t="s">
        <v>112224</v>
      </c>
      <c r="E32258" t="s">
        <v>43</v>
      </c>
      <c r="F32258" t="s">
        <v>18</v>
      </c>
      <c r="G32258" t="s">
        <v>25</v>
      </c>
      <c r="H32258" t="s">
        <v>89</v>
      </c>
      <c r="I32258" t="s">
        <v>1132</v>
      </c>
      <c r="J32258" t="s">
        <v>112225</v>
      </c>
      <c r="K32258">
        <v>1</v>
      </c>
      <c r="L32258" s="1">
        <v>41685</v>
      </c>
      <c r="M32258" s="1">
        <v>41709</v>
      </c>
      <c r="N32258" s="1">
        <v>41709</v>
      </c>
      <c r="O32258"/>
      <c r="P32258"/>
      <c r="Q32258"/>
      <c r="R32258"/>
    </row>
    <row r="32259" spans="1:18" hidden="1" x14ac:dyDescent="0.2">
      <c r="A32259" t="s">
        <v>112226</v>
      </c>
      <c r="B32259" t="s">
        <v>112227</v>
      </c>
      <c r="C32259" t="s">
        <v>112228</v>
      </c>
      <c r="D32259" t="s">
        <v>94</v>
      </c>
      <c r="E32259">
        <v>8831000</v>
      </c>
      <c r="F32259" t="s">
        <v>18</v>
      </c>
      <c r="G32259" t="s">
        <v>25</v>
      </c>
      <c r="H32259" t="s">
        <v>64</v>
      </c>
      <c r="I32259" t="s">
        <v>65</v>
      </c>
      <c r="J32259" t="s">
        <v>664</v>
      </c>
      <c r="K32259">
        <v>3</v>
      </c>
      <c r="L32259" s="1">
        <v>39448</v>
      </c>
      <c r="M32259" s="1">
        <v>39873</v>
      </c>
      <c r="N32259" s="1">
        <v>42242</v>
      </c>
      <c r="O32259"/>
      <c r="P32259"/>
      <c r="Q32259"/>
      <c r="R32259"/>
    </row>
    <row r="32260" spans="1:18" x14ac:dyDescent="0.2">
      <c r="A32260" t="s">
        <v>112229</v>
      </c>
      <c r="B32260" t="s">
        <v>112230</v>
      </c>
      <c r="C32260" t="s">
        <v>112231</v>
      </c>
      <c r="D32260" t="s">
        <v>112232</v>
      </c>
      <c r="E32260">
        <v>2500000</v>
      </c>
      <c r="F32260" t="s">
        <v>18</v>
      </c>
      <c r="G32260" t="s">
        <v>25</v>
      </c>
      <c r="H32260" t="s">
        <v>430</v>
      </c>
      <c r="I32260" t="s">
        <v>528</v>
      </c>
      <c r="J32260" t="s">
        <v>3661</v>
      </c>
      <c r="K32260">
        <v>2</v>
      </c>
      <c r="L32260" s="1">
        <v>42005</v>
      </c>
      <c r="M32260" s="1">
        <v>41786</v>
      </c>
      <c r="N32260" s="1">
        <v>42156</v>
      </c>
    </row>
    <row r="32261" spans="1:18" x14ac:dyDescent="0.2">
      <c r="A32261" t="s">
        <v>112233</v>
      </c>
      <c r="B32261" t="s">
        <v>112234</v>
      </c>
      <c r="C32261" t="s">
        <v>112235</v>
      </c>
      <c r="D32261" t="s">
        <v>112236</v>
      </c>
      <c r="E32261">
        <v>312500</v>
      </c>
      <c r="F32261" t="s">
        <v>18</v>
      </c>
      <c r="G32261" t="s">
        <v>25</v>
      </c>
      <c r="H32261" t="s">
        <v>158</v>
      </c>
      <c r="I32261" t="s">
        <v>244</v>
      </c>
      <c r="J32261" t="s">
        <v>244</v>
      </c>
      <c r="K32261">
        <v>3</v>
      </c>
      <c r="L32261" s="1">
        <v>41153</v>
      </c>
      <c r="M32261" s="1">
        <v>41365</v>
      </c>
      <c r="N32261" s="1">
        <v>41944</v>
      </c>
    </row>
    <row r="32262" spans="1:18" x14ac:dyDescent="0.2">
      <c r="A32262" t="s">
        <v>112237</v>
      </c>
      <c r="B32262" t="s">
        <v>112238</v>
      </c>
      <c r="C32262" t="s">
        <v>112239</v>
      </c>
      <c r="D32262" t="s">
        <v>112240</v>
      </c>
      <c r="E32262">
        <v>2650000</v>
      </c>
      <c r="F32262" t="s">
        <v>18</v>
      </c>
      <c r="G32262" t="s">
        <v>25</v>
      </c>
      <c r="H32262" t="s">
        <v>1011</v>
      </c>
      <c r="I32262" t="s">
        <v>1012</v>
      </c>
      <c r="J32262" t="s">
        <v>6313</v>
      </c>
      <c r="K32262">
        <v>2</v>
      </c>
      <c r="L32262" s="1">
        <v>40606</v>
      </c>
      <c r="M32262" s="1">
        <v>41426</v>
      </c>
      <c r="N32262" s="1">
        <v>42125</v>
      </c>
    </row>
    <row r="32263" spans="1:18" hidden="1" x14ac:dyDescent="0.2">
      <c r="A32263" t="s">
        <v>112241</v>
      </c>
      <c r="B32263" t="s">
        <v>112242</v>
      </c>
      <c r="C32263" t="s">
        <v>112243</v>
      </c>
      <c r="D32263" t="s">
        <v>42</v>
      </c>
      <c r="E32263">
        <v>7800000</v>
      </c>
      <c r="F32263" t="s">
        <v>207</v>
      </c>
      <c r="G32263" t="s">
        <v>25</v>
      </c>
      <c r="H32263" t="s">
        <v>158</v>
      </c>
      <c r="I32263" t="s">
        <v>244</v>
      </c>
      <c r="J32263" t="s">
        <v>327</v>
      </c>
      <c r="K32263">
        <v>2</v>
      </c>
      <c r="M32263" s="1">
        <v>37671</v>
      </c>
      <c r="N32263" s="1">
        <v>37701</v>
      </c>
      <c r="O32263"/>
      <c r="P32263"/>
      <c r="Q32263"/>
      <c r="R32263"/>
    </row>
    <row r="32264" spans="1:18" hidden="1" x14ac:dyDescent="0.2">
      <c r="A32264" t="s">
        <v>112244</v>
      </c>
      <c r="B32264" t="s">
        <v>112245</v>
      </c>
      <c r="C32264" t="s">
        <v>112246</v>
      </c>
      <c r="D32264" t="s">
        <v>1247</v>
      </c>
      <c r="E32264">
        <v>62669579</v>
      </c>
      <c r="F32264" t="s">
        <v>18</v>
      </c>
      <c r="G32264" t="s">
        <v>25</v>
      </c>
      <c r="H32264" t="s">
        <v>158</v>
      </c>
      <c r="I32264" t="s">
        <v>244</v>
      </c>
      <c r="J32264" t="s">
        <v>6959</v>
      </c>
      <c r="K32264">
        <v>10</v>
      </c>
      <c r="L32264" s="1">
        <v>39448</v>
      </c>
      <c r="M32264" s="1">
        <v>39968</v>
      </c>
      <c r="N32264" s="1">
        <v>42271</v>
      </c>
      <c r="O32264"/>
      <c r="P32264"/>
      <c r="Q32264"/>
      <c r="R32264"/>
    </row>
    <row r="32265" spans="1:18" x14ac:dyDescent="0.2">
      <c r="A32265" t="s">
        <v>112247</v>
      </c>
      <c r="B32265" t="s">
        <v>112248</v>
      </c>
      <c r="C32265" t="s">
        <v>112249</v>
      </c>
      <c r="D32265" t="s">
        <v>36</v>
      </c>
      <c r="E32265">
        <v>500000</v>
      </c>
      <c r="F32265" t="s">
        <v>207</v>
      </c>
      <c r="G32265" t="s">
        <v>25</v>
      </c>
      <c r="H32265" t="s">
        <v>106</v>
      </c>
      <c r="I32265" t="s">
        <v>107</v>
      </c>
      <c r="J32265" t="s">
        <v>108</v>
      </c>
      <c r="K32265">
        <v>1</v>
      </c>
      <c r="L32265" s="1">
        <v>38958</v>
      </c>
      <c r="M32265" s="1">
        <v>39689</v>
      </c>
      <c r="N32265" s="1">
        <v>39689</v>
      </c>
    </row>
    <row r="32266" spans="1:18" x14ac:dyDescent="0.2">
      <c r="A32266" t="s">
        <v>112250</v>
      </c>
      <c r="B32266" t="s">
        <v>112251</v>
      </c>
      <c r="C32266" t="s">
        <v>112252</v>
      </c>
      <c r="D32266" t="s">
        <v>112253</v>
      </c>
      <c r="E32266">
        <v>1250000</v>
      </c>
      <c r="F32266" t="s">
        <v>18</v>
      </c>
      <c r="G32266" t="s">
        <v>25</v>
      </c>
      <c r="H32266" t="s">
        <v>380</v>
      </c>
      <c r="I32266" t="s">
        <v>1212</v>
      </c>
      <c r="J32266" t="s">
        <v>1212</v>
      </c>
      <c r="K32266">
        <v>1</v>
      </c>
      <c r="L32266" s="1">
        <v>40179</v>
      </c>
      <c r="M32266" s="1">
        <v>40554</v>
      </c>
      <c r="N32266" s="1">
        <v>40554</v>
      </c>
    </row>
    <row r="32267" spans="1:18" hidden="1" x14ac:dyDescent="0.2">
      <c r="A32267" t="s">
        <v>112254</v>
      </c>
      <c r="B32267" t="s">
        <v>112255</v>
      </c>
      <c r="C32267" t="s">
        <v>112256</v>
      </c>
      <c r="D32267" t="s">
        <v>112257</v>
      </c>
      <c r="E32267" t="s">
        <v>43</v>
      </c>
      <c r="F32267" t="s">
        <v>18</v>
      </c>
      <c r="G32267" t="s">
        <v>1062</v>
      </c>
      <c r="H32267">
        <v>16</v>
      </c>
      <c r="I32267" t="s">
        <v>1704</v>
      </c>
      <c r="J32267" t="s">
        <v>1704</v>
      </c>
      <c r="K32267">
        <v>1</v>
      </c>
      <c r="L32267" s="1">
        <v>41713</v>
      </c>
      <c r="M32267" s="1">
        <v>41901</v>
      </c>
      <c r="N32267" s="1">
        <v>41901</v>
      </c>
      <c r="O32267"/>
      <c r="P32267"/>
      <c r="Q32267"/>
      <c r="R32267"/>
    </row>
    <row r="32268" spans="1:18" x14ac:dyDescent="0.2">
      <c r="A32268" t="s">
        <v>112258</v>
      </c>
      <c r="B32268" t="s">
        <v>112259</v>
      </c>
      <c r="D32268" t="s">
        <v>8545</v>
      </c>
      <c r="E32268">
        <v>200000</v>
      </c>
      <c r="F32268" t="s">
        <v>18</v>
      </c>
      <c r="G32268" t="s">
        <v>25</v>
      </c>
      <c r="H32268" t="s">
        <v>972</v>
      </c>
      <c r="I32268" t="s">
        <v>14042</v>
      </c>
      <c r="J32268" t="s">
        <v>31221</v>
      </c>
      <c r="K32268">
        <v>1</v>
      </c>
      <c r="L32268" s="1">
        <v>29587</v>
      </c>
      <c r="M32268" s="1">
        <v>40114</v>
      </c>
      <c r="N32268" s="1">
        <v>40114</v>
      </c>
    </row>
    <row r="32269" spans="1:18" hidden="1" x14ac:dyDescent="0.2">
      <c r="A32269" t="s">
        <v>112260</v>
      </c>
      <c r="B32269" t="s">
        <v>112261</v>
      </c>
      <c r="C32269" t="s">
        <v>112262</v>
      </c>
      <c r="D32269" t="s">
        <v>21791</v>
      </c>
      <c r="E32269">
        <v>20708316</v>
      </c>
      <c r="F32269" t="s">
        <v>18</v>
      </c>
      <c r="G32269" t="s">
        <v>2125</v>
      </c>
      <c r="H32269">
        <v>13</v>
      </c>
      <c r="I32269" t="s">
        <v>2126</v>
      </c>
      <c r="J32269" t="s">
        <v>2126</v>
      </c>
      <c r="K32269">
        <v>1</v>
      </c>
      <c r="L32269" s="1">
        <v>39814</v>
      </c>
      <c r="M32269" s="1">
        <v>41751</v>
      </c>
      <c r="N32269" s="1">
        <v>41751</v>
      </c>
      <c r="O32269"/>
      <c r="P32269"/>
      <c r="Q32269"/>
      <c r="R32269"/>
    </row>
    <row r="32270" spans="1:18" x14ac:dyDescent="0.2">
      <c r="A32270" t="s">
        <v>112263</v>
      </c>
      <c r="B32270" t="s">
        <v>112264</v>
      </c>
      <c r="C32270" t="s">
        <v>112265</v>
      </c>
      <c r="D32270" t="s">
        <v>264</v>
      </c>
      <c r="E32270">
        <v>250000</v>
      </c>
      <c r="F32270" t="s">
        <v>689</v>
      </c>
      <c r="G32270" t="s">
        <v>25</v>
      </c>
      <c r="H32270" t="s">
        <v>808</v>
      </c>
      <c r="I32270" t="s">
        <v>809</v>
      </c>
      <c r="J32270" t="s">
        <v>3068</v>
      </c>
      <c r="K32270">
        <v>1</v>
      </c>
      <c r="L32270" s="1">
        <v>30681</v>
      </c>
      <c r="M32270" s="1">
        <v>41900</v>
      </c>
      <c r="N32270" s="1">
        <v>41900</v>
      </c>
    </row>
    <row r="32271" spans="1:18" hidden="1" x14ac:dyDescent="0.2">
      <c r="A32271" t="s">
        <v>112266</v>
      </c>
      <c r="B32271" t="s">
        <v>112267</v>
      </c>
      <c r="C32271" t="s">
        <v>112268</v>
      </c>
      <c r="D32271" t="s">
        <v>96350</v>
      </c>
      <c r="E32271">
        <v>177850000</v>
      </c>
      <c r="F32271" t="s">
        <v>689</v>
      </c>
      <c r="G32271" t="s">
        <v>25</v>
      </c>
      <c r="H32271" t="s">
        <v>1352</v>
      </c>
      <c r="I32271" t="s">
        <v>1353</v>
      </c>
      <c r="J32271" t="s">
        <v>2990</v>
      </c>
      <c r="K32271">
        <v>5</v>
      </c>
      <c r="L32271" s="1">
        <v>38565</v>
      </c>
      <c r="M32271" s="1">
        <v>39036</v>
      </c>
      <c r="N32271" s="1">
        <v>40982</v>
      </c>
      <c r="O32271"/>
      <c r="P32271"/>
      <c r="Q32271"/>
      <c r="R32271"/>
    </row>
    <row r="32272" spans="1:18" x14ac:dyDescent="0.2">
      <c r="A32272" t="s">
        <v>112269</v>
      </c>
      <c r="B32272" t="s">
        <v>112270</v>
      </c>
      <c r="C32272" t="s">
        <v>112271</v>
      </c>
      <c r="D32272" t="s">
        <v>112272</v>
      </c>
      <c r="E32272">
        <v>400000</v>
      </c>
      <c r="F32272" t="s">
        <v>18</v>
      </c>
      <c r="G32272" t="s">
        <v>25</v>
      </c>
      <c r="H32272" t="s">
        <v>89</v>
      </c>
      <c r="I32272" t="s">
        <v>1132</v>
      </c>
      <c r="J32272" t="s">
        <v>11327</v>
      </c>
      <c r="K32272">
        <v>2</v>
      </c>
      <c r="L32272" s="1">
        <v>40909</v>
      </c>
      <c r="M32272" s="1">
        <v>41920</v>
      </c>
      <c r="N32272" s="1">
        <v>42143</v>
      </c>
    </row>
    <row r="32273" spans="1:18" hidden="1" x14ac:dyDescent="0.2">
      <c r="A32273" t="s">
        <v>112273</v>
      </c>
      <c r="B32273" t="s">
        <v>112274</v>
      </c>
      <c r="C32273" t="s">
        <v>112275</v>
      </c>
      <c r="D32273" t="s">
        <v>37661</v>
      </c>
      <c r="E32273">
        <v>200000</v>
      </c>
      <c r="F32273" t="s">
        <v>18</v>
      </c>
      <c r="G32273" t="s">
        <v>19</v>
      </c>
      <c r="H32273">
        <v>25</v>
      </c>
      <c r="I32273" t="s">
        <v>151</v>
      </c>
      <c r="J32273" t="s">
        <v>151</v>
      </c>
      <c r="K32273">
        <v>1</v>
      </c>
      <c r="L32273" s="1">
        <v>40179</v>
      </c>
      <c r="M32273" s="1">
        <v>41481</v>
      </c>
      <c r="N32273" s="1">
        <v>41481</v>
      </c>
    </row>
    <row r="32274" spans="1:18" x14ac:dyDescent="0.2">
      <c r="A32274" t="s">
        <v>112276</v>
      </c>
      <c r="B32274" t="s">
        <v>112277</v>
      </c>
      <c r="C32274" t="s">
        <v>112278</v>
      </c>
      <c r="D32274" t="s">
        <v>112279</v>
      </c>
      <c r="E32274">
        <v>5000000</v>
      </c>
      <c r="F32274" t="s">
        <v>18</v>
      </c>
      <c r="G32274" t="s">
        <v>25</v>
      </c>
      <c r="H32274" t="s">
        <v>64</v>
      </c>
      <c r="I32274" t="s">
        <v>65</v>
      </c>
      <c r="J32274" t="s">
        <v>606</v>
      </c>
      <c r="K32274">
        <v>1</v>
      </c>
      <c r="L32274" s="1">
        <v>41640</v>
      </c>
      <c r="M32274" s="1">
        <v>41767</v>
      </c>
      <c r="N32274" s="1">
        <v>41767</v>
      </c>
    </row>
    <row r="32275" spans="1:18" hidden="1" x14ac:dyDescent="0.2">
      <c r="A32275" t="s">
        <v>112280</v>
      </c>
      <c r="B32275" t="s">
        <v>112281</v>
      </c>
      <c r="C32275" t="s">
        <v>112282</v>
      </c>
      <c r="D32275" t="s">
        <v>11164</v>
      </c>
      <c r="E32275">
        <v>15000000</v>
      </c>
      <c r="F32275" t="s">
        <v>113</v>
      </c>
      <c r="G32275" t="s">
        <v>25</v>
      </c>
      <c r="H32275" t="s">
        <v>64</v>
      </c>
      <c r="I32275" t="s">
        <v>966</v>
      </c>
      <c r="J32275" t="s">
        <v>967</v>
      </c>
      <c r="K32275">
        <v>1</v>
      </c>
      <c r="M32275" s="1">
        <v>39518</v>
      </c>
      <c r="N32275" s="1">
        <v>39518</v>
      </c>
      <c r="O32275"/>
      <c r="P32275"/>
      <c r="Q32275"/>
      <c r="R32275"/>
    </row>
    <row r="32276" spans="1:18" hidden="1" x14ac:dyDescent="0.2">
      <c r="A32276" t="s">
        <v>112283</v>
      </c>
      <c r="B32276" t="s">
        <v>112284</v>
      </c>
      <c r="C32276" t="s">
        <v>112285</v>
      </c>
      <c r="D32276" t="s">
        <v>101580</v>
      </c>
      <c r="E32276">
        <v>100000</v>
      </c>
      <c r="F32276" t="s">
        <v>18</v>
      </c>
      <c r="G32276" t="s">
        <v>406</v>
      </c>
      <c r="H32276">
        <v>40</v>
      </c>
      <c r="I32276" t="s">
        <v>980</v>
      </c>
      <c r="J32276" t="s">
        <v>980</v>
      </c>
      <c r="K32276">
        <v>1</v>
      </c>
      <c r="L32276" s="1">
        <v>39957</v>
      </c>
      <c r="M32276" s="1">
        <v>39957</v>
      </c>
      <c r="N32276" s="1">
        <v>39957</v>
      </c>
    </row>
    <row r="32277" spans="1:18" hidden="1" x14ac:dyDescent="0.2">
      <c r="A32277" t="s">
        <v>112286</v>
      </c>
      <c r="B32277" t="s">
        <v>112287</v>
      </c>
      <c r="C32277" t="s">
        <v>112288</v>
      </c>
      <c r="D32277" t="s">
        <v>42</v>
      </c>
      <c r="E32277">
        <v>444963</v>
      </c>
      <c r="F32277" t="s">
        <v>18</v>
      </c>
      <c r="G32277" t="s">
        <v>25</v>
      </c>
      <c r="H32277" t="s">
        <v>64</v>
      </c>
      <c r="I32277" t="s">
        <v>966</v>
      </c>
      <c r="J32277" t="s">
        <v>30192</v>
      </c>
      <c r="K32277">
        <v>1</v>
      </c>
      <c r="M32277" s="1">
        <v>39983</v>
      </c>
      <c r="N32277" s="1">
        <v>39983</v>
      </c>
      <c r="O32277"/>
      <c r="P32277"/>
      <c r="Q32277"/>
      <c r="R32277"/>
    </row>
    <row r="32278" spans="1:18" hidden="1" x14ac:dyDescent="0.2">
      <c r="A32278" t="s">
        <v>112289</v>
      </c>
      <c r="B32278" t="s">
        <v>112290</v>
      </c>
      <c r="C32278" t="s">
        <v>112291</v>
      </c>
      <c r="D32278" t="s">
        <v>741</v>
      </c>
      <c r="E32278">
        <v>25126750</v>
      </c>
      <c r="F32278" t="s">
        <v>18</v>
      </c>
      <c r="G32278" t="s">
        <v>25</v>
      </c>
      <c r="H32278" t="s">
        <v>64</v>
      </c>
      <c r="I32278" t="s">
        <v>65</v>
      </c>
      <c r="J32278" t="s">
        <v>71</v>
      </c>
      <c r="K32278">
        <v>9</v>
      </c>
      <c r="L32278" s="1">
        <v>38353</v>
      </c>
      <c r="M32278" s="1">
        <v>40283</v>
      </c>
      <c r="N32278" s="1">
        <v>41842</v>
      </c>
      <c r="O32278"/>
      <c r="P32278"/>
      <c r="Q32278"/>
      <c r="R32278"/>
    </row>
    <row r="32279" spans="1:18" x14ac:dyDescent="0.2">
      <c r="A32279" t="s">
        <v>112292</v>
      </c>
      <c r="B32279" t="s">
        <v>112293</v>
      </c>
      <c r="C32279" t="s">
        <v>112294</v>
      </c>
      <c r="D32279" t="s">
        <v>264</v>
      </c>
      <c r="E32279">
        <v>10000000</v>
      </c>
      <c r="F32279" t="s">
        <v>18</v>
      </c>
      <c r="G32279" t="s">
        <v>25</v>
      </c>
      <c r="H32279" t="s">
        <v>106</v>
      </c>
      <c r="I32279" t="s">
        <v>107</v>
      </c>
      <c r="J32279" t="s">
        <v>108</v>
      </c>
      <c r="K32279">
        <v>1</v>
      </c>
      <c r="L32279" s="1">
        <v>37622</v>
      </c>
      <c r="M32279" s="1">
        <v>39417</v>
      </c>
      <c r="N32279" s="1">
        <v>39417</v>
      </c>
    </row>
    <row r="32280" spans="1:18" hidden="1" x14ac:dyDescent="0.2">
      <c r="A32280" t="s">
        <v>112295</v>
      </c>
      <c r="B32280" t="s">
        <v>112296</v>
      </c>
      <c r="C32280" t="s">
        <v>112297</v>
      </c>
      <c r="D32280" t="s">
        <v>56131</v>
      </c>
      <c r="E32280">
        <v>2600000</v>
      </c>
      <c r="F32280" t="s">
        <v>18</v>
      </c>
      <c r="G32280" t="s">
        <v>458</v>
      </c>
      <c r="H32280">
        <v>48</v>
      </c>
      <c r="I32280" t="s">
        <v>459</v>
      </c>
      <c r="J32280" t="s">
        <v>459</v>
      </c>
      <c r="K32280">
        <v>1</v>
      </c>
      <c r="M32280" s="1">
        <v>41153</v>
      </c>
      <c r="N32280" s="1">
        <v>41153</v>
      </c>
      <c r="O32280"/>
      <c r="P32280"/>
      <c r="Q32280"/>
      <c r="R32280"/>
    </row>
    <row r="32281" spans="1:18" x14ac:dyDescent="0.2">
      <c r="A32281" t="s">
        <v>112298</v>
      </c>
      <c r="B32281" t="s">
        <v>112299</v>
      </c>
      <c r="C32281" t="s">
        <v>112300</v>
      </c>
      <c r="D32281" t="s">
        <v>112301</v>
      </c>
      <c r="E32281">
        <v>1980000</v>
      </c>
      <c r="F32281" t="s">
        <v>18</v>
      </c>
      <c r="G32281" t="s">
        <v>25</v>
      </c>
      <c r="H32281" t="s">
        <v>808</v>
      </c>
      <c r="I32281" t="s">
        <v>809</v>
      </c>
      <c r="J32281" t="s">
        <v>810</v>
      </c>
      <c r="K32281">
        <v>1</v>
      </c>
      <c r="L32281" s="1">
        <v>36770</v>
      </c>
      <c r="M32281" s="1">
        <v>40042</v>
      </c>
      <c r="N32281" s="1">
        <v>40042</v>
      </c>
    </row>
    <row r="32282" spans="1:18" hidden="1" x14ac:dyDescent="0.2">
      <c r="A32282" t="s">
        <v>112302</v>
      </c>
      <c r="B32282" t="s">
        <v>112303</v>
      </c>
      <c r="C32282" t="s">
        <v>112304</v>
      </c>
      <c r="D32282" t="s">
        <v>70</v>
      </c>
      <c r="E32282">
        <v>2764700</v>
      </c>
      <c r="F32282" t="s">
        <v>113</v>
      </c>
      <c r="G32282" t="s">
        <v>25</v>
      </c>
      <c r="H32282" t="s">
        <v>64</v>
      </c>
      <c r="I32282" t="s">
        <v>1221</v>
      </c>
      <c r="J32282" t="s">
        <v>1221</v>
      </c>
      <c r="K32282">
        <v>2</v>
      </c>
      <c r="L32282" s="1">
        <v>40179</v>
      </c>
      <c r="M32282" s="1">
        <v>40606</v>
      </c>
      <c r="N32282" s="1">
        <v>40731</v>
      </c>
      <c r="O32282"/>
      <c r="P32282"/>
      <c r="Q32282"/>
      <c r="R32282"/>
    </row>
    <row r="32283" spans="1:18" hidden="1" x14ac:dyDescent="0.2">
      <c r="A32283" t="s">
        <v>112305</v>
      </c>
      <c r="B32283" t="s">
        <v>112306</v>
      </c>
      <c r="C32283" t="s">
        <v>112307</v>
      </c>
      <c r="D32283" t="s">
        <v>3396</v>
      </c>
      <c r="E32283">
        <v>700000</v>
      </c>
      <c r="F32283" t="s">
        <v>18</v>
      </c>
      <c r="G32283" t="s">
        <v>57</v>
      </c>
      <c r="H32283" t="s">
        <v>1644</v>
      </c>
      <c r="I32283" t="s">
        <v>1645</v>
      </c>
      <c r="J32283" t="s">
        <v>1645</v>
      </c>
      <c r="K32283">
        <v>1</v>
      </c>
      <c r="L32283" s="1">
        <v>41640</v>
      </c>
      <c r="M32283" s="1">
        <v>41640</v>
      </c>
      <c r="N32283" s="1">
        <v>41640</v>
      </c>
    </row>
    <row r="32284" spans="1:18" hidden="1" x14ac:dyDescent="0.2">
      <c r="A32284" t="s">
        <v>112308</v>
      </c>
      <c r="B32284" t="s">
        <v>112309</v>
      </c>
      <c r="C32284" t="s">
        <v>112310</v>
      </c>
      <c r="E32284">
        <v>2200000</v>
      </c>
      <c r="F32284" t="s">
        <v>207</v>
      </c>
      <c r="G32284" t="s">
        <v>406</v>
      </c>
      <c r="H32284">
        <v>40</v>
      </c>
      <c r="I32284" t="s">
        <v>980</v>
      </c>
      <c r="J32284" t="s">
        <v>980</v>
      </c>
      <c r="K32284">
        <v>1</v>
      </c>
      <c r="M32284" s="1">
        <v>42334</v>
      </c>
      <c r="N32284" s="1">
        <v>42334</v>
      </c>
      <c r="O32284"/>
      <c r="P32284"/>
      <c r="Q32284"/>
      <c r="R32284"/>
    </row>
    <row r="32285" spans="1:18" hidden="1" x14ac:dyDescent="0.2">
      <c r="A32285" t="s">
        <v>112311</v>
      </c>
      <c r="B32285" t="s">
        <v>112312</v>
      </c>
      <c r="C32285" t="s">
        <v>112313</v>
      </c>
      <c r="D32285" t="s">
        <v>112314</v>
      </c>
      <c r="E32285" t="s">
        <v>43</v>
      </c>
      <c r="F32285" t="s">
        <v>18</v>
      </c>
      <c r="G32285" t="s">
        <v>25</v>
      </c>
      <c r="H32285" t="s">
        <v>106</v>
      </c>
      <c r="I32285" t="s">
        <v>107</v>
      </c>
      <c r="J32285" t="s">
        <v>108</v>
      </c>
      <c r="K32285">
        <v>1</v>
      </c>
      <c r="L32285" s="1">
        <v>40817</v>
      </c>
      <c r="M32285" s="1">
        <v>41275</v>
      </c>
      <c r="N32285" s="1">
        <v>41275</v>
      </c>
      <c r="O32285"/>
      <c r="P32285"/>
      <c r="Q32285"/>
      <c r="R32285"/>
    </row>
    <row r="32286" spans="1:18" hidden="1" x14ac:dyDescent="0.2">
      <c r="A32286" t="s">
        <v>112315</v>
      </c>
      <c r="B32286" t="s">
        <v>112316</v>
      </c>
      <c r="C32286" t="s">
        <v>112317</v>
      </c>
      <c r="E32286" t="s">
        <v>43</v>
      </c>
      <c r="F32286" t="s">
        <v>207</v>
      </c>
      <c r="G32286" t="s">
        <v>25</v>
      </c>
      <c r="H32286" t="s">
        <v>208</v>
      </c>
      <c r="I32286" t="s">
        <v>209</v>
      </c>
      <c r="J32286" t="s">
        <v>209</v>
      </c>
      <c r="K32286">
        <v>1</v>
      </c>
      <c r="L32286" s="1">
        <v>39448</v>
      </c>
      <c r="M32286" s="1">
        <v>40909</v>
      </c>
      <c r="N32286" s="1">
        <v>40909</v>
      </c>
      <c r="O32286"/>
      <c r="P32286"/>
      <c r="Q32286"/>
      <c r="R32286"/>
    </row>
    <row r="32287" spans="1:18" x14ac:dyDescent="0.2">
      <c r="A32287" t="s">
        <v>112318</v>
      </c>
      <c r="B32287" t="s">
        <v>112319</v>
      </c>
      <c r="C32287" t="s">
        <v>112320</v>
      </c>
      <c r="D32287" t="s">
        <v>56</v>
      </c>
      <c r="E32287">
        <v>625000</v>
      </c>
      <c r="F32287" t="s">
        <v>18</v>
      </c>
      <c r="G32287" t="s">
        <v>25</v>
      </c>
      <c r="H32287" t="s">
        <v>790</v>
      </c>
      <c r="I32287" t="s">
        <v>791</v>
      </c>
      <c r="J32287" t="s">
        <v>76906</v>
      </c>
      <c r="K32287">
        <v>2</v>
      </c>
      <c r="L32287" s="1">
        <v>39814</v>
      </c>
      <c r="M32287" s="1">
        <v>41324</v>
      </c>
      <c r="N32287" s="1">
        <v>41796</v>
      </c>
    </row>
    <row r="32288" spans="1:18" hidden="1" x14ac:dyDescent="0.2">
      <c r="A32288" t="s">
        <v>112321</v>
      </c>
      <c r="B32288" t="s">
        <v>112322</v>
      </c>
      <c r="C32288" t="s">
        <v>112323</v>
      </c>
      <c r="E32288" t="s">
        <v>43</v>
      </c>
      <c r="F32288" t="s">
        <v>18</v>
      </c>
      <c r="K32288">
        <v>1</v>
      </c>
      <c r="M32288" s="1">
        <v>41820</v>
      </c>
      <c r="N32288" s="1">
        <v>41820</v>
      </c>
      <c r="O32288"/>
      <c r="P32288"/>
      <c r="Q32288"/>
      <c r="R32288"/>
    </row>
    <row r="32289" spans="1:18" x14ac:dyDescent="0.2">
      <c r="A32289" t="s">
        <v>112324</v>
      </c>
      <c r="B32289" t="s">
        <v>112325</v>
      </c>
      <c r="C32289" t="s">
        <v>96757</v>
      </c>
      <c r="D32289" t="s">
        <v>1503</v>
      </c>
      <c r="E32289">
        <v>19000000</v>
      </c>
      <c r="F32289" t="s">
        <v>113</v>
      </c>
      <c r="G32289" t="s">
        <v>25</v>
      </c>
      <c r="H32289" t="s">
        <v>1011</v>
      </c>
      <c r="I32289" t="s">
        <v>1012</v>
      </c>
      <c r="J32289" t="s">
        <v>55830</v>
      </c>
      <c r="K32289">
        <v>2</v>
      </c>
      <c r="L32289" s="1">
        <v>37987</v>
      </c>
      <c r="M32289" s="1">
        <v>40345</v>
      </c>
      <c r="N32289" s="1">
        <v>40744</v>
      </c>
    </row>
    <row r="32290" spans="1:18" hidden="1" x14ac:dyDescent="0.2">
      <c r="A32290" t="s">
        <v>112326</v>
      </c>
      <c r="B32290" t="s">
        <v>112327</v>
      </c>
      <c r="C32290" t="s">
        <v>112328</v>
      </c>
      <c r="D32290" t="s">
        <v>317</v>
      </c>
      <c r="E32290">
        <v>4500000</v>
      </c>
      <c r="F32290" t="s">
        <v>18</v>
      </c>
      <c r="K32290">
        <v>1</v>
      </c>
      <c r="L32290" s="1">
        <v>42005</v>
      </c>
      <c r="M32290" s="1">
        <v>42311</v>
      </c>
      <c r="N32290" s="1">
        <v>42311</v>
      </c>
    </row>
    <row r="32291" spans="1:18" x14ac:dyDescent="0.2">
      <c r="A32291" t="s">
        <v>112329</v>
      </c>
      <c r="B32291" t="s">
        <v>112330</v>
      </c>
      <c r="C32291" t="s">
        <v>112331</v>
      </c>
      <c r="D32291" t="s">
        <v>42</v>
      </c>
      <c r="E32291">
        <v>42500000</v>
      </c>
      <c r="F32291" t="s">
        <v>113</v>
      </c>
      <c r="G32291" t="s">
        <v>25</v>
      </c>
      <c r="H32291" t="s">
        <v>286</v>
      </c>
      <c r="I32291" t="s">
        <v>1030</v>
      </c>
      <c r="J32291" t="s">
        <v>1030</v>
      </c>
      <c r="K32291">
        <v>2</v>
      </c>
      <c r="L32291" s="1">
        <v>37622</v>
      </c>
      <c r="M32291" s="1">
        <v>38705</v>
      </c>
      <c r="N32291" s="1">
        <v>38978</v>
      </c>
    </row>
    <row r="32292" spans="1:18" hidden="1" x14ac:dyDescent="0.2">
      <c r="A32292" t="s">
        <v>112332</v>
      </c>
      <c r="B32292" t="s">
        <v>112333</v>
      </c>
      <c r="C32292" t="s">
        <v>112334</v>
      </c>
      <c r="D32292" t="s">
        <v>112335</v>
      </c>
      <c r="E32292">
        <v>9400000</v>
      </c>
      <c r="F32292" t="s">
        <v>207</v>
      </c>
      <c r="G32292" t="s">
        <v>37</v>
      </c>
      <c r="H32292">
        <v>2</v>
      </c>
      <c r="I32292" t="s">
        <v>313</v>
      </c>
      <c r="J32292" t="s">
        <v>313</v>
      </c>
      <c r="K32292">
        <v>1</v>
      </c>
      <c r="L32292" s="1">
        <v>40544</v>
      </c>
      <c r="M32292" s="1">
        <v>42270</v>
      </c>
      <c r="N32292" s="1">
        <v>42270</v>
      </c>
    </row>
    <row r="32293" spans="1:18" x14ac:dyDescent="0.2">
      <c r="A32293" t="s">
        <v>112336</v>
      </c>
      <c r="B32293" t="s">
        <v>112337</v>
      </c>
      <c r="C32293" t="s">
        <v>112338</v>
      </c>
      <c r="D32293" t="s">
        <v>11364</v>
      </c>
      <c r="E32293">
        <v>845000</v>
      </c>
      <c r="F32293" t="s">
        <v>18</v>
      </c>
      <c r="G32293" t="s">
        <v>25</v>
      </c>
      <c r="H32293" t="s">
        <v>64</v>
      </c>
      <c r="I32293" t="s">
        <v>966</v>
      </c>
      <c r="J32293" t="s">
        <v>967</v>
      </c>
      <c r="K32293">
        <v>2</v>
      </c>
      <c r="L32293" s="1">
        <v>41699</v>
      </c>
      <c r="M32293" s="1">
        <v>41796</v>
      </c>
      <c r="N32293" s="1">
        <v>42005</v>
      </c>
    </row>
    <row r="32294" spans="1:18" hidden="1" x14ac:dyDescent="0.2">
      <c r="A32294" t="s">
        <v>112339</v>
      </c>
      <c r="B32294" t="s">
        <v>112340</v>
      </c>
      <c r="C32294" t="s">
        <v>112341</v>
      </c>
      <c r="D32294" t="s">
        <v>94</v>
      </c>
      <c r="E32294" t="s">
        <v>43</v>
      </c>
      <c r="F32294" t="s">
        <v>18</v>
      </c>
      <c r="G32294" t="s">
        <v>25</v>
      </c>
      <c r="H32294" t="s">
        <v>64</v>
      </c>
      <c r="I32294" t="s">
        <v>65</v>
      </c>
      <c r="J32294" t="s">
        <v>984</v>
      </c>
      <c r="K32294">
        <v>1</v>
      </c>
      <c r="L32294" s="1">
        <v>40544</v>
      </c>
      <c r="M32294" s="1">
        <v>40544</v>
      </c>
      <c r="N32294" s="1">
        <v>40544</v>
      </c>
      <c r="O32294"/>
      <c r="P32294"/>
      <c r="Q32294"/>
      <c r="R32294"/>
    </row>
    <row r="32295" spans="1:18" x14ac:dyDescent="0.2">
      <c r="A32295" t="s">
        <v>112342</v>
      </c>
      <c r="B32295" t="s">
        <v>112343</v>
      </c>
      <c r="C32295" t="s">
        <v>112344</v>
      </c>
      <c r="D32295" t="s">
        <v>112345</v>
      </c>
      <c r="E32295">
        <v>31000</v>
      </c>
      <c r="F32295" t="s">
        <v>207</v>
      </c>
      <c r="G32295" t="s">
        <v>25</v>
      </c>
      <c r="H32295" t="s">
        <v>106</v>
      </c>
      <c r="I32295" t="s">
        <v>107</v>
      </c>
      <c r="J32295" t="s">
        <v>108</v>
      </c>
      <c r="K32295">
        <v>1</v>
      </c>
      <c r="L32295" s="1">
        <v>40422</v>
      </c>
      <c r="M32295" s="1">
        <v>40453</v>
      </c>
      <c r="N32295" s="1">
        <v>40453</v>
      </c>
    </row>
    <row r="32296" spans="1:18" hidden="1" x14ac:dyDescent="0.2">
      <c r="A32296" t="s">
        <v>112346</v>
      </c>
      <c r="B32296" t="s">
        <v>112347</v>
      </c>
      <c r="C32296" t="s">
        <v>112348</v>
      </c>
      <c r="D32296" t="s">
        <v>112349</v>
      </c>
      <c r="E32296">
        <v>120000000</v>
      </c>
      <c r="F32296" t="s">
        <v>18</v>
      </c>
      <c r="G32296" t="s">
        <v>25</v>
      </c>
      <c r="H32296" t="s">
        <v>64</v>
      </c>
      <c r="I32296" t="s">
        <v>919</v>
      </c>
      <c r="J32296" t="s">
        <v>1992</v>
      </c>
      <c r="K32296">
        <v>1</v>
      </c>
      <c r="M32296" s="1">
        <v>41920</v>
      </c>
      <c r="N32296" s="1">
        <v>41920</v>
      </c>
      <c r="O32296"/>
      <c r="P32296"/>
      <c r="Q32296"/>
      <c r="R32296"/>
    </row>
    <row r="32297" spans="1:18" hidden="1" x14ac:dyDescent="0.2">
      <c r="A32297" t="s">
        <v>112350</v>
      </c>
      <c r="B32297" t="s">
        <v>112351</v>
      </c>
      <c r="D32297" t="s">
        <v>9181</v>
      </c>
      <c r="E32297">
        <v>2000000</v>
      </c>
      <c r="F32297" t="s">
        <v>18</v>
      </c>
      <c r="G32297" t="s">
        <v>25</v>
      </c>
      <c r="H32297" t="s">
        <v>1272</v>
      </c>
      <c r="I32297" t="s">
        <v>1273</v>
      </c>
      <c r="J32297" t="s">
        <v>1274</v>
      </c>
      <c r="K32297">
        <v>1</v>
      </c>
      <c r="M32297" s="1">
        <v>41743</v>
      </c>
      <c r="N32297" s="1">
        <v>41743</v>
      </c>
      <c r="O32297"/>
      <c r="P32297"/>
      <c r="Q32297"/>
      <c r="R32297"/>
    </row>
    <row r="32298" spans="1:18" hidden="1" x14ac:dyDescent="0.2">
      <c r="A32298" t="s">
        <v>112352</v>
      </c>
      <c r="B32298" t="s">
        <v>112353</v>
      </c>
      <c r="C32298" t="s">
        <v>112354</v>
      </c>
      <c r="D32298" t="s">
        <v>2479</v>
      </c>
      <c r="E32298">
        <v>66000000</v>
      </c>
      <c r="F32298" t="s">
        <v>18</v>
      </c>
      <c r="G32298" t="s">
        <v>25</v>
      </c>
      <c r="H32298" t="s">
        <v>64</v>
      </c>
      <c r="I32298" t="s">
        <v>65</v>
      </c>
      <c r="J32298" t="s">
        <v>4002</v>
      </c>
      <c r="K32298">
        <v>1</v>
      </c>
      <c r="M32298" s="1">
        <v>41032</v>
      </c>
      <c r="N32298" s="1">
        <v>41032</v>
      </c>
      <c r="O32298"/>
      <c r="P32298"/>
      <c r="Q32298"/>
      <c r="R32298"/>
    </row>
    <row r="32299" spans="1:18" hidden="1" x14ac:dyDescent="0.2">
      <c r="A32299" t="s">
        <v>112355</v>
      </c>
      <c r="B32299" t="s">
        <v>112356</v>
      </c>
      <c r="D32299" t="s">
        <v>2966</v>
      </c>
      <c r="E32299" t="s">
        <v>43</v>
      </c>
      <c r="F32299" t="s">
        <v>18</v>
      </c>
      <c r="G32299" t="s">
        <v>25</v>
      </c>
      <c r="H32299" t="s">
        <v>1352</v>
      </c>
      <c r="I32299" t="s">
        <v>1353</v>
      </c>
      <c r="J32299" t="s">
        <v>112357</v>
      </c>
      <c r="K32299">
        <v>2</v>
      </c>
      <c r="L32299" s="1">
        <v>38859</v>
      </c>
      <c r="M32299" s="1">
        <v>39258</v>
      </c>
      <c r="N32299" s="1">
        <v>39258</v>
      </c>
      <c r="O32299"/>
      <c r="P32299"/>
      <c r="Q32299"/>
      <c r="R32299"/>
    </row>
    <row r="32300" spans="1:18" hidden="1" x14ac:dyDescent="0.2">
      <c r="A32300" t="s">
        <v>112358</v>
      </c>
      <c r="B32300" t="s">
        <v>112359</v>
      </c>
      <c r="C32300" t="s">
        <v>112360</v>
      </c>
      <c r="D32300" t="s">
        <v>112361</v>
      </c>
      <c r="E32300">
        <v>838350.39469999995</v>
      </c>
      <c r="F32300" t="s">
        <v>18</v>
      </c>
      <c r="G32300" t="s">
        <v>406</v>
      </c>
      <c r="H32300">
        <v>40</v>
      </c>
      <c r="I32300" t="s">
        <v>980</v>
      </c>
      <c r="J32300" t="s">
        <v>980</v>
      </c>
      <c r="K32300">
        <v>2</v>
      </c>
      <c r="L32300" s="1">
        <v>41000</v>
      </c>
      <c r="M32300" s="1">
        <v>42004</v>
      </c>
      <c r="N32300" s="1">
        <v>42139</v>
      </c>
      <c r="O32300"/>
      <c r="P32300"/>
      <c r="Q32300"/>
      <c r="R32300"/>
    </row>
    <row r="32301" spans="1:18" hidden="1" x14ac:dyDescent="0.2">
      <c r="A32301" t="s">
        <v>112362</v>
      </c>
      <c r="B32301" t="s">
        <v>112363</v>
      </c>
      <c r="D32301" t="s">
        <v>28609</v>
      </c>
      <c r="E32301">
        <v>8000000</v>
      </c>
      <c r="F32301" t="s">
        <v>207</v>
      </c>
      <c r="G32301" t="s">
        <v>25</v>
      </c>
      <c r="H32301" t="s">
        <v>89</v>
      </c>
      <c r="I32301" t="s">
        <v>3569</v>
      </c>
      <c r="J32301" t="s">
        <v>2692</v>
      </c>
      <c r="K32301">
        <v>1</v>
      </c>
      <c r="M32301" s="1">
        <v>38204</v>
      </c>
      <c r="N32301" s="1">
        <v>38204</v>
      </c>
      <c r="O32301"/>
      <c r="P32301"/>
      <c r="Q32301"/>
      <c r="R32301"/>
    </row>
    <row r="32302" spans="1:18" hidden="1" x14ac:dyDescent="0.2">
      <c r="A32302" t="s">
        <v>112364</v>
      </c>
      <c r="B32302" t="s">
        <v>112365</v>
      </c>
      <c r="C32302" t="s">
        <v>112366</v>
      </c>
      <c r="D32302" t="s">
        <v>248</v>
      </c>
      <c r="E32302">
        <v>32938</v>
      </c>
      <c r="F32302" t="s">
        <v>18</v>
      </c>
      <c r="G32302" t="s">
        <v>128</v>
      </c>
      <c r="H32302" t="s">
        <v>129</v>
      </c>
      <c r="I32302" t="s">
        <v>130</v>
      </c>
      <c r="J32302" t="s">
        <v>130</v>
      </c>
      <c r="K32302">
        <v>1</v>
      </c>
      <c r="M32302" s="1">
        <v>41649</v>
      </c>
      <c r="N32302" s="1">
        <v>41649</v>
      </c>
      <c r="O32302"/>
      <c r="P32302"/>
      <c r="Q32302"/>
      <c r="R32302"/>
    </row>
    <row r="32303" spans="1:18" hidden="1" x14ac:dyDescent="0.2">
      <c r="A32303" t="s">
        <v>112367</v>
      </c>
      <c r="B32303" t="s">
        <v>112368</v>
      </c>
      <c r="D32303" t="s">
        <v>64528</v>
      </c>
      <c r="E32303">
        <v>20000</v>
      </c>
      <c r="F32303" t="s">
        <v>18</v>
      </c>
      <c r="K32303">
        <v>1</v>
      </c>
      <c r="M32303" s="1">
        <v>41926</v>
      </c>
      <c r="N32303" s="1">
        <v>41926</v>
      </c>
      <c r="O32303"/>
      <c r="P32303"/>
      <c r="Q32303"/>
      <c r="R32303"/>
    </row>
    <row r="32304" spans="1:18" hidden="1" x14ac:dyDescent="0.2">
      <c r="A32304" t="s">
        <v>112369</v>
      </c>
      <c r="B32304" t="s">
        <v>112370</v>
      </c>
      <c r="C32304" t="s">
        <v>112371</v>
      </c>
      <c r="D32304" t="s">
        <v>112372</v>
      </c>
      <c r="E32304">
        <v>6700000</v>
      </c>
      <c r="F32304" t="s">
        <v>18</v>
      </c>
      <c r="G32304" t="s">
        <v>366</v>
      </c>
      <c r="H32304">
        <v>26</v>
      </c>
      <c r="I32304" t="s">
        <v>367</v>
      </c>
      <c r="J32304" t="s">
        <v>367</v>
      </c>
      <c r="K32304">
        <v>1</v>
      </c>
      <c r="L32304" s="1">
        <v>39753</v>
      </c>
      <c r="M32304" s="1">
        <v>41743</v>
      </c>
      <c r="N32304" s="1">
        <v>41743</v>
      </c>
    </row>
    <row r="32305" spans="1:18" hidden="1" x14ac:dyDescent="0.2">
      <c r="A32305" t="s">
        <v>112373</v>
      </c>
      <c r="B32305" t="s">
        <v>112374</v>
      </c>
      <c r="D32305" t="s">
        <v>112375</v>
      </c>
      <c r="E32305">
        <v>300000</v>
      </c>
      <c r="F32305" t="s">
        <v>18</v>
      </c>
      <c r="G32305" t="s">
        <v>25</v>
      </c>
      <c r="H32305" t="s">
        <v>89</v>
      </c>
      <c r="I32305" t="s">
        <v>1260</v>
      </c>
      <c r="J32305" t="s">
        <v>1783</v>
      </c>
      <c r="K32305">
        <v>1</v>
      </c>
      <c r="M32305" s="1">
        <v>40031</v>
      </c>
      <c r="N32305" s="1">
        <v>40031</v>
      </c>
      <c r="O32305"/>
      <c r="P32305"/>
      <c r="Q32305"/>
      <c r="R32305"/>
    </row>
    <row r="32306" spans="1:18" hidden="1" x14ac:dyDescent="0.2">
      <c r="A32306" t="s">
        <v>112376</v>
      </c>
      <c r="B32306" t="s">
        <v>112377</v>
      </c>
      <c r="C32306" t="s">
        <v>112378</v>
      </c>
      <c r="E32306" t="s">
        <v>43</v>
      </c>
      <c r="F32306" t="s">
        <v>207</v>
      </c>
      <c r="G32306" t="s">
        <v>1025</v>
      </c>
      <c r="H32306">
        <v>52</v>
      </c>
      <c r="I32306" t="s">
        <v>1026</v>
      </c>
      <c r="J32306" t="s">
        <v>1026</v>
      </c>
      <c r="K32306">
        <v>1</v>
      </c>
      <c r="M32306" s="1">
        <v>41093</v>
      </c>
      <c r="N32306" s="1">
        <v>41093</v>
      </c>
      <c r="O32306"/>
      <c r="P32306"/>
      <c r="Q32306"/>
      <c r="R32306"/>
    </row>
    <row r="32307" spans="1:18" hidden="1" x14ac:dyDescent="0.2">
      <c r="A32307" t="s">
        <v>112379</v>
      </c>
      <c r="B32307" t="s">
        <v>112380</v>
      </c>
      <c r="C32307" t="s">
        <v>112381</v>
      </c>
      <c r="D32307" t="s">
        <v>112382</v>
      </c>
      <c r="E32307">
        <v>500000</v>
      </c>
      <c r="F32307" t="s">
        <v>18</v>
      </c>
      <c r="G32307" t="s">
        <v>25</v>
      </c>
      <c r="H32307" t="s">
        <v>64</v>
      </c>
      <c r="I32307" t="s">
        <v>65</v>
      </c>
      <c r="J32307" t="s">
        <v>271</v>
      </c>
      <c r="K32307">
        <v>1</v>
      </c>
      <c r="M32307" s="1">
        <v>41306</v>
      </c>
      <c r="N32307" s="1">
        <v>41306</v>
      </c>
      <c r="O32307"/>
      <c r="P32307"/>
      <c r="Q32307"/>
      <c r="R32307"/>
    </row>
    <row r="32308" spans="1:18" hidden="1" x14ac:dyDescent="0.2">
      <c r="A32308" t="s">
        <v>112383</v>
      </c>
      <c r="B32308" t="s">
        <v>112384</v>
      </c>
      <c r="C32308" t="s">
        <v>112385</v>
      </c>
      <c r="D32308" t="s">
        <v>112386</v>
      </c>
      <c r="E32308">
        <v>427329</v>
      </c>
      <c r="F32308" t="s">
        <v>18</v>
      </c>
      <c r="G32308" t="s">
        <v>2125</v>
      </c>
      <c r="H32308">
        <v>13</v>
      </c>
      <c r="I32308" t="s">
        <v>2126</v>
      </c>
      <c r="J32308" t="s">
        <v>2127</v>
      </c>
      <c r="K32308">
        <v>3</v>
      </c>
      <c r="L32308" s="1">
        <v>39052</v>
      </c>
      <c r="M32308" s="1">
        <v>40725</v>
      </c>
      <c r="N32308" s="1">
        <v>42187</v>
      </c>
      <c r="O32308"/>
      <c r="P32308"/>
      <c r="Q32308"/>
      <c r="R32308"/>
    </row>
    <row r="32309" spans="1:18" hidden="1" x14ac:dyDescent="0.2">
      <c r="A32309" t="s">
        <v>112387</v>
      </c>
      <c r="B32309" t="s">
        <v>112388</v>
      </c>
      <c r="C32309" t="s">
        <v>112389</v>
      </c>
      <c r="D32309" t="s">
        <v>42</v>
      </c>
      <c r="E32309" t="s">
        <v>43</v>
      </c>
      <c r="F32309" t="s">
        <v>18</v>
      </c>
      <c r="G32309" t="s">
        <v>25</v>
      </c>
      <c r="H32309" t="s">
        <v>5815</v>
      </c>
      <c r="I32309" t="s">
        <v>5816</v>
      </c>
      <c r="J32309" t="s">
        <v>112390</v>
      </c>
      <c r="K32309">
        <v>1</v>
      </c>
      <c r="L32309" s="1">
        <v>40217</v>
      </c>
      <c r="M32309" s="1">
        <v>41986</v>
      </c>
      <c r="N32309" s="1">
        <v>41986</v>
      </c>
      <c r="O32309"/>
      <c r="P32309"/>
      <c r="Q32309"/>
      <c r="R32309"/>
    </row>
    <row r="32310" spans="1:18" hidden="1" x14ac:dyDescent="0.2">
      <c r="A32310" t="s">
        <v>112391</v>
      </c>
      <c r="B32310" t="s">
        <v>112392</v>
      </c>
      <c r="C32310" t="s">
        <v>112393</v>
      </c>
      <c r="D32310" t="s">
        <v>42</v>
      </c>
      <c r="E32310">
        <v>1412300</v>
      </c>
      <c r="F32310" t="s">
        <v>18</v>
      </c>
      <c r="G32310" t="s">
        <v>25</v>
      </c>
      <c r="H32310" t="s">
        <v>3477</v>
      </c>
      <c r="I32310" t="s">
        <v>8022</v>
      </c>
      <c r="J32310" t="s">
        <v>8022</v>
      </c>
      <c r="K32310">
        <v>2</v>
      </c>
      <c r="L32310" s="1">
        <v>37987</v>
      </c>
      <c r="M32310" s="1">
        <v>40389</v>
      </c>
      <c r="N32310" s="1">
        <v>41563</v>
      </c>
      <c r="O32310"/>
      <c r="P32310"/>
      <c r="Q32310"/>
      <c r="R32310"/>
    </row>
    <row r="32311" spans="1:18" hidden="1" x14ac:dyDescent="0.2">
      <c r="A32311" t="s">
        <v>112394</v>
      </c>
      <c r="B32311" t="s">
        <v>112395</v>
      </c>
      <c r="C32311" t="s">
        <v>112396</v>
      </c>
      <c r="D32311" t="s">
        <v>1247</v>
      </c>
      <c r="E32311" t="s">
        <v>43</v>
      </c>
      <c r="F32311" t="s">
        <v>18</v>
      </c>
      <c r="G32311" t="s">
        <v>7344</v>
      </c>
      <c r="H32311">
        <v>53</v>
      </c>
      <c r="I32311" t="s">
        <v>10585</v>
      </c>
      <c r="J32311" t="s">
        <v>112397</v>
      </c>
      <c r="K32311">
        <v>1</v>
      </c>
      <c r="M32311" s="1">
        <v>42307</v>
      </c>
      <c r="N32311" s="1">
        <v>42307</v>
      </c>
      <c r="O32311"/>
      <c r="P32311"/>
      <c r="Q32311"/>
      <c r="R32311"/>
    </row>
    <row r="32312" spans="1:18" hidden="1" x14ac:dyDescent="0.2">
      <c r="A32312" t="s">
        <v>112398</v>
      </c>
      <c r="B32312" t="s">
        <v>112399</v>
      </c>
      <c r="C32312" t="s">
        <v>112400</v>
      </c>
      <c r="D32312" t="s">
        <v>357</v>
      </c>
      <c r="E32312">
        <v>7634143</v>
      </c>
      <c r="F32312" t="s">
        <v>689</v>
      </c>
      <c r="G32312" t="s">
        <v>25</v>
      </c>
      <c r="H32312" t="s">
        <v>1330</v>
      </c>
      <c r="I32312" t="s">
        <v>1331</v>
      </c>
      <c r="J32312" t="s">
        <v>28967</v>
      </c>
      <c r="K32312">
        <v>3</v>
      </c>
      <c r="L32312" s="1">
        <v>37622</v>
      </c>
      <c r="M32312" s="1">
        <v>39918</v>
      </c>
      <c r="N32312" s="1">
        <v>40219</v>
      </c>
      <c r="O32312"/>
      <c r="P32312"/>
      <c r="Q32312"/>
      <c r="R32312"/>
    </row>
    <row r="32313" spans="1:18" hidden="1" x14ac:dyDescent="0.2">
      <c r="A32313" t="s">
        <v>112401</v>
      </c>
      <c r="B32313" t="s">
        <v>112402</v>
      </c>
      <c r="C32313" t="s">
        <v>112403</v>
      </c>
      <c r="D32313" t="s">
        <v>94</v>
      </c>
      <c r="E32313">
        <v>200000</v>
      </c>
      <c r="F32313" t="s">
        <v>18</v>
      </c>
      <c r="G32313" t="s">
        <v>25</v>
      </c>
      <c r="H32313" t="s">
        <v>1011</v>
      </c>
      <c r="I32313" t="s">
        <v>1012</v>
      </c>
      <c r="J32313" t="s">
        <v>1012</v>
      </c>
      <c r="K32313">
        <v>1</v>
      </c>
      <c r="M32313" s="1">
        <v>42135</v>
      </c>
      <c r="N32313" s="1">
        <v>42135</v>
      </c>
      <c r="O32313"/>
      <c r="P32313"/>
      <c r="Q32313"/>
      <c r="R32313"/>
    </row>
    <row r="32314" spans="1:18" hidden="1" x14ac:dyDescent="0.2">
      <c r="A32314" t="s">
        <v>112404</v>
      </c>
      <c r="B32314" t="s">
        <v>112405</v>
      </c>
      <c r="C32314" t="s">
        <v>112406</v>
      </c>
      <c r="D32314" t="s">
        <v>56</v>
      </c>
      <c r="E32314">
        <v>618178</v>
      </c>
      <c r="F32314" t="s">
        <v>18</v>
      </c>
      <c r="G32314" t="s">
        <v>25</v>
      </c>
      <c r="H32314" t="s">
        <v>64</v>
      </c>
      <c r="I32314" t="s">
        <v>65</v>
      </c>
      <c r="J32314" t="s">
        <v>2971</v>
      </c>
      <c r="K32314">
        <v>1</v>
      </c>
      <c r="L32314" s="1">
        <v>36526</v>
      </c>
      <c r="M32314" s="1">
        <v>41639</v>
      </c>
      <c r="N32314" s="1">
        <v>41639</v>
      </c>
      <c r="O32314"/>
      <c r="P32314"/>
      <c r="Q32314"/>
      <c r="R32314"/>
    </row>
    <row r="32315" spans="1:18" hidden="1" x14ac:dyDescent="0.2">
      <c r="A32315" t="s">
        <v>112407</v>
      </c>
      <c r="B32315" t="s">
        <v>112408</v>
      </c>
      <c r="C32315" t="s">
        <v>112409</v>
      </c>
      <c r="E32315" t="s">
        <v>43</v>
      </c>
      <c r="F32315" t="s">
        <v>18</v>
      </c>
      <c r="G32315" t="s">
        <v>128</v>
      </c>
      <c r="H32315" t="s">
        <v>129</v>
      </c>
      <c r="I32315" t="s">
        <v>130</v>
      </c>
      <c r="J32315" t="s">
        <v>130</v>
      </c>
      <c r="K32315">
        <v>1</v>
      </c>
      <c r="M32315" s="1">
        <v>38506</v>
      </c>
      <c r="N32315" s="1">
        <v>38506</v>
      </c>
      <c r="O32315"/>
      <c r="P32315"/>
      <c r="Q32315"/>
      <c r="R32315"/>
    </row>
    <row r="32316" spans="1:18" hidden="1" x14ac:dyDescent="0.2">
      <c r="A32316" t="s">
        <v>112410</v>
      </c>
      <c r="B32316" t="s">
        <v>112411</v>
      </c>
      <c r="C32316" t="s">
        <v>112412</v>
      </c>
      <c r="D32316" t="s">
        <v>3932</v>
      </c>
      <c r="E32316" t="s">
        <v>43</v>
      </c>
      <c r="F32316" t="s">
        <v>18</v>
      </c>
      <c r="G32316" t="s">
        <v>25</v>
      </c>
      <c r="H32316" t="s">
        <v>286</v>
      </c>
      <c r="I32316" t="s">
        <v>1030</v>
      </c>
      <c r="J32316" t="s">
        <v>1030</v>
      </c>
      <c r="K32316">
        <v>1</v>
      </c>
      <c r="L32316" s="1">
        <v>40784</v>
      </c>
      <c r="M32316" s="1">
        <v>40858</v>
      </c>
      <c r="N32316" s="1">
        <v>40858</v>
      </c>
      <c r="O32316"/>
      <c r="P32316"/>
      <c r="Q32316"/>
      <c r="R32316"/>
    </row>
    <row r="32317" spans="1:18" hidden="1" x14ac:dyDescent="0.2">
      <c r="A32317" t="s">
        <v>112413</v>
      </c>
      <c r="B32317" t="s">
        <v>112414</v>
      </c>
      <c r="C32317" t="s">
        <v>112415</v>
      </c>
      <c r="D32317" t="s">
        <v>564</v>
      </c>
      <c r="E32317">
        <v>1000000</v>
      </c>
      <c r="F32317" t="s">
        <v>18</v>
      </c>
      <c r="G32317" t="s">
        <v>57</v>
      </c>
      <c r="H32317" t="s">
        <v>3339</v>
      </c>
      <c r="I32317" t="s">
        <v>3340</v>
      </c>
      <c r="J32317" t="s">
        <v>3341</v>
      </c>
      <c r="K32317">
        <v>1</v>
      </c>
      <c r="L32317" s="1">
        <v>41640</v>
      </c>
      <c r="M32317" s="1">
        <v>42026</v>
      </c>
      <c r="N32317" s="1">
        <v>42026</v>
      </c>
    </row>
    <row r="32318" spans="1:18" x14ac:dyDescent="0.2">
      <c r="A32318" t="s">
        <v>112416</v>
      </c>
      <c r="B32318" t="s">
        <v>112417</v>
      </c>
      <c r="C32318" t="s">
        <v>112418</v>
      </c>
      <c r="D32318" t="s">
        <v>112419</v>
      </c>
      <c r="E32318">
        <v>2500000</v>
      </c>
      <c r="F32318" t="s">
        <v>18</v>
      </c>
      <c r="G32318" t="s">
        <v>25</v>
      </c>
      <c r="H32318" t="s">
        <v>64</v>
      </c>
      <c r="I32318" t="s">
        <v>65</v>
      </c>
      <c r="J32318" t="s">
        <v>71</v>
      </c>
      <c r="K32318">
        <v>1</v>
      </c>
      <c r="L32318" s="1">
        <v>40078</v>
      </c>
      <c r="M32318" s="1">
        <v>41240</v>
      </c>
      <c r="N32318" s="1">
        <v>41240</v>
      </c>
    </row>
    <row r="32319" spans="1:18" x14ac:dyDescent="0.2">
      <c r="A32319" t="s">
        <v>112420</v>
      </c>
      <c r="B32319" t="s">
        <v>112421</v>
      </c>
      <c r="C32319" t="s">
        <v>112422</v>
      </c>
      <c r="D32319" t="s">
        <v>112423</v>
      </c>
      <c r="E32319">
        <v>3600000</v>
      </c>
      <c r="F32319" t="s">
        <v>18</v>
      </c>
      <c r="G32319" t="s">
        <v>25</v>
      </c>
      <c r="H32319" t="s">
        <v>64</v>
      </c>
      <c r="I32319" t="s">
        <v>65</v>
      </c>
      <c r="J32319" t="s">
        <v>71</v>
      </c>
      <c r="K32319">
        <v>3</v>
      </c>
      <c r="L32319" s="1">
        <v>40777</v>
      </c>
      <c r="M32319" s="1">
        <v>40777</v>
      </c>
      <c r="N32319" s="1">
        <v>41990</v>
      </c>
    </row>
    <row r="32320" spans="1:18" hidden="1" x14ac:dyDescent="0.2">
      <c r="A32320" t="s">
        <v>112424</v>
      </c>
      <c r="B32320" t="s">
        <v>112425</v>
      </c>
      <c r="C32320" t="s">
        <v>112426</v>
      </c>
      <c r="D32320" t="s">
        <v>112427</v>
      </c>
      <c r="E32320">
        <v>560000</v>
      </c>
      <c r="F32320" t="s">
        <v>18</v>
      </c>
      <c r="G32320" t="s">
        <v>479</v>
      </c>
      <c r="I32320" t="s">
        <v>480</v>
      </c>
      <c r="J32320" t="s">
        <v>480</v>
      </c>
      <c r="K32320">
        <v>1</v>
      </c>
      <c r="L32320" s="1">
        <v>41183</v>
      </c>
      <c r="M32320" s="1">
        <v>41518</v>
      </c>
      <c r="N32320" s="1">
        <v>41518</v>
      </c>
    </row>
    <row r="32321" spans="1:18" hidden="1" x14ac:dyDescent="0.2">
      <c r="A32321" t="s">
        <v>112428</v>
      </c>
      <c r="B32321" t="s">
        <v>112429</v>
      </c>
      <c r="C32321" t="s">
        <v>112430</v>
      </c>
      <c r="D32321" t="s">
        <v>112431</v>
      </c>
      <c r="E32321">
        <v>2750000</v>
      </c>
      <c r="F32321" t="s">
        <v>18</v>
      </c>
      <c r="G32321" t="s">
        <v>1025</v>
      </c>
      <c r="H32321">
        <v>52</v>
      </c>
      <c r="I32321" t="s">
        <v>1026</v>
      </c>
      <c r="J32321" t="s">
        <v>1026</v>
      </c>
      <c r="K32321">
        <v>3</v>
      </c>
      <c r="L32321" s="1">
        <v>40909</v>
      </c>
      <c r="M32321" s="1">
        <v>40909</v>
      </c>
      <c r="N32321" s="1">
        <v>42139</v>
      </c>
    </row>
    <row r="32322" spans="1:18" x14ac:dyDescent="0.2">
      <c r="A32322" t="s">
        <v>112432</v>
      </c>
      <c r="B32322" t="s">
        <v>112433</v>
      </c>
      <c r="C32322" t="s">
        <v>112434</v>
      </c>
      <c r="D32322" t="s">
        <v>2479</v>
      </c>
      <c r="E32322">
        <v>1000000</v>
      </c>
      <c r="F32322" t="s">
        <v>113</v>
      </c>
      <c r="G32322" t="s">
        <v>25</v>
      </c>
      <c r="H32322" t="s">
        <v>106</v>
      </c>
      <c r="I32322" t="s">
        <v>107</v>
      </c>
      <c r="J32322" t="s">
        <v>108</v>
      </c>
      <c r="K32322">
        <v>2</v>
      </c>
      <c r="L32322" s="1">
        <v>40057</v>
      </c>
      <c r="M32322" s="1">
        <v>40575</v>
      </c>
      <c r="N32322" s="1">
        <v>40585</v>
      </c>
    </row>
    <row r="32323" spans="1:18" hidden="1" x14ac:dyDescent="0.2">
      <c r="A32323" t="s">
        <v>112435</v>
      </c>
      <c r="B32323" t="s">
        <v>112436</v>
      </c>
      <c r="C32323" t="s">
        <v>112437</v>
      </c>
      <c r="D32323" t="s">
        <v>3110</v>
      </c>
      <c r="E32323">
        <v>261300000</v>
      </c>
      <c r="F32323" t="s">
        <v>18</v>
      </c>
      <c r="G32323" t="s">
        <v>25</v>
      </c>
      <c r="H32323" t="s">
        <v>106</v>
      </c>
      <c r="I32323" t="s">
        <v>107</v>
      </c>
      <c r="J32323" t="s">
        <v>108</v>
      </c>
      <c r="K32323">
        <v>4</v>
      </c>
      <c r="L32323" s="1">
        <v>41518</v>
      </c>
      <c r="M32323" s="1">
        <v>41862</v>
      </c>
      <c r="N32323" s="1">
        <v>42205</v>
      </c>
      <c r="O32323"/>
      <c r="P32323"/>
      <c r="Q32323"/>
      <c r="R32323"/>
    </row>
    <row r="32324" spans="1:18" x14ac:dyDescent="0.2">
      <c r="A32324" t="s">
        <v>112438</v>
      </c>
      <c r="B32324" t="s">
        <v>112439</v>
      </c>
      <c r="C32324" t="s">
        <v>112440</v>
      </c>
      <c r="D32324" t="s">
        <v>32855</v>
      </c>
      <c r="E32324">
        <v>750000</v>
      </c>
      <c r="F32324" t="s">
        <v>18</v>
      </c>
      <c r="G32324" t="s">
        <v>25</v>
      </c>
      <c r="H32324" t="s">
        <v>106</v>
      </c>
      <c r="I32324" t="s">
        <v>107</v>
      </c>
      <c r="J32324" t="s">
        <v>108</v>
      </c>
      <c r="K32324">
        <v>1</v>
      </c>
      <c r="L32324" s="1">
        <v>41609</v>
      </c>
      <c r="M32324" s="1">
        <v>41789</v>
      </c>
      <c r="N32324" s="1">
        <v>41789</v>
      </c>
    </row>
    <row r="32325" spans="1:18" x14ac:dyDescent="0.2">
      <c r="A32325" t="s">
        <v>112441</v>
      </c>
      <c r="B32325" t="s">
        <v>112442</v>
      </c>
      <c r="C32325" t="s">
        <v>112443</v>
      </c>
      <c r="D32325" t="s">
        <v>112444</v>
      </c>
      <c r="E32325">
        <v>5000000</v>
      </c>
      <c r="F32325" t="s">
        <v>18</v>
      </c>
      <c r="G32325" t="s">
        <v>25</v>
      </c>
      <c r="H32325" t="s">
        <v>64</v>
      </c>
      <c r="I32325" t="s">
        <v>65</v>
      </c>
      <c r="J32325" t="s">
        <v>984</v>
      </c>
      <c r="K32325">
        <v>1</v>
      </c>
      <c r="L32325" s="1">
        <v>41122</v>
      </c>
      <c r="M32325" s="1">
        <v>42038</v>
      </c>
      <c r="N32325" s="1">
        <v>42038</v>
      </c>
    </row>
    <row r="32326" spans="1:18" x14ac:dyDescent="0.2">
      <c r="A32326" t="s">
        <v>112445</v>
      </c>
      <c r="B32326" t="s">
        <v>112446</v>
      </c>
      <c r="C32326" t="s">
        <v>112447</v>
      </c>
      <c r="D32326" t="s">
        <v>112448</v>
      </c>
      <c r="E32326">
        <v>7300000</v>
      </c>
      <c r="F32326" t="s">
        <v>207</v>
      </c>
      <c r="G32326" t="s">
        <v>25</v>
      </c>
      <c r="H32326" t="s">
        <v>64</v>
      </c>
      <c r="I32326" t="s">
        <v>65</v>
      </c>
      <c r="J32326" t="s">
        <v>71</v>
      </c>
      <c r="K32326">
        <v>4</v>
      </c>
      <c r="L32326" s="1">
        <v>38353</v>
      </c>
      <c r="M32326" s="1">
        <v>39508</v>
      </c>
      <c r="N32326" s="1">
        <v>41544</v>
      </c>
    </row>
    <row r="32327" spans="1:18" hidden="1" x14ac:dyDescent="0.2">
      <c r="A32327" t="s">
        <v>112449</v>
      </c>
      <c r="B32327" t="s">
        <v>112450</v>
      </c>
      <c r="C32327" t="s">
        <v>112451</v>
      </c>
      <c r="D32327" t="s">
        <v>112452</v>
      </c>
      <c r="E32327">
        <v>13320000</v>
      </c>
      <c r="F32327" t="s">
        <v>18</v>
      </c>
      <c r="G32327" t="s">
        <v>25</v>
      </c>
      <c r="H32327" t="s">
        <v>64</v>
      </c>
      <c r="I32327" t="s">
        <v>65</v>
      </c>
      <c r="J32327" t="s">
        <v>1251</v>
      </c>
      <c r="K32327">
        <v>3</v>
      </c>
      <c r="L32327" s="1">
        <v>41128</v>
      </c>
      <c r="M32327" s="1">
        <v>41153</v>
      </c>
      <c r="N32327" s="1">
        <v>41813</v>
      </c>
      <c r="O32327"/>
      <c r="P32327"/>
      <c r="Q32327"/>
      <c r="R32327"/>
    </row>
    <row r="32328" spans="1:18" x14ac:dyDescent="0.2">
      <c r="A32328" t="s">
        <v>112453</v>
      </c>
      <c r="B32328" t="s">
        <v>112454</v>
      </c>
      <c r="C32328" t="s">
        <v>112455</v>
      </c>
      <c r="D32328" t="s">
        <v>56</v>
      </c>
      <c r="E32328">
        <v>225000000</v>
      </c>
      <c r="F32328" t="s">
        <v>689</v>
      </c>
      <c r="G32328" t="s">
        <v>25</v>
      </c>
      <c r="H32328" t="s">
        <v>64</v>
      </c>
      <c r="I32328" t="s">
        <v>1221</v>
      </c>
      <c r="J32328" t="s">
        <v>1221</v>
      </c>
      <c r="K32328">
        <v>1</v>
      </c>
      <c r="L32328" s="1">
        <v>31778</v>
      </c>
      <c r="M32328" s="1">
        <v>41865</v>
      </c>
      <c r="N32328" s="1">
        <v>41865</v>
      </c>
    </row>
    <row r="32329" spans="1:18" x14ac:dyDescent="0.2">
      <c r="A32329" t="s">
        <v>112456</v>
      </c>
      <c r="B32329" t="s">
        <v>112457</v>
      </c>
      <c r="C32329" t="s">
        <v>112458</v>
      </c>
      <c r="D32329" t="s">
        <v>25262</v>
      </c>
      <c r="E32329">
        <v>64000</v>
      </c>
      <c r="F32329" t="s">
        <v>18</v>
      </c>
      <c r="G32329" t="s">
        <v>25</v>
      </c>
      <c r="H32329" t="s">
        <v>64</v>
      </c>
      <c r="I32329" t="s">
        <v>65</v>
      </c>
      <c r="J32329" t="s">
        <v>240</v>
      </c>
      <c r="K32329">
        <v>1</v>
      </c>
      <c r="L32329" s="1">
        <v>41275</v>
      </c>
      <c r="M32329" s="1">
        <v>40192</v>
      </c>
      <c r="N32329" s="1">
        <v>40192</v>
      </c>
    </row>
    <row r="32330" spans="1:18" hidden="1" x14ac:dyDescent="0.2">
      <c r="A32330" t="s">
        <v>112459</v>
      </c>
      <c r="B32330" t="s">
        <v>112460</v>
      </c>
      <c r="C32330" t="s">
        <v>112461</v>
      </c>
      <c r="D32330" t="s">
        <v>36</v>
      </c>
      <c r="E32330">
        <v>50000</v>
      </c>
      <c r="F32330" t="s">
        <v>18</v>
      </c>
      <c r="G32330" t="s">
        <v>25</v>
      </c>
      <c r="H32330" t="s">
        <v>106</v>
      </c>
      <c r="I32330" t="s">
        <v>107</v>
      </c>
      <c r="J32330" t="s">
        <v>108</v>
      </c>
      <c r="K32330">
        <v>1</v>
      </c>
      <c r="M32330" s="1">
        <v>40707</v>
      </c>
      <c r="N32330" s="1">
        <v>40707</v>
      </c>
      <c r="O32330"/>
      <c r="P32330"/>
      <c r="Q32330"/>
      <c r="R32330"/>
    </row>
    <row r="32331" spans="1:18" x14ac:dyDescent="0.2">
      <c r="A32331" t="s">
        <v>112462</v>
      </c>
      <c r="B32331" t="s">
        <v>112463</v>
      </c>
      <c r="C32331" t="s">
        <v>112464</v>
      </c>
      <c r="D32331" t="s">
        <v>1903</v>
      </c>
      <c r="E32331">
        <v>34700000</v>
      </c>
      <c r="F32331" t="s">
        <v>18</v>
      </c>
      <c r="G32331" t="s">
        <v>25</v>
      </c>
      <c r="H32331" t="s">
        <v>64</v>
      </c>
      <c r="I32331" t="s">
        <v>65</v>
      </c>
      <c r="J32331" t="s">
        <v>271</v>
      </c>
      <c r="K32331">
        <v>2</v>
      </c>
      <c r="L32331" s="1">
        <v>41275</v>
      </c>
      <c r="M32331" s="1">
        <v>41800</v>
      </c>
      <c r="N32331" s="1">
        <v>42215</v>
      </c>
    </row>
    <row r="32332" spans="1:18" hidden="1" x14ac:dyDescent="0.2">
      <c r="A32332" t="s">
        <v>112465</v>
      </c>
      <c r="B32332" t="s">
        <v>112466</v>
      </c>
      <c r="C32332" t="s">
        <v>112467</v>
      </c>
      <c r="D32332" t="s">
        <v>357</v>
      </c>
      <c r="E32332">
        <v>17000000</v>
      </c>
      <c r="F32332" t="s">
        <v>18</v>
      </c>
      <c r="G32332" t="s">
        <v>57</v>
      </c>
      <c r="H32332" t="s">
        <v>58</v>
      </c>
      <c r="I32332" t="s">
        <v>59</v>
      </c>
      <c r="J32332" t="s">
        <v>59</v>
      </c>
      <c r="K32332">
        <v>3</v>
      </c>
      <c r="M32332" s="1">
        <v>40256</v>
      </c>
      <c r="N32332" s="1">
        <v>40805</v>
      </c>
      <c r="O32332"/>
      <c r="P32332"/>
      <c r="Q32332"/>
      <c r="R32332"/>
    </row>
    <row r="32333" spans="1:18" hidden="1" x14ac:dyDescent="0.2">
      <c r="A32333" t="s">
        <v>112468</v>
      </c>
      <c r="B32333" t="s">
        <v>112469</v>
      </c>
      <c r="C32333" t="s">
        <v>112470</v>
      </c>
      <c r="D32333" t="s">
        <v>112471</v>
      </c>
      <c r="E32333">
        <v>58500000</v>
      </c>
      <c r="F32333" t="s">
        <v>18</v>
      </c>
      <c r="G32333" t="s">
        <v>128</v>
      </c>
      <c r="H32333" t="s">
        <v>326</v>
      </c>
      <c r="I32333" t="s">
        <v>130</v>
      </c>
      <c r="J32333" t="s">
        <v>327</v>
      </c>
      <c r="K32333">
        <v>5</v>
      </c>
      <c r="L32333" s="1">
        <v>37988</v>
      </c>
      <c r="M32333" s="1">
        <v>38929</v>
      </c>
      <c r="N32333" s="1">
        <v>40462</v>
      </c>
    </row>
    <row r="32334" spans="1:18" hidden="1" x14ac:dyDescent="0.2">
      <c r="A32334" t="s">
        <v>112472</v>
      </c>
      <c r="B32334" t="s">
        <v>112473</v>
      </c>
      <c r="C32334" t="s">
        <v>112474</v>
      </c>
      <c r="D32334" t="s">
        <v>112475</v>
      </c>
      <c r="E32334">
        <v>20000000</v>
      </c>
      <c r="F32334" t="s">
        <v>18</v>
      </c>
      <c r="G32334" t="s">
        <v>37</v>
      </c>
      <c r="H32334">
        <v>22</v>
      </c>
      <c r="I32334" t="s">
        <v>38</v>
      </c>
      <c r="J32334" t="s">
        <v>38</v>
      </c>
      <c r="K32334">
        <v>1</v>
      </c>
      <c r="M32334" s="1">
        <v>41810</v>
      </c>
      <c r="N32334" s="1">
        <v>41810</v>
      </c>
      <c r="O32334"/>
      <c r="P32334"/>
      <c r="Q32334"/>
      <c r="R32334"/>
    </row>
    <row r="32335" spans="1:18" hidden="1" x14ac:dyDescent="0.2">
      <c r="A32335" t="s">
        <v>112476</v>
      </c>
      <c r="B32335" t="s">
        <v>112477</v>
      </c>
      <c r="C32335" t="s">
        <v>112478</v>
      </c>
      <c r="D32335" t="s">
        <v>1503</v>
      </c>
      <c r="E32335">
        <v>16000000</v>
      </c>
      <c r="F32335" t="s">
        <v>18</v>
      </c>
      <c r="G32335" t="s">
        <v>699</v>
      </c>
      <c r="H32335">
        <v>5</v>
      </c>
      <c r="I32335" t="s">
        <v>700</v>
      </c>
      <c r="J32335" t="s">
        <v>11959</v>
      </c>
      <c r="K32335">
        <v>3</v>
      </c>
      <c r="L32335" s="1">
        <v>40874</v>
      </c>
      <c r="M32335" s="1">
        <v>40885</v>
      </c>
      <c r="N32335" s="1">
        <v>42159</v>
      </c>
    </row>
    <row r="32336" spans="1:18" hidden="1" x14ac:dyDescent="0.2">
      <c r="A32336" t="s">
        <v>112479</v>
      </c>
      <c r="B32336" t="s">
        <v>112480</v>
      </c>
      <c r="C32336" t="s">
        <v>112481</v>
      </c>
      <c r="E32336" t="s">
        <v>43</v>
      </c>
      <c r="F32336" t="s">
        <v>18</v>
      </c>
      <c r="G32336" t="s">
        <v>276</v>
      </c>
      <c r="H32336">
        <v>17</v>
      </c>
      <c r="I32336" t="s">
        <v>277</v>
      </c>
      <c r="J32336" t="s">
        <v>3408</v>
      </c>
      <c r="K32336">
        <v>1</v>
      </c>
      <c r="L32336" s="1">
        <v>41275</v>
      </c>
      <c r="M32336" s="1">
        <v>41271</v>
      </c>
      <c r="N32336" s="1">
        <v>41271</v>
      </c>
      <c r="O32336"/>
      <c r="P32336"/>
      <c r="Q32336"/>
      <c r="R32336"/>
    </row>
    <row r="32337" spans="1:18" hidden="1" x14ac:dyDescent="0.2">
      <c r="A32337" t="s">
        <v>112482</v>
      </c>
      <c r="B32337" t="s">
        <v>112483</v>
      </c>
      <c r="C32337" t="s">
        <v>112484</v>
      </c>
      <c r="D32337" t="s">
        <v>112485</v>
      </c>
      <c r="E32337">
        <v>4777141</v>
      </c>
      <c r="F32337" t="s">
        <v>18</v>
      </c>
      <c r="G32337" t="s">
        <v>25</v>
      </c>
      <c r="H32337" t="s">
        <v>64</v>
      </c>
      <c r="I32337" t="s">
        <v>65</v>
      </c>
      <c r="J32337" t="s">
        <v>5485</v>
      </c>
      <c r="K32337">
        <v>4</v>
      </c>
      <c r="L32337" s="1">
        <v>40648</v>
      </c>
      <c r="M32337" s="1">
        <v>41529</v>
      </c>
      <c r="N32337" s="1">
        <v>41943</v>
      </c>
      <c r="O32337"/>
      <c r="P32337"/>
      <c r="Q32337"/>
      <c r="R32337"/>
    </row>
    <row r="32338" spans="1:18" hidden="1" x14ac:dyDescent="0.2">
      <c r="A32338" t="s">
        <v>112486</v>
      </c>
      <c r="B32338" t="s">
        <v>112487</v>
      </c>
      <c r="D32338" t="s">
        <v>117</v>
      </c>
      <c r="E32338" t="s">
        <v>43</v>
      </c>
      <c r="F32338" t="s">
        <v>18</v>
      </c>
      <c r="G32338" t="s">
        <v>25</v>
      </c>
      <c r="H32338" t="s">
        <v>6144</v>
      </c>
      <c r="I32338" t="s">
        <v>6452</v>
      </c>
      <c r="J32338" t="s">
        <v>6452</v>
      </c>
      <c r="K32338">
        <v>1</v>
      </c>
      <c r="L32338" s="1">
        <v>41821</v>
      </c>
      <c r="M32338" s="1">
        <v>41801</v>
      </c>
      <c r="N32338" s="1">
        <v>41801</v>
      </c>
      <c r="O32338"/>
      <c r="P32338"/>
      <c r="Q32338"/>
      <c r="R32338"/>
    </row>
    <row r="32339" spans="1:18" x14ac:dyDescent="0.2">
      <c r="A32339" t="s">
        <v>112488</v>
      </c>
      <c r="B32339" t="s">
        <v>112489</v>
      </c>
      <c r="C32339" t="s">
        <v>112490</v>
      </c>
      <c r="D32339" t="s">
        <v>112491</v>
      </c>
      <c r="E32339">
        <v>8500000</v>
      </c>
      <c r="F32339" t="s">
        <v>18</v>
      </c>
      <c r="G32339" t="s">
        <v>25</v>
      </c>
      <c r="H32339" t="s">
        <v>64</v>
      </c>
      <c r="I32339" t="s">
        <v>65</v>
      </c>
      <c r="J32339" t="s">
        <v>71</v>
      </c>
      <c r="K32339">
        <v>1</v>
      </c>
      <c r="L32339" s="1">
        <v>41282</v>
      </c>
      <c r="M32339" s="1">
        <v>41419</v>
      </c>
      <c r="N32339" s="1">
        <v>41419</v>
      </c>
    </row>
    <row r="32340" spans="1:18" hidden="1" x14ac:dyDescent="0.2">
      <c r="A32340" t="s">
        <v>112492</v>
      </c>
      <c r="B32340" t="s">
        <v>112493</v>
      </c>
      <c r="C32340" t="s">
        <v>112494</v>
      </c>
      <c r="D32340" t="s">
        <v>72815</v>
      </c>
      <c r="E32340">
        <v>179961674</v>
      </c>
      <c r="F32340" t="s">
        <v>18</v>
      </c>
      <c r="G32340" t="s">
        <v>25</v>
      </c>
      <c r="H32340" t="s">
        <v>142</v>
      </c>
      <c r="I32340" t="s">
        <v>143</v>
      </c>
      <c r="J32340" t="s">
        <v>438</v>
      </c>
      <c r="K32340">
        <v>8</v>
      </c>
      <c r="L32340" s="1">
        <v>34335</v>
      </c>
      <c r="M32340" s="1">
        <v>38636</v>
      </c>
      <c r="N32340" s="1">
        <v>41631</v>
      </c>
      <c r="O32340"/>
      <c r="P32340"/>
      <c r="Q32340"/>
      <c r="R32340"/>
    </row>
    <row r="32341" spans="1:18" hidden="1" x14ac:dyDescent="0.2">
      <c r="A32341" t="s">
        <v>112495</v>
      </c>
      <c r="B32341" t="s">
        <v>112496</v>
      </c>
      <c r="C32341" t="s">
        <v>112497</v>
      </c>
      <c r="D32341" t="s">
        <v>112498</v>
      </c>
      <c r="E32341" t="s">
        <v>43</v>
      </c>
      <c r="F32341" t="s">
        <v>18</v>
      </c>
      <c r="G32341" t="s">
        <v>25</v>
      </c>
      <c r="H32341" t="s">
        <v>44</v>
      </c>
      <c r="I32341" t="s">
        <v>282</v>
      </c>
      <c r="J32341" t="s">
        <v>282</v>
      </c>
      <c r="K32341">
        <v>1</v>
      </c>
      <c r="L32341" s="1">
        <v>40909</v>
      </c>
      <c r="M32341" s="1">
        <v>41128</v>
      </c>
      <c r="N32341" s="1">
        <v>41128</v>
      </c>
      <c r="O32341"/>
      <c r="P32341"/>
      <c r="Q32341"/>
      <c r="R32341"/>
    </row>
    <row r="32342" spans="1:18" x14ac:dyDescent="0.2">
      <c r="A32342" t="s">
        <v>112499</v>
      </c>
      <c r="B32342" t="s">
        <v>112500</v>
      </c>
      <c r="C32342" t="s">
        <v>112501</v>
      </c>
      <c r="D32342" t="s">
        <v>70</v>
      </c>
      <c r="E32342">
        <v>1700000</v>
      </c>
      <c r="F32342" t="s">
        <v>18</v>
      </c>
      <c r="G32342" t="s">
        <v>25</v>
      </c>
      <c r="H32342" t="s">
        <v>286</v>
      </c>
      <c r="I32342" t="s">
        <v>1030</v>
      </c>
      <c r="J32342" t="s">
        <v>1030</v>
      </c>
      <c r="K32342">
        <v>3</v>
      </c>
      <c r="L32342" s="1">
        <v>40179</v>
      </c>
      <c r="M32342" s="1">
        <v>40261</v>
      </c>
      <c r="N32342" s="1">
        <v>41355</v>
      </c>
    </row>
    <row r="32343" spans="1:18" x14ac:dyDescent="0.2">
      <c r="A32343" t="s">
        <v>112502</v>
      </c>
      <c r="B32343" t="s">
        <v>112503</v>
      </c>
      <c r="C32343" t="s">
        <v>112504</v>
      </c>
      <c r="D32343" t="s">
        <v>112505</v>
      </c>
      <c r="E32343">
        <v>118000</v>
      </c>
      <c r="F32343" t="s">
        <v>18</v>
      </c>
      <c r="G32343" t="s">
        <v>25</v>
      </c>
      <c r="H32343" t="s">
        <v>142</v>
      </c>
      <c r="I32343" t="s">
        <v>143</v>
      </c>
      <c r="J32343" t="s">
        <v>143</v>
      </c>
      <c r="K32343">
        <v>1</v>
      </c>
      <c r="L32343" s="1">
        <v>42005</v>
      </c>
      <c r="M32343" s="1">
        <v>42212</v>
      </c>
      <c r="N32343" s="1">
        <v>42212</v>
      </c>
    </row>
    <row r="32344" spans="1:18" hidden="1" x14ac:dyDescent="0.2">
      <c r="A32344" t="s">
        <v>112506</v>
      </c>
      <c r="B32344" t="s">
        <v>112507</v>
      </c>
      <c r="C32344" t="s">
        <v>112508</v>
      </c>
      <c r="D32344" t="s">
        <v>112509</v>
      </c>
      <c r="E32344">
        <v>1200000</v>
      </c>
      <c r="F32344" t="s">
        <v>113</v>
      </c>
      <c r="G32344" t="s">
        <v>128</v>
      </c>
      <c r="H32344" t="s">
        <v>129</v>
      </c>
      <c r="I32344" t="s">
        <v>130</v>
      </c>
      <c r="J32344" t="s">
        <v>130</v>
      </c>
      <c r="K32344">
        <v>1</v>
      </c>
      <c r="L32344" s="1">
        <v>40483</v>
      </c>
      <c r="M32344" s="1">
        <v>40575</v>
      </c>
      <c r="N32344" s="1">
        <v>40575</v>
      </c>
    </row>
    <row r="32345" spans="1:18" x14ac:dyDescent="0.2">
      <c r="A32345" t="s">
        <v>112510</v>
      </c>
      <c r="B32345" t="s">
        <v>112511</v>
      </c>
      <c r="C32345" t="s">
        <v>112512</v>
      </c>
      <c r="D32345" t="s">
        <v>112513</v>
      </c>
      <c r="E32345">
        <v>115000000</v>
      </c>
      <c r="F32345" t="s">
        <v>18</v>
      </c>
      <c r="G32345" t="s">
        <v>25</v>
      </c>
      <c r="H32345" t="s">
        <v>142</v>
      </c>
      <c r="I32345" t="s">
        <v>143</v>
      </c>
      <c r="J32345" t="s">
        <v>143</v>
      </c>
      <c r="K32345">
        <v>3</v>
      </c>
      <c r="L32345" s="1">
        <v>40330</v>
      </c>
      <c r="M32345" s="1">
        <v>40330</v>
      </c>
      <c r="N32345" s="1">
        <v>42335</v>
      </c>
    </row>
    <row r="32346" spans="1:18" hidden="1" x14ac:dyDescent="0.2">
      <c r="A32346" t="s">
        <v>112514</v>
      </c>
      <c r="B32346" t="s">
        <v>112515</v>
      </c>
      <c r="C32346" t="s">
        <v>112516</v>
      </c>
      <c r="D32346" t="s">
        <v>94</v>
      </c>
      <c r="E32346">
        <v>3100000</v>
      </c>
      <c r="F32346" t="s">
        <v>207</v>
      </c>
      <c r="G32346" t="s">
        <v>25</v>
      </c>
      <c r="H32346" t="s">
        <v>158</v>
      </c>
      <c r="I32346" t="s">
        <v>244</v>
      </c>
      <c r="J32346" t="s">
        <v>327</v>
      </c>
      <c r="K32346">
        <v>1</v>
      </c>
      <c r="M32346" s="1">
        <v>40137</v>
      </c>
      <c r="N32346" s="1">
        <v>40137</v>
      </c>
      <c r="O32346"/>
      <c r="P32346"/>
      <c r="Q32346"/>
      <c r="R32346"/>
    </row>
    <row r="32347" spans="1:18" hidden="1" x14ac:dyDescent="0.2">
      <c r="A32347" t="s">
        <v>112517</v>
      </c>
      <c r="B32347" t="s">
        <v>112518</v>
      </c>
      <c r="C32347" t="s">
        <v>112519</v>
      </c>
      <c r="D32347" t="s">
        <v>1401</v>
      </c>
      <c r="E32347" t="s">
        <v>43</v>
      </c>
      <c r="F32347" t="s">
        <v>113</v>
      </c>
      <c r="G32347" t="s">
        <v>25</v>
      </c>
      <c r="H32347" t="s">
        <v>64</v>
      </c>
      <c r="I32347" t="s">
        <v>65</v>
      </c>
      <c r="J32347" t="s">
        <v>114</v>
      </c>
      <c r="K32347">
        <v>2</v>
      </c>
      <c r="L32347" s="1">
        <v>35827</v>
      </c>
      <c r="M32347" s="1">
        <v>35878</v>
      </c>
      <c r="N32347" s="1">
        <v>35976</v>
      </c>
      <c r="O32347"/>
      <c r="P32347"/>
      <c r="Q32347"/>
      <c r="R32347"/>
    </row>
    <row r="32348" spans="1:18" hidden="1" x14ac:dyDescent="0.2">
      <c r="A32348" t="s">
        <v>112520</v>
      </c>
      <c r="B32348" t="s">
        <v>112521</v>
      </c>
      <c r="E32348" t="s">
        <v>43</v>
      </c>
      <c r="F32348" t="s">
        <v>18</v>
      </c>
      <c r="K32348">
        <v>1</v>
      </c>
      <c r="M32348" s="1">
        <v>40634</v>
      </c>
      <c r="N32348" s="1">
        <v>40634</v>
      </c>
      <c r="O32348"/>
      <c r="P32348"/>
      <c r="Q32348"/>
      <c r="R32348"/>
    </row>
    <row r="32349" spans="1:18" hidden="1" x14ac:dyDescent="0.2">
      <c r="A32349" t="s">
        <v>112522</v>
      </c>
      <c r="B32349" t="s">
        <v>112523</v>
      </c>
      <c r="C32349" t="s">
        <v>112524</v>
      </c>
      <c r="D32349" t="s">
        <v>718</v>
      </c>
      <c r="E32349" t="s">
        <v>43</v>
      </c>
      <c r="F32349" t="s">
        <v>18</v>
      </c>
      <c r="G32349" t="s">
        <v>638</v>
      </c>
      <c r="H32349">
        <v>7</v>
      </c>
      <c r="I32349" t="s">
        <v>929</v>
      </c>
      <c r="J32349" t="s">
        <v>929</v>
      </c>
      <c r="K32349">
        <v>1</v>
      </c>
      <c r="M32349" s="1">
        <v>40717</v>
      </c>
      <c r="N32349" s="1">
        <v>40717</v>
      </c>
      <c r="O32349"/>
      <c r="P32349"/>
      <c r="Q32349"/>
      <c r="R32349"/>
    </row>
    <row r="32350" spans="1:18" hidden="1" x14ac:dyDescent="0.2">
      <c r="A32350" t="s">
        <v>112525</v>
      </c>
      <c r="B32350" t="s">
        <v>112526</v>
      </c>
      <c r="C32350" t="s">
        <v>112527</v>
      </c>
      <c r="D32350" t="s">
        <v>112528</v>
      </c>
      <c r="E32350">
        <v>5000000</v>
      </c>
      <c r="F32350" t="s">
        <v>207</v>
      </c>
      <c r="G32350" t="s">
        <v>25</v>
      </c>
      <c r="H32350" t="s">
        <v>485</v>
      </c>
      <c r="I32350" t="s">
        <v>486</v>
      </c>
      <c r="J32350" t="s">
        <v>486</v>
      </c>
      <c r="K32350">
        <v>1</v>
      </c>
      <c r="M32350" s="1">
        <v>38100</v>
      </c>
      <c r="N32350" s="1">
        <v>38100</v>
      </c>
      <c r="O32350"/>
      <c r="P32350"/>
      <c r="Q32350"/>
      <c r="R32350"/>
    </row>
    <row r="32351" spans="1:18" x14ac:dyDescent="0.2">
      <c r="A32351" t="s">
        <v>112529</v>
      </c>
      <c r="B32351" t="s">
        <v>112530</v>
      </c>
      <c r="C32351" t="s">
        <v>112531</v>
      </c>
      <c r="D32351" t="s">
        <v>112532</v>
      </c>
      <c r="E32351">
        <v>30000000</v>
      </c>
      <c r="F32351" t="s">
        <v>18</v>
      </c>
      <c r="G32351" t="s">
        <v>25</v>
      </c>
      <c r="H32351" t="s">
        <v>142</v>
      </c>
      <c r="I32351" t="s">
        <v>143</v>
      </c>
      <c r="J32351" t="s">
        <v>143</v>
      </c>
      <c r="K32351">
        <v>1</v>
      </c>
      <c r="L32351" s="1">
        <v>34700</v>
      </c>
      <c r="M32351" s="1">
        <v>42047</v>
      </c>
      <c r="N32351" s="1">
        <v>42047</v>
      </c>
    </row>
    <row r="32352" spans="1:18" hidden="1" x14ac:dyDescent="0.2">
      <c r="A32352" t="s">
        <v>112533</v>
      </c>
      <c r="B32352" t="s">
        <v>112534</v>
      </c>
      <c r="C32352" t="s">
        <v>112535</v>
      </c>
      <c r="D32352" t="s">
        <v>1957</v>
      </c>
      <c r="E32352">
        <v>50000</v>
      </c>
      <c r="F32352" t="s">
        <v>18</v>
      </c>
      <c r="G32352" t="s">
        <v>25</v>
      </c>
      <c r="H32352" t="s">
        <v>430</v>
      </c>
      <c r="I32352" t="s">
        <v>7659</v>
      </c>
      <c r="J32352" t="s">
        <v>7659</v>
      </c>
      <c r="K32352">
        <v>1</v>
      </c>
      <c r="M32352" s="1">
        <v>42221</v>
      </c>
      <c r="N32352" s="1">
        <v>42221</v>
      </c>
      <c r="O32352"/>
      <c r="P32352"/>
      <c r="Q32352"/>
      <c r="R32352"/>
    </row>
    <row r="32353" spans="1:18" hidden="1" x14ac:dyDescent="0.2">
      <c r="A32353" t="s">
        <v>112536</v>
      </c>
      <c r="B32353" t="s">
        <v>112534</v>
      </c>
      <c r="C32353" t="s">
        <v>112537</v>
      </c>
      <c r="D32353" t="s">
        <v>655</v>
      </c>
      <c r="E32353" t="s">
        <v>43</v>
      </c>
      <c r="F32353" t="s">
        <v>18</v>
      </c>
      <c r="G32353" t="s">
        <v>128</v>
      </c>
      <c r="H32353" t="s">
        <v>129</v>
      </c>
      <c r="I32353" t="s">
        <v>130</v>
      </c>
      <c r="J32353" t="s">
        <v>130</v>
      </c>
      <c r="K32353">
        <v>1</v>
      </c>
      <c r="L32353" s="1">
        <v>41433</v>
      </c>
      <c r="M32353" s="1">
        <v>41818</v>
      </c>
      <c r="N32353" s="1">
        <v>41818</v>
      </c>
      <c r="O32353"/>
      <c r="P32353"/>
      <c r="Q32353"/>
      <c r="R32353"/>
    </row>
    <row r="32354" spans="1:18" hidden="1" x14ac:dyDescent="0.2">
      <c r="A32354" t="s">
        <v>112538</v>
      </c>
      <c r="B32354" t="s">
        <v>112539</v>
      </c>
      <c r="C32354" t="s">
        <v>112540</v>
      </c>
      <c r="D32354" t="s">
        <v>105454</v>
      </c>
      <c r="E32354">
        <v>51727</v>
      </c>
      <c r="F32354" t="s">
        <v>18</v>
      </c>
      <c r="K32354">
        <v>1</v>
      </c>
      <c r="L32354" s="1">
        <v>40179</v>
      </c>
      <c r="M32354" s="1">
        <v>41974</v>
      </c>
      <c r="N32354" s="1">
        <v>41974</v>
      </c>
      <c r="O32354"/>
      <c r="P32354"/>
      <c r="Q32354"/>
      <c r="R32354"/>
    </row>
    <row r="32355" spans="1:18" hidden="1" x14ac:dyDescent="0.2">
      <c r="A32355" t="s">
        <v>112541</v>
      </c>
      <c r="B32355" t="s">
        <v>112542</v>
      </c>
      <c r="C32355" t="s">
        <v>112543</v>
      </c>
      <c r="E32355" t="s">
        <v>43</v>
      </c>
      <c r="F32355" t="s">
        <v>18</v>
      </c>
      <c r="G32355" t="s">
        <v>25</v>
      </c>
      <c r="H32355" t="s">
        <v>1011</v>
      </c>
      <c r="I32355" t="s">
        <v>1035</v>
      </c>
      <c r="J32355" t="s">
        <v>1035</v>
      </c>
      <c r="K32355">
        <v>1</v>
      </c>
      <c r="L32355" s="1">
        <v>41749</v>
      </c>
      <c r="M32355" s="1">
        <v>41561</v>
      </c>
      <c r="N32355" s="1">
        <v>41561</v>
      </c>
      <c r="O32355"/>
      <c r="P32355"/>
      <c r="Q32355"/>
      <c r="R32355"/>
    </row>
    <row r="32356" spans="1:18" hidden="1" x14ac:dyDescent="0.2">
      <c r="A32356" t="s">
        <v>112544</v>
      </c>
      <c r="B32356" t="s">
        <v>112545</v>
      </c>
      <c r="C32356" t="s">
        <v>112546</v>
      </c>
      <c r="D32356" t="s">
        <v>766</v>
      </c>
      <c r="E32356">
        <v>4999929</v>
      </c>
      <c r="F32356" t="s">
        <v>18</v>
      </c>
      <c r="G32356" t="s">
        <v>25</v>
      </c>
      <c r="H32356" t="s">
        <v>121</v>
      </c>
      <c r="I32356" t="s">
        <v>122</v>
      </c>
      <c r="J32356" t="s">
        <v>112547</v>
      </c>
      <c r="K32356">
        <v>1</v>
      </c>
      <c r="L32356" s="1">
        <v>39814</v>
      </c>
      <c r="M32356" s="1">
        <v>40147</v>
      </c>
      <c r="N32356" s="1">
        <v>40147</v>
      </c>
      <c r="O32356"/>
      <c r="P32356"/>
      <c r="Q32356"/>
      <c r="R32356"/>
    </row>
    <row r="32357" spans="1:18" hidden="1" x14ac:dyDescent="0.2">
      <c r="A32357" t="s">
        <v>112548</v>
      </c>
      <c r="B32357" t="s">
        <v>112549</v>
      </c>
      <c r="C32357" t="s">
        <v>112550</v>
      </c>
      <c r="D32357" t="s">
        <v>766</v>
      </c>
      <c r="E32357">
        <v>311641726</v>
      </c>
      <c r="F32357" t="s">
        <v>689</v>
      </c>
      <c r="G32357" t="s">
        <v>25</v>
      </c>
      <c r="H32357" t="s">
        <v>89</v>
      </c>
      <c r="I32357" t="s">
        <v>727</v>
      </c>
      <c r="J32357" t="s">
        <v>104482</v>
      </c>
      <c r="K32357">
        <v>8</v>
      </c>
      <c r="L32357" s="1">
        <v>37987</v>
      </c>
      <c r="M32357" s="1">
        <v>40303</v>
      </c>
      <c r="N32357" s="1">
        <v>42272</v>
      </c>
      <c r="O32357"/>
      <c r="P32357"/>
      <c r="Q32357"/>
      <c r="R32357"/>
    </row>
    <row r="32358" spans="1:18" hidden="1" x14ac:dyDescent="0.2">
      <c r="A32358" t="s">
        <v>112551</v>
      </c>
      <c r="B32358" t="s">
        <v>112552</v>
      </c>
      <c r="C32358" t="s">
        <v>112553</v>
      </c>
      <c r="D32358" t="s">
        <v>6915</v>
      </c>
      <c r="E32358">
        <v>35000000</v>
      </c>
      <c r="F32358" t="s">
        <v>689</v>
      </c>
      <c r="G32358" t="s">
        <v>37</v>
      </c>
      <c r="H32358">
        <v>22</v>
      </c>
      <c r="I32358" t="s">
        <v>38</v>
      </c>
      <c r="J32358" t="s">
        <v>38</v>
      </c>
      <c r="K32358">
        <v>2</v>
      </c>
      <c r="L32358" s="1">
        <v>39083</v>
      </c>
      <c r="M32358" s="1">
        <v>39052</v>
      </c>
      <c r="N32358" s="1">
        <v>40505</v>
      </c>
    </row>
    <row r="32359" spans="1:18" hidden="1" x14ac:dyDescent="0.2">
      <c r="A32359" t="s">
        <v>112554</v>
      </c>
      <c r="B32359" t="s">
        <v>112555</v>
      </c>
      <c r="C32359" t="s">
        <v>112556</v>
      </c>
      <c r="E32359" t="s">
        <v>43</v>
      </c>
      <c r="F32359" t="s">
        <v>18</v>
      </c>
      <c r="G32359" t="s">
        <v>25</v>
      </c>
      <c r="H32359" t="s">
        <v>64</v>
      </c>
      <c r="I32359" t="s">
        <v>65</v>
      </c>
      <c r="J32359" t="s">
        <v>271</v>
      </c>
      <c r="K32359">
        <v>1</v>
      </c>
      <c r="M32359" s="1">
        <v>41456</v>
      </c>
      <c r="N32359" s="1">
        <v>41456</v>
      </c>
      <c r="O32359"/>
      <c r="P32359"/>
      <c r="Q32359"/>
      <c r="R32359"/>
    </row>
    <row r="32360" spans="1:18" hidden="1" x14ac:dyDescent="0.2">
      <c r="A32360" t="s">
        <v>112557</v>
      </c>
      <c r="B32360" t="s">
        <v>112558</v>
      </c>
      <c r="C32360" t="s">
        <v>112559</v>
      </c>
      <c r="D32360" t="s">
        <v>112560</v>
      </c>
      <c r="E32360" t="s">
        <v>43</v>
      </c>
      <c r="F32360" t="s">
        <v>18</v>
      </c>
      <c r="G32360" t="s">
        <v>25</v>
      </c>
      <c r="H32360" t="s">
        <v>1272</v>
      </c>
      <c r="I32360" t="s">
        <v>1273</v>
      </c>
      <c r="J32360" t="s">
        <v>11092</v>
      </c>
      <c r="K32360">
        <v>1</v>
      </c>
      <c r="L32360" s="1">
        <v>40546</v>
      </c>
      <c r="M32360" s="1">
        <v>41091</v>
      </c>
      <c r="N32360" s="1">
        <v>41091</v>
      </c>
      <c r="O32360"/>
      <c r="P32360"/>
      <c r="Q32360"/>
      <c r="R32360"/>
    </row>
    <row r="32361" spans="1:18" x14ac:dyDescent="0.2">
      <c r="A32361" t="s">
        <v>112561</v>
      </c>
      <c r="B32361" t="s">
        <v>112562</v>
      </c>
      <c r="C32361" t="s">
        <v>112563</v>
      </c>
      <c r="D32361" t="s">
        <v>50</v>
      </c>
      <c r="E32361">
        <v>4000000</v>
      </c>
      <c r="F32361" t="s">
        <v>18</v>
      </c>
      <c r="G32361" t="s">
        <v>25</v>
      </c>
      <c r="H32361" t="s">
        <v>1011</v>
      </c>
      <c r="I32361" t="s">
        <v>4763</v>
      </c>
      <c r="J32361" t="s">
        <v>112564</v>
      </c>
      <c r="K32361">
        <v>1</v>
      </c>
      <c r="L32361" s="1">
        <v>37987</v>
      </c>
      <c r="M32361" s="1">
        <v>39604</v>
      </c>
      <c r="N32361" s="1">
        <v>39604</v>
      </c>
    </row>
    <row r="32362" spans="1:18" hidden="1" x14ac:dyDescent="0.2">
      <c r="A32362" t="s">
        <v>112565</v>
      </c>
      <c r="B32362" t="s">
        <v>112566</v>
      </c>
      <c r="E32362">
        <v>100000000</v>
      </c>
      <c r="F32362" t="s">
        <v>207</v>
      </c>
      <c r="K32362">
        <v>1</v>
      </c>
      <c r="M32362" s="1">
        <v>37575</v>
      </c>
      <c r="N32362" s="1">
        <v>37575</v>
      </c>
      <c r="O32362"/>
      <c r="P32362"/>
      <c r="Q32362"/>
      <c r="R32362"/>
    </row>
    <row r="32363" spans="1:18" x14ac:dyDescent="0.2">
      <c r="A32363" t="s">
        <v>112567</v>
      </c>
      <c r="B32363" t="s">
        <v>112568</v>
      </c>
      <c r="C32363" t="s">
        <v>112569</v>
      </c>
      <c r="D32363" t="s">
        <v>993</v>
      </c>
      <c r="E32363">
        <v>2000000</v>
      </c>
      <c r="F32363" t="s">
        <v>18</v>
      </c>
      <c r="G32363" t="s">
        <v>25</v>
      </c>
      <c r="H32363" t="s">
        <v>808</v>
      </c>
      <c r="I32363" t="s">
        <v>1532</v>
      </c>
      <c r="J32363" t="s">
        <v>3115</v>
      </c>
      <c r="K32363">
        <v>1</v>
      </c>
      <c r="L32363" s="1">
        <v>39448</v>
      </c>
      <c r="M32363" s="1">
        <v>42185</v>
      </c>
      <c r="N32363" s="1">
        <v>42185</v>
      </c>
    </row>
    <row r="32364" spans="1:18" hidden="1" x14ac:dyDescent="0.2">
      <c r="A32364" t="s">
        <v>112570</v>
      </c>
      <c r="B32364" t="s">
        <v>112571</v>
      </c>
      <c r="C32364" t="s">
        <v>112572</v>
      </c>
      <c r="D32364" t="s">
        <v>10057</v>
      </c>
      <c r="E32364">
        <v>2200000</v>
      </c>
      <c r="F32364" t="s">
        <v>18</v>
      </c>
      <c r="G32364" t="s">
        <v>860</v>
      </c>
      <c r="H32364" t="s">
        <v>2141</v>
      </c>
      <c r="I32364" t="s">
        <v>2142</v>
      </c>
      <c r="J32364" t="s">
        <v>2142</v>
      </c>
      <c r="K32364">
        <v>1</v>
      </c>
      <c r="L32364" s="1">
        <v>40909</v>
      </c>
      <c r="M32364" s="1">
        <v>41862</v>
      </c>
      <c r="N32364" s="1">
        <v>41862</v>
      </c>
    </row>
    <row r="32365" spans="1:18" x14ac:dyDescent="0.2">
      <c r="A32365" t="s">
        <v>112573</v>
      </c>
      <c r="B32365" t="s">
        <v>112574</v>
      </c>
      <c r="C32365" t="s">
        <v>112575</v>
      </c>
      <c r="D32365" t="s">
        <v>112576</v>
      </c>
      <c r="E32365">
        <v>50000</v>
      </c>
      <c r="F32365" t="s">
        <v>18</v>
      </c>
      <c r="G32365" t="s">
        <v>25</v>
      </c>
      <c r="H32365" t="s">
        <v>64</v>
      </c>
      <c r="I32365" t="s">
        <v>65</v>
      </c>
      <c r="J32365" t="s">
        <v>4002</v>
      </c>
      <c r="K32365">
        <v>1</v>
      </c>
      <c r="L32365" s="1">
        <v>38353</v>
      </c>
      <c r="M32365" s="1">
        <v>42181</v>
      </c>
      <c r="N32365" s="1">
        <v>42181</v>
      </c>
    </row>
    <row r="32366" spans="1:18" hidden="1" x14ac:dyDescent="0.2">
      <c r="A32366" t="s">
        <v>112577</v>
      </c>
      <c r="B32366" t="s">
        <v>112578</v>
      </c>
      <c r="C32366" t="s">
        <v>112579</v>
      </c>
      <c r="D32366" t="s">
        <v>36</v>
      </c>
      <c r="E32366">
        <v>5000000</v>
      </c>
      <c r="F32366" t="s">
        <v>113</v>
      </c>
      <c r="G32366" t="s">
        <v>25</v>
      </c>
      <c r="H32366" t="s">
        <v>430</v>
      </c>
      <c r="I32366" t="s">
        <v>6338</v>
      </c>
      <c r="J32366" t="s">
        <v>6338</v>
      </c>
      <c r="K32366">
        <v>2</v>
      </c>
      <c r="M32366" s="1">
        <v>36586</v>
      </c>
      <c r="N32366" s="1">
        <v>38176</v>
      </c>
      <c r="O32366"/>
      <c r="P32366"/>
      <c r="Q32366"/>
      <c r="R32366"/>
    </row>
    <row r="32367" spans="1:18" hidden="1" x14ac:dyDescent="0.2">
      <c r="A32367" t="s">
        <v>112580</v>
      </c>
      <c r="B32367" t="s">
        <v>112581</v>
      </c>
      <c r="C32367" t="s">
        <v>112582</v>
      </c>
      <c r="D32367" t="s">
        <v>70</v>
      </c>
      <c r="E32367">
        <v>164744</v>
      </c>
      <c r="F32367" t="s">
        <v>18</v>
      </c>
      <c r="K32367">
        <v>1</v>
      </c>
      <c r="M32367" s="1">
        <v>41671</v>
      </c>
      <c r="N32367" s="1">
        <v>41671</v>
      </c>
      <c r="O32367"/>
      <c r="P32367"/>
      <c r="Q32367"/>
      <c r="R32367"/>
    </row>
    <row r="32368" spans="1:18" x14ac:dyDescent="0.2">
      <c r="A32368" t="s">
        <v>112583</v>
      </c>
      <c r="B32368" t="s">
        <v>112584</v>
      </c>
      <c r="C32368" t="s">
        <v>112585</v>
      </c>
      <c r="D32368" t="s">
        <v>112586</v>
      </c>
      <c r="E32368">
        <v>150000</v>
      </c>
      <c r="F32368" t="s">
        <v>18</v>
      </c>
      <c r="G32368" t="s">
        <v>25</v>
      </c>
      <c r="H32368" t="s">
        <v>527</v>
      </c>
      <c r="I32368" t="s">
        <v>528</v>
      </c>
      <c r="J32368" t="s">
        <v>529</v>
      </c>
      <c r="K32368">
        <v>1</v>
      </c>
      <c r="L32368" s="1">
        <v>40787</v>
      </c>
      <c r="M32368" s="1">
        <v>41275</v>
      </c>
      <c r="N32368" s="1">
        <v>41275</v>
      </c>
    </row>
    <row r="32369" spans="1:18" hidden="1" x14ac:dyDescent="0.2">
      <c r="A32369" t="s">
        <v>112587</v>
      </c>
      <c r="B32369" t="s">
        <v>112588</v>
      </c>
      <c r="C32369" t="s">
        <v>112589</v>
      </c>
      <c r="D32369" t="s">
        <v>1247</v>
      </c>
      <c r="E32369">
        <v>8719016.9220000003</v>
      </c>
      <c r="F32369" t="s">
        <v>18</v>
      </c>
      <c r="G32369" t="s">
        <v>128</v>
      </c>
      <c r="H32369" t="s">
        <v>4411</v>
      </c>
      <c r="I32369" t="s">
        <v>130</v>
      </c>
      <c r="J32369" t="s">
        <v>112590</v>
      </c>
      <c r="K32369">
        <v>5</v>
      </c>
      <c r="L32369" s="1">
        <v>40909</v>
      </c>
      <c r="M32369" s="1">
        <v>41450</v>
      </c>
      <c r="N32369" s="1">
        <v>42340</v>
      </c>
      <c r="O32369"/>
      <c r="P32369"/>
      <c r="Q32369"/>
      <c r="R32369"/>
    </row>
    <row r="32370" spans="1:18" hidden="1" x14ac:dyDescent="0.2">
      <c r="A32370" t="s">
        <v>112591</v>
      </c>
      <c r="B32370" t="s">
        <v>112592</v>
      </c>
      <c r="C32370" t="s">
        <v>112593</v>
      </c>
      <c r="D32370" t="s">
        <v>112594</v>
      </c>
      <c r="E32370">
        <v>33000000</v>
      </c>
      <c r="F32370" t="s">
        <v>18</v>
      </c>
      <c r="G32370" t="s">
        <v>25</v>
      </c>
      <c r="H32370" t="s">
        <v>64</v>
      </c>
      <c r="I32370" t="s">
        <v>1221</v>
      </c>
      <c r="J32370" t="s">
        <v>1221</v>
      </c>
      <c r="K32370">
        <v>1</v>
      </c>
      <c r="M32370" s="1">
        <v>37088</v>
      </c>
      <c r="N32370" s="1">
        <v>37088</v>
      </c>
      <c r="O32370"/>
      <c r="P32370"/>
      <c r="Q32370"/>
      <c r="R32370"/>
    </row>
    <row r="32371" spans="1:18" hidden="1" x14ac:dyDescent="0.2">
      <c r="A32371" t="s">
        <v>112595</v>
      </c>
      <c r="B32371" t="s">
        <v>112596</v>
      </c>
      <c r="C32371" t="s">
        <v>112597</v>
      </c>
      <c r="D32371" t="s">
        <v>70</v>
      </c>
      <c r="E32371">
        <v>2100000</v>
      </c>
      <c r="F32371" t="s">
        <v>207</v>
      </c>
      <c r="K32371">
        <v>2</v>
      </c>
      <c r="M32371" s="1">
        <v>39234</v>
      </c>
      <c r="N32371" s="1">
        <v>39510</v>
      </c>
      <c r="O32371"/>
      <c r="P32371"/>
      <c r="Q32371"/>
      <c r="R32371"/>
    </row>
    <row r="32372" spans="1:18" hidden="1" x14ac:dyDescent="0.2">
      <c r="A32372" t="s">
        <v>112598</v>
      </c>
      <c r="B32372" t="s">
        <v>112599</v>
      </c>
      <c r="C32372" t="s">
        <v>112600</v>
      </c>
      <c r="D32372" t="s">
        <v>2491</v>
      </c>
      <c r="E32372">
        <v>10000000</v>
      </c>
      <c r="F32372" t="s">
        <v>18</v>
      </c>
      <c r="G32372" t="s">
        <v>699</v>
      </c>
      <c r="H32372">
        <v>6</v>
      </c>
      <c r="I32372" t="s">
        <v>700</v>
      </c>
      <c r="J32372" t="s">
        <v>13643</v>
      </c>
      <c r="K32372">
        <v>1</v>
      </c>
      <c r="L32372" s="1">
        <v>41275</v>
      </c>
      <c r="M32372" s="1">
        <v>42228</v>
      </c>
      <c r="N32372" s="1">
        <v>42228</v>
      </c>
    </row>
    <row r="32373" spans="1:18" hidden="1" x14ac:dyDescent="0.2">
      <c r="A32373" t="s">
        <v>112601</v>
      </c>
      <c r="B32373" t="s">
        <v>112602</v>
      </c>
      <c r="C32373" t="s">
        <v>112603</v>
      </c>
      <c r="D32373" t="s">
        <v>256</v>
      </c>
      <c r="E32373">
        <v>12192266</v>
      </c>
      <c r="F32373" t="s">
        <v>18</v>
      </c>
      <c r="G32373" t="s">
        <v>25</v>
      </c>
      <c r="H32373" t="s">
        <v>106</v>
      </c>
      <c r="I32373" t="s">
        <v>107</v>
      </c>
      <c r="J32373" t="s">
        <v>108</v>
      </c>
      <c r="K32373">
        <v>2</v>
      </c>
      <c r="L32373" s="1">
        <v>41030</v>
      </c>
      <c r="M32373" s="1">
        <v>41942</v>
      </c>
      <c r="N32373" s="1">
        <v>42130</v>
      </c>
      <c r="O32373"/>
      <c r="P32373"/>
      <c r="Q32373"/>
      <c r="R32373"/>
    </row>
    <row r="32374" spans="1:18" hidden="1" x14ac:dyDescent="0.2">
      <c r="A32374" t="s">
        <v>112604</v>
      </c>
      <c r="B32374" t="s">
        <v>112605</v>
      </c>
      <c r="C32374" t="s">
        <v>112606</v>
      </c>
      <c r="D32374" t="s">
        <v>766</v>
      </c>
      <c r="E32374">
        <v>42800000</v>
      </c>
      <c r="F32374" t="s">
        <v>18</v>
      </c>
      <c r="G32374" t="s">
        <v>25</v>
      </c>
      <c r="H32374" t="s">
        <v>64</v>
      </c>
      <c r="I32374" t="s">
        <v>65</v>
      </c>
      <c r="J32374" t="s">
        <v>5485</v>
      </c>
      <c r="K32374">
        <v>2</v>
      </c>
      <c r="L32374" s="1">
        <v>40550</v>
      </c>
      <c r="M32374" s="1">
        <v>41218</v>
      </c>
      <c r="N32374" s="1">
        <v>41324</v>
      </c>
      <c r="O32374"/>
      <c r="P32374"/>
      <c r="Q32374"/>
      <c r="R32374"/>
    </row>
    <row r="32375" spans="1:18" hidden="1" x14ac:dyDescent="0.2">
      <c r="A32375" t="s">
        <v>112607</v>
      </c>
      <c r="B32375" t="s">
        <v>112608</v>
      </c>
      <c r="C32375" t="s">
        <v>112609</v>
      </c>
      <c r="D32375" t="s">
        <v>1401</v>
      </c>
      <c r="E32375">
        <v>14000000</v>
      </c>
      <c r="F32375" t="s">
        <v>18</v>
      </c>
      <c r="G32375" t="s">
        <v>25</v>
      </c>
      <c r="H32375" t="s">
        <v>286</v>
      </c>
      <c r="I32375" t="s">
        <v>874</v>
      </c>
      <c r="J32375" t="s">
        <v>875</v>
      </c>
      <c r="K32375">
        <v>2</v>
      </c>
      <c r="M32375" s="1">
        <v>37839</v>
      </c>
      <c r="N32375" s="1">
        <v>38546</v>
      </c>
      <c r="O32375"/>
      <c r="P32375"/>
      <c r="Q32375"/>
      <c r="R32375"/>
    </row>
    <row r="32376" spans="1:18" hidden="1" x14ac:dyDescent="0.2">
      <c r="A32376" t="s">
        <v>112610</v>
      </c>
      <c r="B32376" t="s">
        <v>112611</v>
      </c>
      <c r="D32376" t="s">
        <v>357</v>
      </c>
      <c r="E32376">
        <v>4040828</v>
      </c>
      <c r="F32376" t="s">
        <v>18</v>
      </c>
      <c r="G32376" t="s">
        <v>25</v>
      </c>
      <c r="H32376" t="s">
        <v>99</v>
      </c>
      <c r="I32376" t="s">
        <v>100</v>
      </c>
      <c r="J32376" t="s">
        <v>2979</v>
      </c>
      <c r="K32376">
        <v>1</v>
      </c>
      <c r="L32376" s="1">
        <v>39814</v>
      </c>
      <c r="M32376" s="1">
        <v>39916</v>
      </c>
      <c r="N32376" s="1">
        <v>39916</v>
      </c>
      <c r="O32376"/>
      <c r="P32376"/>
      <c r="Q32376"/>
      <c r="R32376"/>
    </row>
    <row r="32377" spans="1:18" hidden="1" x14ac:dyDescent="0.2">
      <c r="A32377" t="s">
        <v>112612</v>
      </c>
      <c r="B32377" t="s">
        <v>112613</v>
      </c>
      <c r="C32377" t="s">
        <v>112614</v>
      </c>
      <c r="D32377" t="s">
        <v>50</v>
      </c>
      <c r="E32377">
        <v>2744997</v>
      </c>
      <c r="F32377" t="s">
        <v>18</v>
      </c>
      <c r="G32377" t="s">
        <v>25</v>
      </c>
      <c r="H32377" t="s">
        <v>64</v>
      </c>
      <c r="I32377" t="s">
        <v>65</v>
      </c>
      <c r="J32377" t="s">
        <v>66</v>
      </c>
      <c r="K32377">
        <v>4</v>
      </c>
      <c r="M32377" s="1">
        <v>40654</v>
      </c>
      <c r="N32377" s="1">
        <v>41198</v>
      </c>
      <c r="O32377"/>
      <c r="P32377"/>
      <c r="Q32377"/>
      <c r="R32377"/>
    </row>
    <row r="32378" spans="1:18" x14ac:dyDescent="0.2">
      <c r="A32378" t="s">
        <v>112615</v>
      </c>
      <c r="B32378" t="s">
        <v>112616</v>
      </c>
      <c r="C32378" t="s">
        <v>112617</v>
      </c>
      <c r="D32378" t="s">
        <v>42</v>
      </c>
      <c r="E32378">
        <v>195000</v>
      </c>
      <c r="F32378" t="s">
        <v>113</v>
      </c>
      <c r="G32378" t="s">
        <v>25</v>
      </c>
      <c r="H32378" t="s">
        <v>1011</v>
      </c>
      <c r="I32378" t="s">
        <v>1035</v>
      </c>
      <c r="J32378" t="s">
        <v>1035</v>
      </c>
      <c r="K32378">
        <v>1</v>
      </c>
      <c r="L32378" s="1">
        <v>41275</v>
      </c>
      <c r="M32378" s="1">
        <v>41707</v>
      </c>
      <c r="N32378" s="1">
        <v>41707</v>
      </c>
    </row>
    <row r="32379" spans="1:18" hidden="1" x14ac:dyDescent="0.2">
      <c r="A32379" t="s">
        <v>112618</v>
      </c>
      <c r="B32379" t="s">
        <v>112619</v>
      </c>
      <c r="C32379" t="s">
        <v>112620</v>
      </c>
      <c r="D32379" t="s">
        <v>2710</v>
      </c>
      <c r="E32379">
        <v>172314</v>
      </c>
      <c r="F32379" t="s">
        <v>18</v>
      </c>
      <c r="G32379" t="s">
        <v>9375</v>
      </c>
      <c r="H32379">
        <v>21</v>
      </c>
      <c r="I32379" t="s">
        <v>112621</v>
      </c>
      <c r="J32379" t="s">
        <v>112622</v>
      </c>
      <c r="K32379">
        <v>1</v>
      </c>
      <c r="L32379" s="1">
        <v>35065</v>
      </c>
      <c r="M32379" s="1">
        <v>41725</v>
      </c>
      <c r="N32379" s="1">
        <v>41725</v>
      </c>
      <c r="O32379"/>
      <c r="P32379"/>
      <c r="Q32379"/>
      <c r="R32379"/>
    </row>
    <row r="32380" spans="1:18" x14ac:dyDescent="0.2">
      <c r="A32380" t="s">
        <v>112623</v>
      </c>
      <c r="B32380" t="s">
        <v>112624</v>
      </c>
      <c r="C32380" t="s">
        <v>112625</v>
      </c>
      <c r="D32380" t="s">
        <v>112626</v>
      </c>
      <c r="E32380">
        <v>100000000</v>
      </c>
      <c r="F32380" t="s">
        <v>18</v>
      </c>
      <c r="G32380" t="s">
        <v>25</v>
      </c>
      <c r="H32380" t="s">
        <v>64</v>
      </c>
      <c r="I32380" t="s">
        <v>1221</v>
      </c>
      <c r="J32380" t="s">
        <v>1221</v>
      </c>
      <c r="K32380">
        <v>1</v>
      </c>
      <c r="L32380" s="1">
        <v>33970</v>
      </c>
      <c r="M32380" s="1">
        <v>36936</v>
      </c>
      <c r="N32380" s="1">
        <v>36936</v>
      </c>
    </row>
    <row r="32381" spans="1:18" hidden="1" x14ac:dyDescent="0.2">
      <c r="A32381" t="s">
        <v>112627</v>
      </c>
      <c r="B32381" t="s">
        <v>112628</v>
      </c>
      <c r="D32381" t="s">
        <v>1377</v>
      </c>
      <c r="E32381">
        <v>1250000</v>
      </c>
      <c r="F32381" t="s">
        <v>18</v>
      </c>
      <c r="G32381" t="s">
        <v>25</v>
      </c>
      <c r="H32381" t="s">
        <v>99</v>
      </c>
      <c r="I32381" t="s">
        <v>100</v>
      </c>
      <c r="J32381" t="s">
        <v>112629</v>
      </c>
      <c r="K32381">
        <v>1</v>
      </c>
      <c r="M32381" s="1">
        <v>38838</v>
      </c>
      <c r="N32381" s="1">
        <v>38838</v>
      </c>
      <c r="O32381"/>
      <c r="P32381"/>
      <c r="Q32381"/>
      <c r="R32381"/>
    </row>
    <row r="32382" spans="1:18" x14ac:dyDescent="0.2">
      <c r="A32382" t="s">
        <v>112630</v>
      </c>
      <c r="B32382" t="s">
        <v>112631</v>
      </c>
      <c r="C32382" t="s">
        <v>112632</v>
      </c>
      <c r="D32382" t="s">
        <v>112633</v>
      </c>
      <c r="E32382">
        <v>750000</v>
      </c>
      <c r="F32382" t="s">
        <v>18</v>
      </c>
      <c r="G32382" t="s">
        <v>25</v>
      </c>
      <c r="H32382" t="s">
        <v>106</v>
      </c>
      <c r="I32382" t="s">
        <v>107</v>
      </c>
      <c r="J32382" t="s">
        <v>108</v>
      </c>
      <c r="K32382">
        <v>2</v>
      </c>
      <c r="L32382" s="1">
        <v>38718</v>
      </c>
      <c r="M32382" s="1">
        <v>40472</v>
      </c>
      <c r="N32382" s="1">
        <v>42004</v>
      </c>
    </row>
    <row r="32383" spans="1:18" hidden="1" x14ac:dyDescent="0.2">
      <c r="A32383" t="s">
        <v>112634</v>
      </c>
      <c r="B32383" t="s">
        <v>112635</v>
      </c>
      <c r="C32383" t="s">
        <v>112636</v>
      </c>
      <c r="D32383" t="s">
        <v>633</v>
      </c>
      <c r="E32383">
        <v>5082474</v>
      </c>
      <c r="F32383" t="s">
        <v>18</v>
      </c>
      <c r="G32383" t="s">
        <v>25</v>
      </c>
      <c r="H32383" t="s">
        <v>64</v>
      </c>
      <c r="I32383" t="s">
        <v>65</v>
      </c>
      <c r="J32383" t="s">
        <v>1402</v>
      </c>
      <c r="K32383">
        <v>1</v>
      </c>
      <c r="L32383" s="1">
        <v>38718</v>
      </c>
      <c r="M32383" s="1">
        <v>41171</v>
      </c>
      <c r="N32383" s="1">
        <v>41171</v>
      </c>
      <c r="O32383"/>
      <c r="P32383"/>
      <c r="Q32383"/>
      <c r="R32383"/>
    </row>
    <row r="32384" spans="1:18" hidden="1" x14ac:dyDescent="0.2">
      <c r="A32384" t="s">
        <v>112637</v>
      </c>
      <c r="B32384" t="s">
        <v>112638</v>
      </c>
      <c r="C32384" t="s">
        <v>112639</v>
      </c>
      <c r="D32384" t="s">
        <v>112640</v>
      </c>
      <c r="E32384">
        <v>126000000</v>
      </c>
      <c r="F32384" t="s">
        <v>18</v>
      </c>
      <c r="G32384" t="s">
        <v>57</v>
      </c>
      <c r="H32384" t="s">
        <v>3339</v>
      </c>
      <c r="I32384" t="s">
        <v>3340</v>
      </c>
      <c r="J32384" t="s">
        <v>3341</v>
      </c>
      <c r="K32384">
        <v>3</v>
      </c>
      <c r="L32384" s="1">
        <v>38431</v>
      </c>
      <c r="M32384" s="1">
        <v>41072</v>
      </c>
      <c r="N32384" s="1">
        <v>42263</v>
      </c>
    </row>
    <row r="32385" spans="1:18" hidden="1" x14ac:dyDescent="0.2">
      <c r="A32385" t="s">
        <v>112641</v>
      </c>
      <c r="B32385" t="s">
        <v>112642</v>
      </c>
      <c r="D32385" t="s">
        <v>66161</v>
      </c>
      <c r="E32385">
        <v>57500000</v>
      </c>
      <c r="F32385" t="s">
        <v>207</v>
      </c>
      <c r="G32385" t="s">
        <v>25</v>
      </c>
      <c r="H32385" t="s">
        <v>64</v>
      </c>
      <c r="I32385" t="s">
        <v>65</v>
      </c>
      <c r="J32385" t="s">
        <v>1103</v>
      </c>
      <c r="K32385">
        <v>2</v>
      </c>
      <c r="M32385" s="1">
        <v>36693</v>
      </c>
      <c r="N32385" s="1">
        <v>37210</v>
      </c>
      <c r="O32385"/>
      <c r="P32385"/>
      <c r="Q32385"/>
      <c r="R32385"/>
    </row>
    <row r="32386" spans="1:18" x14ac:dyDescent="0.2">
      <c r="A32386" t="s">
        <v>112643</v>
      </c>
      <c r="B32386" t="s">
        <v>112644</v>
      </c>
      <c r="C32386" t="s">
        <v>112645</v>
      </c>
      <c r="D32386" t="s">
        <v>9493</v>
      </c>
      <c r="E32386">
        <v>430000</v>
      </c>
      <c r="F32386" t="s">
        <v>18</v>
      </c>
      <c r="G32386" t="s">
        <v>25</v>
      </c>
      <c r="H32386" t="s">
        <v>135</v>
      </c>
      <c r="I32386" t="s">
        <v>136</v>
      </c>
      <c r="J32386" t="s">
        <v>47896</v>
      </c>
      <c r="K32386">
        <v>1</v>
      </c>
      <c r="L32386" s="1">
        <v>32874</v>
      </c>
      <c r="M32386" s="1">
        <v>40115</v>
      </c>
      <c r="N32386" s="1">
        <v>40115</v>
      </c>
    </row>
    <row r="32387" spans="1:18" x14ac:dyDescent="0.2">
      <c r="A32387" t="s">
        <v>112646</v>
      </c>
      <c r="B32387" t="s">
        <v>112647</v>
      </c>
      <c r="C32387" t="s">
        <v>112648</v>
      </c>
      <c r="D32387" t="s">
        <v>70</v>
      </c>
      <c r="E32387">
        <v>265000000</v>
      </c>
      <c r="F32387" t="s">
        <v>18</v>
      </c>
      <c r="G32387" t="s">
        <v>25</v>
      </c>
      <c r="H32387" t="s">
        <v>430</v>
      </c>
      <c r="I32387" t="s">
        <v>528</v>
      </c>
      <c r="J32387" t="s">
        <v>3661</v>
      </c>
      <c r="K32387">
        <v>1</v>
      </c>
      <c r="L32387" s="1">
        <v>40179</v>
      </c>
      <c r="M32387" s="1">
        <v>40729</v>
      </c>
      <c r="N32387" s="1">
        <v>40729</v>
      </c>
    </row>
    <row r="32388" spans="1:18" hidden="1" x14ac:dyDescent="0.2">
      <c r="A32388" t="s">
        <v>112649</v>
      </c>
      <c r="B32388" t="s">
        <v>112650</v>
      </c>
      <c r="D32388" t="s">
        <v>1384</v>
      </c>
      <c r="E32388">
        <v>5206950</v>
      </c>
      <c r="F32388" t="s">
        <v>18</v>
      </c>
      <c r="G32388" t="s">
        <v>638</v>
      </c>
      <c r="H32388">
        <v>10</v>
      </c>
      <c r="I32388" t="s">
        <v>2838</v>
      </c>
      <c r="J32388" t="s">
        <v>2838</v>
      </c>
      <c r="K32388">
        <v>1</v>
      </c>
      <c r="L32388" s="1">
        <v>37622</v>
      </c>
      <c r="M32388" s="1">
        <v>38760</v>
      </c>
      <c r="N32388" s="1">
        <v>38760</v>
      </c>
      <c r="O32388"/>
      <c r="P32388"/>
      <c r="Q32388"/>
      <c r="R32388"/>
    </row>
    <row r="32389" spans="1:18" hidden="1" x14ac:dyDescent="0.2">
      <c r="A32389" t="s">
        <v>112651</v>
      </c>
      <c r="B32389" t="s">
        <v>112652</v>
      </c>
      <c r="C32389" t="s">
        <v>112653</v>
      </c>
      <c r="D32389" t="s">
        <v>2479</v>
      </c>
      <c r="E32389">
        <v>1250000</v>
      </c>
      <c r="F32389" t="s">
        <v>18</v>
      </c>
      <c r="G32389" t="s">
        <v>25</v>
      </c>
      <c r="H32389" t="s">
        <v>44</v>
      </c>
      <c r="I32389" t="s">
        <v>282</v>
      </c>
      <c r="J32389" t="s">
        <v>282</v>
      </c>
      <c r="K32389">
        <v>1</v>
      </c>
      <c r="M32389" s="1">
        <v>40878</v>
      </c>
      <c r="N32389" s="1">
        <v>40878</v>
      </c>
      <c r="O32389"/>
      <c r="P32389"/>
      <c r="Q32389"/>
      <c r="R32389"/>
    </row>
    <row r="32390" spans="1:18" hidden="1" x14ac:dyDescent="0.2">
      <c r="A32390" t="s">
        <v>112654</v>
      </c>
      <c r="B32390" t="s">
        <v>112655</v>
      </c>
      <c r="C32390" t="s">
        <v>112656</v>
      </c>
      <c r="D32390" t="s">
        <v>103659</v>
      </c>
      <c r="E32390" t="s">
        <v>43</v>
      </c>
      <c r="F32390" t="s">
        <v>18</v>
      </c>
      <c r="G32390" t="s">
        <v>25</v>
      </c>
      <c r="H32390" t="s">
        <v>64</v>
      </c>
      <c r="I32390" t="s">
        <v>65</v>
      </c>
      <c r="J32390" t="s">
        <v>71</v>
      </c>
      <c r="K32390">
        <v>1</v>
      </c>
      <c r="M32390" s="1">
        <v>41122</v>
      </c>
      <c r="N32390" s="1">
        <v>41122</v>
      </c>
      <c r="O32390"/>
      <c r="P32390"/>
      <c r="Q32390"/>
      <c r="R32390"/>
    </row>
    <row r="32391" spans="1:18" hidden="1" x14ac:dyDescent="0.2">
      <c r="A32391" t="s">
        <v>112657</v>
      </c>
      <c r="B32391" t="s">
        <v>112658</v>
      </c>
      <c r="C32391" t="s">
        <v>112659</v>
      </c>
      <c r="D32391" t="s">
        <v>741</v>
      </c>
      <c r="E32391">
        <v>145000</v>
      </c>
      <c r="F32391" t="s">
        <v>18</v>
      </c>
      <c r="K32391">
        <v>4</v>
      </c>
      <c r="L32391" s="1">
        <v>41275</v>
      </c>
      <c r="M32391" s="1">
        <v>41306</v>
      </c>
      <c r="N32391" s="1">
        <v>42103</v>
      </c>
    </row>
    <row r="32392" spans="1:18" hidden="1" x14ac:dyDescent="0.2">
      <c r="A32392" t="s">
        <v>112660</v>
      </c>
      <c r="B32392" t="s">
        <v>112661</v>
      </c>
      <c r="C32392" t="s">
        <v>112662</v>
      </c>
      <c r="D32392" t="s">
        <v>741</v>
      </c>
      <c r="E32392">
        <v>26590000</v>
      </c>
      <c r="F32392" t="s">
        <v>689</v>
      </c>
      <c r="G32392" t="s">
        <v>25</v>
      </c>
      <c r="H32392" t="s">
        <v>26</v>
      </c>
      <c r="I32392" t="s">
        <v>7746</v>
      </c>
      <c r="J32392" t="s">
        <v>100</v>
      </c>
      <c r="K32392">
        <v>6</v>
      </c>
      <c r="L32392" s="1">
        <v>33239</v>
      </c>
      <c r="M32392" s="1">
        <v>39994</v>
      </c>
      <c r="N32392" s="1">
        <v>42171</v>
      </c>
      <c r="O32392"/>
      <c r="P32392"/>
      <c r="Q32392"/>
      <c r="R32392"/>
    </row>
    <row r="32393" spans="1:18" x14ac:dyDescent="0.2">
      <c r="A32393" t="s">
        <v>112663</v>
      </c>
      <c r="B32393" t="s">
        <v>112664</v>
      </c>
      <c r="C32393" t="s">
        <v>112665</v>
      </c>
      <c r="D32393" t="s">
        <v>445</v>
      </c>
      <c r="E32393">
        <v>13000000</v>
      </c>
      <c r="F32393" t="s">
        <v>18</v>
      </c>
      <c r="G32393" t="s">
        <v>25</v>
      </c>
      <c r="H32393" t="s">
        <v>2791</v>
      </c>
      <c r="I32393" t="s">
        <v>8027</v>
      </c>
      <c r="J32393" t="s">
        <v>327</v>
      </c>
      <c r="K32393">
        <v>1</v>
      </c>
      <c r="L32393" s="1">
        <v>39448</v>
      </c>
      <c r="M32393" s="1">
        <v>39794</v>
      </c>
      <c r="N32393" s="1">
        <v>39794</v>
      </c>
    </row>
    <row r="32394" spans="1:18" x14ac:dyDescent="0.2">
      <c r="A32394" t="s">
        <v>112666</v>
      </c>
      <c r="B32394" t="s">
        <v>112667</v>
      </c>
      <c r="C32394" t="s">
        <v>112668</v>
      </c>
      <c r="D32394" t="s">
        <v>741</v>
      </c>
      <c r="E32394">
        <v>1500000</v>
      </c>
      <c r="F32394" t="s">
        <v>18</v>
      </c>
      <c r="G32394" t="s">
        <v>25</v>
      </c>
      <c r="H32394" t="s">
        <v>485</v>
      </c>
      <c r="I32394" t="s">
        <v>905</v>
      </c>
      <c r="J32394" t="s">
        <v>905</v>
      </c>
      <c r="K32394">
        <v>1</v>
      </c>
      <c r="L32394" s="1">
        <v>37257</v>
      </c>
      <c r="M32394" s="1">
        <v>40101</v>
      </c>
      <c r="N32394" s="1">
        <v>40101</v>
      </c>
    </row>
    <row r="32395" spans="1:18" hidden="1" x14ac:dyDescent="0.2">
      <c r="A32395" t="s">
        <v>112669</v>
      </c>
      <c r="B32395" t="s">
        <v>112670</v>
      </c>
      <c r="C32395" t="s">
        <v>112671</v>
      </c>
      <c r="D32395" t="s">
        <v>264</v>
      </c>
      <c r="E32395">
        <v>18000000</v>
      </c>
      <c r="F32395" t="s">
        <v>113</v>
      </c>
      <c r="G32395" t="s">
        <v>25</v>
      </c>
      <c r="H32395" t="s">
        <v>64</v>
      </c>
      <c r="I32395" t="s">
        <v>65</v>
      </c>
      <c r="J32395" t="s">
        <v>1402</v>
      </c>
      <c r="K32395">
        <v>1</v>
      </c>
      <c r="M32395" s="1">
        <v>40634</v>
      </c>
      <c r="N32395" s="1">
        <v>40634</v>
      </c>
      <c r="O32395"/>
      <c r="P32395"/>
      <c r="Q32395"/>
      <c r="R32395"/>
    </row>
    <row r="32396" spans="1:18" hidden="1" x14ac:dyDescent="0.2">
      <c r="A32396" t="s">
        <v>112672</v>
      </c>
      <c r="B32396" t="s">
        <v>112673</v>
      </c>
      <c r="C32396" t="s">
        <v>112674</v>
      </c>
      <c r="D32396" t="s">
        <v>357</v>
      </c>
      <c r="E32396">
        <v>1523100</v>
      </c>
      <c r="F32396" t="s">
        <v>18</v>
      </c>
      <c r="G32396" t="s">
        <v>25</v>
      </c>
      <c r="H32396" t="s">
        <v>1306</v>
      </c>
      <c r="I32396" t="s">
        <v>1339</v>
      </c>
      <c r="J32396" t="s">
        <v>1339</v>
      </c>
      <c r="K32396">
        <v>1</v>
      </c>
      <c r="L32396" s="1">
        <v>33970</v>
      </c>
      <c r="M32396" s="1">
        <v>40367</v>
      </c>
      <c r="N32396" s="1">
        <v>40367</v>
      </c>
      <c r="O32396"/>
      <c r="P32396"/>
      <c r="Q32396"/>
      <c r="R32396"/>
    </row>
    <row r="32397" spans="1:18" hidden="1" x14ac:dyDescent="0.2">
      <c r="A32397" t="s">
        <v>112675</v>
      </c>
      <c r="B32397" t="s">
        <v>112676</v>
      </c>
      <c r="C32397" t="s">
        <v>112677</v>
      </c>
      <c r="D32397" t="s">
        <v>42</v>
      </c>
      <c r="E32397" t="s">
        <v>43</v>
      </c>
      <c r="F32397" t="s">
        <v>18</v>
      </c>
      <c r="K32397">
        <v>1</v>
      </c>
      <c r="L32397" s="1">
        <v>41275</v>
      </c>
      <c r="M32397" s="1">
        <v>41716</v>
      </c>
      <c r="N32397" s="1">
        <v>41716</v>
      </c>
      <c r="O32397"/>
      <c r="P32397"/>
      <c r="Q32397"/>
      <c r="R32397"/>
    </row>
    <row r="32398" spans="1:18" hidden="1" x14ac:dyDescent="0.2">
      <c r="A32398" t="s">
        <v>112678</v>
      </c>
      <c r="B32398" t="s">
        <v>112679</v>
      </c>
      <c r="E32398">
        <v>185185</v>
      </c>
      <c r="F32398" t="s">
        <v>207</v>
      </c>
      <c r="K32398">
        <v>1</v>
      </c>
      <c r="M32398" s="1">
        <v>41730</v>
      </c>
      <c r="N32398" s="1">
        <v>41730</v>
      </c>
      <c r="O32398"/>
      <c r="P32398"/>
      <c r="Q32398"/>
      <c r="R32398"/>
    </row>
    <row r="32399" spans="1:18" hidden="1" x14ac:dyDescent="0.2">
      <c r="A32399" t="s">
        <v>112680</v>
      </c>
      <c r="B32399" t="s">
        <v>112681</v>
      </c>
      <c r="C32399" t="s">
        <v>112682</v>
      </c>
      <c r="D32399" t="s">
        <v>766</v>
      </c>
      <c r="E32399">
        <v>12500000</v>
      </c>
      <c r="F32399" t="s">
        <v>207</v>
      </c>
      <c r="G32399" t="s">
        <v>2271</v>
      </c>
      <c r="H32399">
        <v>17</v>
      </c>
      <c r="I32399" t="s">
        <v>22664</v>
      </c>
      <c r="J32399" t="s">
        <v>22665</v>
      </c>
      <c r="K32399">
        <v>1</v>
      </c>
      <c r="L32399" s="1">
        <v>38353</v>
      </c>
      <c r="M32399" s="1">
        <v>41500</v>
      </c>
      <c r="N32399" s="1">
        <v>41500</v>
      </c>
    </row>
    <row r="32400" spans="1:18" hidden="1" x14ac:dyDescent="0.2">
      <c r="A32400" t="s">
        <v>112683</v>
      </c>
      <c r="B32400" t="s">
        <v>112684</v>
      </c>
      <c r="C32400" t="s">
        <v>112685</v>
      </c>
      <c r="D32400" t="s">
        <v>56</v>
      </c>
      <c r="E32400">
        <v>43562640</v>
      </c>
      <c r="F32400" t="s">
        <v>113</v>
      </c>
      <c r="G32400" t="s">
        <v>25</v>
      </c>
      <c r="H32400" t="s">
        <v>2569</v>
      </c>
      <c r="I32400" t="s">
        <v>22410</v>
      </c>
      <c r="J32400" t="s">
        <v>22410</v>
      </c>
      <c r="K32400">
        <v>4</v>
      </c>
      <c r="L32400" s="1">
        <v>35796</v>
      </c>
      <c r="M32400" s="1">
        <v>40039</v>
      </c>
      <c r="N32400" s="1">
        <v>41088</v>
      </c>
      <c r="O32400"/>
      <c r="P32400"/>
      <c r="Q32400"/>
      <c r="R32400"/>
    </row>
    <row r="32401" spans="1:18" hidden="1" x14ac:dyDescent="0.2">
      <c r="A32401" t="s">
        <v>112686</v>
      </c>
      <c r="B32401" t="s">
        <v>112687</v>
      </c>
      <c r="C32401" t="s">
        <v>112688</v>
      </c>
      <c r="D32401" t="s">
        <v>56</v>
      </c>
      <c r="E32401">
        <v>1500000</v>
      </c>
      <c r="F32401" t="s">
        <v>18</v>
      </c>
      <c r="G32401" t="s">
        <v>25</v>
      </c>
      <c r="H32401" t="s">
        <v>158</v>
      </c>
      <c r="I32401" t="s">
        <v>244</v>
      </c>
      <c r="J32401" t="s">
        <v>327</v>
      </c>
      <c r="K32401">
        <v>2</v>
      </c>
      <c r="M32401" s="1">
        <v>39948</v>
      </c>
      <c r="N32401" s="1">
        <v>40136</v>
      </c>
      <c r="O32401"/>
      <c r="P32401"/>
      <c r="Q32401"/>
      <c r="R32401"/>
    </row>
    <row r="32402" spans="1:18" hidden="1" x14ac:dyDescent="0.2">
      <c r="A32402" t="s">
        <v>112689</v>
      </c>
      <c r="B32402" t="s">
        <v>112690</v>
      </c>
      <c r="C32402" t="s">
        <v>112691</v>
      </c>
      <c r="D32402" t="s">
        <v>112692</v>
      </c>
      <c r="E32402">
        <v>70052</v>
      </c>
      <c r="F32402" t="s">
        <v>207</v>
      </c>
      <c r="G32402" t="s">
        <v>25</v>
      </c>
      <c r="H32402" t="s">
        <v>64</v>
      </c>
      <c r="I32402" t="s">
        <v>65</v>
      </c>
      <c r="J32402" t="s">
        <v>1251</v>
      </c>
      <c r="K32402">
        <v>1</v>
      </c>
      <c r="L32402" s="1">
        <v>40380</v>
      </c>
      <c r="M32402" s="1">
        <v>40909</v>
      </c>
      <c r="N32402" s="1">
        <v>40909</v>
      </c>
      <c r="O32402"/>
      <c r="P32402"/>
      <c r="Q32402"/>
      <c r="R32402"/>
    </row>
    <row r="32403" spans="1:18" x14ac:dyDescent="0.2">
      <c r="A32403" t="s">
        <v>112693</v>
      </c>
      <c r="B32403" t="s">
        <v>112694</v>
      </c>
      <c r="C32403" t="s">
        <v>112695</v>
      </c>
      <c r="D32403" t="s">
        <v>248</v>
      </c>
      <c r="E32403">
        <v>500000</v>
      </c>
      <c r="F32403" t="s">
        <v>18</v>
      </c>
      <c r="G32403" t="s">
        <v>25</v>
      </c>
      <c r="H32403" t="s">
        <v>106</v>
      </c>
      <c r="I32403" t="s">
        <v>107</v>
      </c>
      <c r="J32403" t="s">
        <v>108</v>
      </c>
      <c r="K32403">
        <v>1</v>
      </c>
      <c r="L32403" s="1">
        <v>41078</v>
      </c>
      <c r="M32403" s="1">
        <v>41186</v>
      </c>
      <c r="N32403" s="1">
        <v>41186</v>
      </c>
    </row>
    <row r="32404" spans="1:18" hidden="1" x14ac:dyDescent="0.2">
      <c r="A32404" t="s">
        <v>112696</v>
      </c>
      <c r="B32404" t="s">
        <v>112697</v>
      </c>
      <c r="C32404" t="s">
        <v>112698</v>
      </c>
      <c r="D32404" t="s">
        <v>112699</v>
      </c>
      <c r="E32404" t="s">
        <v>43</v>
      </c>
      <c r="F32404" t="s">
        <v>18</v>
      </c>
      <c r="G32404" t="s">
        <v>2125</v>
      </c>
      <c r="H32404">
        <v>8</v>
      </c>
      <c r="I32404" t="s">
        <v>18478</v>
      </c>
      <c r="J32404" t="s">
        <v>18478</v>
      </c>
      <c r="K32404">
        <v>1</v>
      </c>
      <c r="L32404" s="1">
        <v>40452</v>
      </c>
      <c r="M32404" s="1">
        <v>41963</v>
      </c>
      <c r="N32404" s="1">
        <v>41963</v>
      </c>
      <c r="O32404"/>
      <c r="P32404"/>
      <c r="Q32404"/>
      <c r="R32404"/>
    </row>
    <row r="32405" spans="1:18" x14ac:dyDescent="0.2">
      <c r="A32405" t="s">
        <v>112700</v>
      </c>
      <c r="B32405" t="s">
        <v>112701</v>
      </c>
      <c r="C32405" t="s">
        <v>112702</v>
      </c>
      <c r="D32405" t="s">
        <v>2479</v>
      </c>
      <c r="E32405">
        <v>28300000</v>
      </c>
      <c r="F32405" t="s">
        <v>113</v>
      </c>
      <c r="G32405" t="s">
        <v>25</v>
      </c>
      <c r="H32405" t="s">
        <v>808</v>
      </c>
      <c r="I32405" t="s">
        <v>809</v>
      </c>
      <c r="J32405" t="s">
        <v>810</v>
      </c>
      <c r="K32405">
        <v>6</v>
      </c>
      <c r="L32405" s="1">
        <v>38869</v>
      </c>
      <c r="M32405" s="1">
        <v>39083</v>
      </c>
      <c r="N32405" s="1">
        <v>40653</v>
      </c>
    </row>
    <row r="32406" spans="1:18" hidden="1" x14ac:dyDescent="0.2">
      <c r="A32406" t="s">
        <v>112703</v>
      </c>
      <c r="B32406" t="s">
        <v>112704</v>
      </c>
      <c r="C32406" t="s">
        <v>112705</v>
      </c>
      <c r="D32406" t="s">
        <v>112706</v>
      </c>
      <c r="E32406">
        <v>47300000</v>
      </c>
      <c r="F32406" t="s">
        <v>113</v>
      </c>
      <c r="G32406" t="s">
        <v>25</v>
      </c>
      <c r="H32406" t="s">
        <v>64</v>
      </c>
      <c r="I32406" t="s">
        <v>65</v>
      </c>
      <c r="J32406" t="s">
        <v>1160</v>
      </c>
      <c r="K32406">
        <v>3</v>
      </c>
      <c r="L32406" s="1">
        <v>31581</v>
      </c>
      <c r="M32406" s="1">
        <v>38503</v>
      </c>
      <c r="N32406" s="1">
        <v>39661</v>
      </c>
      <c r="O32406"/>
      <c r="P32406"/>
      <c r="Q32406"/>
      <c r="R32406"/>
    </row>
    <row r="32407" spans="1:18" hidden="1" x14ac:dyDescent="0.2">
      <c r="A32407" t="s">
        <v>112707</v>
      </c>
      <c r="B32407" t="s">
        <v>112708</v>
      </c>
      <c r="C32407" t="s">
        <v>112709</v>
      </c>
      <c r="D32407" t="s">
        <v>112710</v>
      </c>
      <c r="E32407">
        <v>118584</v>
      </c>
      <c r="F32407" t="s">
        <v>18</v>
      </c>
      <c r="G32407" t="s">
        <v>12313</v>
      </c>
      <c r="H32407">
        <v>1</v>
      </c>
      <c r="I32407" t="s">
        <v>12314</v>
      </c>
      <c r="J32407" t="s">
        <v>12314</v>
      </c>
      <c r="K32407">
        <v>2</v>
      </c>
      <c r="L32407" s="1">
        <v>40909</v>
      </c>
      <c r="M32407" s="1">
        <v>41061</v>
      </c>
      <c r="N32407" s="1">
        <v>41699</v>
      </c>
      <c r="O32407"/>
      <c r="P32407"/>
      <c r="Q32407"/>
      <c r="R32407"/>
    </row>
    <row r="32408" spans="1:18" hidden="1" x14ac:dyDescent="0.2">
      <c r="A32408" t="s">
        <v>112711</v>
      </c>
      <c r="B32408" t="s">
        <v>112712</v>
      </c>
      <c r="C32408" t="s">
        <v>112713</v>
      </c>
      <c r="D32408" t="s">
        <v>112714</v>
      </c>
      <c r="E32408" t="s">
        <v>43</v>
      </c>
      <c r="F32408" t="s">
        <v>18</v>
      </c>
      <c r="K32408">
        <v>1</v>
      </c>
      <c r="L32408" s="1">
        <v>40179</v>
      </c>
      <c r="M32408" s="1">
        <v>40603</v>
      </c>
      <c r="N32408" s="1">
        <v>40603</v>
      </c>
      <c r="O32408"/>
      <c r="P32408"/>
      <c r="Q32408"/>
      <c r="R32408"/>
    </row>
    <row r="32409" spans="1:18" x14ac:dyDescent="0.2">
      <c r="A32409" t="s">
        <v>112715</v>
      </c>
      <c r="B32409" t="s">
        <v>112716</v>
      </c>
      <c r="C32409" t="s">
        <v>112717</v>
      </c>
      <c r="D32409" t="s">
        <v>112718</v>
      </c>
      <c r="E32409">
        <v>475000</v>
      </c>
      <c r="F32409" t="s">
        <v>18</v>
      </c>
      <c r="G32409" t="s">
        <v>25</v>
      </c>
      <c r="H32409" t="s">
        <v>121</v>
      </c>
      <c r="I32409" t="s">
        <v>122</v>
      </c>
      <c r="J32409" t="s">
        <v>37886</v>
      </c>
      <c r="K32409">
        <v>1</v>
      </c>
      <c r="L32409" s="1">
        <v>40974</v>
      </c>
      <c r="M32409" s="1">
        <v>40958</v>
      </c>
      <c r="N32409" s="1">
        <v>40958</v>
      </c>
    </row>
    <row r="32410" spans="1:18" hidden="1" x14ac:dyDescent="0.2">
      <c r="A32410" t="s">
        <v>112719</v>
      </c>
      <c r="B32410" t="s">
        <v>112720</v>
      </c>
      <c r="C32410" t="s">
        <v>112721</v>
      </c>
      <c r="D32410" t="s">
        <v>112722</v>
      </c>
      <c r="E32410">
        <v>2620000</v>
      </c>
      <c r="F32410" t="s">
        <v>18</v>
      </c>
      <c r="G32410" t="s">
        <v>25</v>
      </c>
      <c r="H32410" t="s">
        <v>106</v>
      </c>
      <c r="I32410" t="s">
        <v>107</v>
      </c>
      <c r="J32410" t="s">
        <v>108</v>
      </c>
      <c r="K32410">
        <v>4</v>
      </c>
      <c r="L32410" s="1">
        <v>40909</v>
      </c>
      <c r="M32410" s="1">
        <v>41527</v>
      </c>
      <c r="N32410" s="1">
        <v>42192</v>
      </c>
      <c r="O32410"/>
      <c r="P32410"/>
      <c r="Q32410"/>
      <c r="R32410"/>
    </row>
    <row r="32411" spans="1:18" hidden="1" x14ac:dyDescent="0.2">
      <c r="A32411" t="s">
        <v>112723</v>
      </c>
      <c r="B32411" t="s">
        <v>112724</v>
      </c>
      <c r="C32411" t="s">
        <v>112725</v>
      </c>
      <c r="D32411" t="s">
        <v>69751</v>
      </c>
      <c r="E32411" t="s">
        <v>43</v>
      </c>
      <c r="F32411" t="s">
        <v>18</v>
      </c>
      <c r="G32411" t="s">
        <v>341</v>
      </c>
      <c r="H32411">
        <v>11</v>
      </c>
      <c r="I32411" t="s">
        <v>497</v>
      </c>
      <c r="J32411" t="s">
        <v>497</v>
      </c>
      <c r="K32411">
        <v>1</v>
      </c>
      <c r="M32411" s="1">
        <v>42095</v>
      </c>
      <c r="N32411" s="1">
        <v>42095</v>
      </c>
      <c r="O32411"/>
      <c r="P32411"/>
      <c r="Q32411"/>
      <c r="R32411"/>
    </row>
    <row r="32412" spans="1:18" hidden="1" x14ac:dyDescent="0.2">
      <c r="A32412" t="s">
        <v>112726</v>
      </c>
      <c r="B32412" t="s">
        <v>112727</v>
      </c>
      <c r="C32412" t="s">
        <v>112728</v>
      </c>
      <c r="D32412" t="s">
        <v>112729</v>
      </c>
      <c r="E32412" t="s">
        <v>43</v>
      </c>
      <c r="F32412" t="s">
        <v>18</v>
      </c>
      <c r="K32412">
        <v>1</v>
      </c>
      <c r="L32412" s="1">
        <v>40544</v>
      </c>
      <c r="M32412" s="1">
        <v>40817</v>
      </c>
      <c r="N32412" s="1">
        <v>40817</v>
      </c>
      <c r="O32412"/>
      <c r="P32412"/>
      <c r="Q32412"/>
      <c r="R32412"/>
    </row>
    <row r="32413" spans="1:18" hidden="1" x14ac:dyDescent="0.2">
      <c r="A32413" t="s">
        <v>112730</v>
      </c>
      <c r="B32413" t="s">
        <v>112731</v>
      </c>
      <c r="C32413" t="s">
        <v>112732</v>
      </c>
      <c r="D32413" t="s">
        <v>112733</v>
      </c>
      <c r="E32413" t="s">
        <v>43</v>
      </c>
      <c r="F32413" t="s">
        <v>18</v>
      </c>
      <c r="G32413" t="s">
        <v>4627</v>
      </c>
      <c r="K32413">
        <v>1</v>
      </c>
      <c r="L32413" s="1">
        <v>41456</v>
      </c>
      <c r="M32413" s="1">
        <v>41609</v>
      </c>
      <c r="N32413" s="1">
        <v>41609</v>
      </c>
      <c r="O32413"/>
      <c r="P32413"/>
      <c r="Q32413"/>
      <c r="R32413"/>
    </row>
    <row r="32414" spans="1:18" hidden="1" x14ac:dyDescent="0.2">
      <c r="A32414" t="s">
        <v>112734</v>
      </c>
      <c r="B32414" t="s">
        <v>112735</v>
      </c>
      <c r="D32414" t="s">
        <v>112736</v>
      </c>
      <c r="E32414" t="s">
        <v>43</v>
      </c>
      <c r="F32414" t="s">
        <v>207</v>
      </c>
      <c r="K32414">
        <v>1</v>
      </c>
      <c r="M32414" s="1">
        <v>38931</v>
      </c>
      <c r="N32414" s="1">
        <v>38931</v>
      </c>
      <c r="O32414"/>
      <c r="P32414"/>
      <c r="Q32414"/>
      <c r="R32414"/>
    </row>
    <row r="32415" spans="1:18" hidden="1" x14ac:dyDescent="0.2">
      <c r="A32415" t="s">
        <v>112737</v>
      </c>
      <c r="B32415" t="s">
        <v>112738</v>
      </c>
      <c r="C32415" t="s">
        <v>112739</v>
      </c>
      <c r="D32415" t="s">
        <v>112740</v>
      </c>
      <c r="E32415" t="s">
        <v>43</v>
      </c>
      <c r="F32415" t="s">
        <v>207</v>
      </c>
      <c r="G32415" t="s">
        <v>25</v>
      </c>
      <c r="H32415" t="s">
        <v>142</v>
      </c>
      <c r="I32415" t="s">
        <v>143</v>
      </c>
      <c r="J32415" t="s">
        <v>143</v>
      </c>
      <c r="K32415">
        <v>2</v>
      </c>
      <c r="L32415" s="1">
        <v>40756</v>
      </c>
      <c r="M32415" s="1">
        <v>40848</v>
      </c>
      <c r="N32415" s="1">
        <v>41242</v>
      </c>
      <c r="O32415"/>
      <c r="P32415"/>
      <c r="Q32415"/>
      <c r="R32415"/>
    </row>
    <row r="32416" spans="1:18" hidden="1" x14ac:dyDescent="0.2">
      <c r="A32416" t="s">
        <v>112741</v>
      </c>
      <c r="B32416" t="s">
        <v>112742</v>
      </c>
      <c r="C32416" t="s">
        <v>112743</v>
      </c>
      <c r="D32416" t="s">
        <v>112744</v>
      </c>
      <c r="E32416">
        <v>1250000</v>
      </c>
      <c r="F32416" t="s">
        <v>18</v>
      </c>
      <c r="G32416" t="s">
        <v>638</v>
      </c>
      <c r="H32416">
        <v>7</v>
      </c>
      <c r="I32416" t="s">
        <v>929</v>
      </c>
      <c r="J32416" t="s">
        <v>929</v>
      </c>
      <c r="K32416">
        <v>1</v>
      </c>
      <c r="L32416" s="1">
        <v>41153</v>
      </c>
      <c r="M32416" s="1">
        <v>41548</v>
      </c>
      <c r="N32416" s="1">
        <v>41548</v>
      </c>
    </row>
    <row r="32417" spans="1:18" hidden="1" x14ac:dyDescent="0.2">
      <c r="A32417" t="s">
        <v>112745</v>
      </c>
      <c r="B32417" t="s">
        <v>112746</v>
      </c>
      <c r="C32417" t="s">
        <v>112747</v>
      </c>
      <c r="D32417" t="s">
        <v>61042</v>
      </c>
      <c r="E32417">
        <v>25000</v>
      </c>
      <c r="F32417" t="s">
        <v>18</v>
      </c>
      <c r="G32417" t="s">
        <v>3403</v>
      </c>
      <c r="H32417">
        <v>7</v>
      </c>
      <c r="I32417" t="s">
        <v>3404</v>
      </c>
      <c r="J32417" t="s">
        <v>3404</v>
      </c>
      <c r="K32417">
        <v>1</v>
      </c>
      <c r="M32417" s="1">
        <v>41334</v>
      </c>
      <c r="N32417" s="1">
        <v>41334</v>
      </c>
      <c r="O32417"/>
      <c r="P32417"/>
      <c r="Q32417"/>
      <c r="R32417"/>
    </row>
    <row r="32418" spans="1:18" hidden="1" x14ac:dyDescent="0.2">
      <c r="A32418" t="s">
        <v>112748</v>
      </c>
      <c r="B32418" t="s">
        <v>112749</v>
      </c>
      <c r="C32418" t="s">
        <v>112750</v>
      </c>
      <c r="D32418" t="s">
        <v>112751</v>
      </c>
      <c r="E32418">
        <v>295208</v>
      </c>
      <c r="F32418" t="s">
        <v>18</v>
      </c>
      <c r="G32418" t="s">
        <v>25</v>
      </c>
      <c r="H32418" t="s">
        <v>64</v>
      </c>
      <c r="I32418" t="s">
        <v>95</v>
      </c>
      <c r="J32418" t="s">
        <v>95</v>
      </c>
      <c r="K32418">
        <v>3</v>
      </c>
      <c r="L32418" s="1">
        <v>41000</v>
      </c>
      <c r="M32418" s="1">
        <v>41153</v>
      </c>
      <c r="N32418" s="1">
        <v>41262</v>
      </c>
      <c r="O32418"/>
      <c r="P32418"/>
      <c r="Q32418"/>
      <c r="R32418"/>
    </row>
    <row r="32419" spans="1:18" x14ac:dyDescent="0.2">
      <c r="A32419" t="s">
        <v>112752</v>
      </c>
      <c r="B32419" t="s">
        <v>112753</v>
      </c>
      <c r="C32419" t="s">
        <v>112754</v>
      </c>
      <c r="D32419" t="s">
        <v>112755</v>
      </c>
      <c r="E32419">
        <v>450000</v>
      </c>
      <c r="F32419" t="s">
        <v>18</v>
      </c>
      <c r="G32419" t="s">
        <v>25</v>
      </c>
      <c r="H32419" t="s">
        <v>158</v>
      </c>
      <c r="I32419" t="s">
        <v>244</v>
      </c>
      <c r="J32419" t="s">
        <v>327</v>
      </c>
      <c r="K32419">
        <v>1</v>
      </c>
      <c r="L32419" s="1">
        <v>40627</v>
      </c>
      <c r="M32419" s="1">
        <v>41052</v>
      </c>
      <c r="N32419" s="1">
        <v>41052</v>
      </c>
    </row>
    <row r="32420" spans="1:18" hidden="1" x14ac:dyDescent="0.2">
      <c r="A32420" t="s">
        <v>112756</v>
      </c>
      <c r="B32420" t="s">
        <v>112757</v>
      </c>
      <c r="C32420" t="s">
        <v>112758</v>
      </c>
      <c r="D32420" t="s">
        <v>544</v>
      </c>
      <c r="E32420" t="s">
        <v>43</v>
      </c>
      <c r="F32420" t="s">
        <v>18</v>
      </c>
      <c r="G32420" t="s">
        <v>25</v>
      </c>
      <c r="H32420" t="s">
        <v>64</v>
      </c>
      <c r="I32420" t="s">
        <v>95</v>
      </c>
      <c r="J32420" t="s">
        <v>2611</v>
      </c>
      <c r="K32420">
        <v>1</v>
      </c>
      <c r="L32420" s="1">
        <v>36161</v>
      </c>
      <c r="M32420" s="1">
        <v>36161</v>
      </c>
      <c r="N32420" s="1">
        <v>36161</v>
      </c>
      <c r="O32420"/>
      <c r="P32420"/>
      <c r="Q32420"/>
      <c r="R32420"/>
    </row>
    <row r="32421" spans="1:18" x14ac:dyDescent="0.2">
      <c r="A32421" t="s">
        <v>112759</v>
      </c>
      <c r="B32421" t="s">
        <v>112760</v>
      </c>
      <c r="C32421" t="s">
        <v>112761</v>
      </c>
      <c r="D32421" t="s">
        <v>112762</v>
      </c>
      <c r="E32421">
        <v>5000000</v>
      </c>
      <c r="F32421" t="s">
        <v>207</v>
      </c>
      <c r="G32421" t="s">
        <v>25</v>
      </c>
      <c r="H32421" t="s">
        <v>64</v>
      </c>
      <c r="I32421" t="s">
        <v>65</v>
      </c>
      <c r="J32421" t="s">
        <v>1103</v>
      </c>
      <c r="K32421">
        <v>1</v>
      </c>
      <c r="L32421" s="1">
        <v>39448</v>
      </c>
      <c r="M32421" s="1">
        <v>40162</v>
      </c>
      <c r="N32421" s="1">
        <v>40162</v>
      </c>
    </row>
    <row r="32422" spans="1:18" hidden="1" x14ac:dyDescent="0.2">
      <c r="A32422" t="s">
        <v>112763</v>
      </c>
      <c r="B32422" t="s">
        <v>112764</v>
      </c>
      <c r="C32422" t="s">
        <v>112765</v>
      </c>
      <c r="D32422" t="s">
        <v>112766</v>
      </c>
      <c r="E32422">
        <v>1600000</v>
      </c>
      <c r="F32422" t="s">
        <v>18</v>
      </c>
      <c r="G32422" t="s">
        <v>128</v>
      </c>
      <c r="H32422" t="s">
        <v>129</v>
      </c>
      <c r="I32422" t="s">
        <v>130</v>
      </c>
      <c r="J32422" t="s">
        <v>130</v>
      </c>
      <c r="K32422">
        <v>1</v>
      </c>
      <c r="L32422" s="1">
        <v>40544</v>
      </c>
      <c r="M32422" s="1">
        <v>41237</v>
      </c>
      <c r="N32422" s="1">
        <v>41237</v>
      </c>
    </row>
    <row r="32423" spans="1:18" hidden="1" x14ac:dyDescent="0.2">
      <c r="A32423" t="s">
        <v>112767</v>
      </c>
      <c r="B32423" t="s">
        <v>112768</v>
      </c>
      <c r="C32423" t="s">
        <v>112769</v>
      </c>
      <c r="D32423" t="s">
        <v>17020</v>
      </c>
      <c r="E32423">
        <v>3349996</v>
      </c>
      <c r="F32423" t="s">
        <v>18</v>
      </c>
      <c r="G32423" t="s">
        <v>25</v>
      </c>
      <c r="H32423" t="s">
        <v>808</v>
      </c>
      <c r="I32423" t="s">
        <v>809</v>
      </c>
      <c r="J32423" t="s">
        <v>809</v>
      </c>
      <c r="K32423">
        <v>1</v>
      </c>
      <c r="L32423" s="1">
        <v>39722</v>
      </c>
      <c r="M32423" s="1">
        <v>40353</v>
      </c>
      <c r="N32423" s="1">
        <v>40353</v>
      </c>
      <c r="O32423"/>
      <c r="P32423"/>
      <c r="Q32423"/>
      <c r="R32423"/>
    </row>
    <row r="32424" spans="1:18" x14ac:dyDescent="0.2">
      <c r="A32424" t="s">
        <v>112770</v>
      </c>
      <c r="B32424" t="s">
        <v>112771</v>
      </c>
      <c r="C32424" t="s">
        <v>112772</v>
      </c>
      <c r="D32424" t="s">
        <v>112773</v>
      </c>
      <c r="E32424">
        <v>850000</v>
      </c>
      <c r="F32424" t="s">
        <v>18</v>
      </c>
      <c r="G32424" t="s">
        <v>25</v>
      </c>
      <c r="H32424" t="s">
        <v>106</v>
      </c>
      <c r="I32424" t="s">
        <v>107</v>
      </c>
      <c r="J32424" t="s">
        <v>108</v>
      </c>
      <c r="K32424">
        <v>1</v>
      </c>
      <c r="L32424" s="1">
        <v>41609</v>
      </c>
      <c r="M32424" s="1">
        <v>42004</v>
      </c>
      <c r="N32424" s="1">
        <v>42004</v>
      </c>
    </row>
    <row r="32425" spans="1:18" hidden="1" x14ac:dyDescent="0.2">
      <c r="A32425" t="s">
        <v>112774</v>
      </c>
      <c r="B32425" t="s">
        <v>112775</v>
      </c>
      <c r="C32425" t="s">
        <v>112776</v>
      </c>
      <c r="D32425" t="s">
        <v>112777</v>
      </c>
      <c r="E32425">
        <v>320829</v>
      </c>
      <c r="F32425" t="s">
        <v>18</v>
      </c>
      <c r="G32425" t="s">
        <v>57</v>
      </c>
      <c r="H32425" t="s">
        <v>202</v>
      </c>
      <c r="I32425" t="s">
        <v>203</v>
      </c>
      <c r="J32425" t="s">
        <v>203</v>
      </c>
      <c r="K32425">
        <v>1</v>
      </c>
      <c r="L32425" s="1">
        <v>42005</v>
      </c>
      <c r="M32425" s="1">
        <v>42186</v>
      </c>
      <c r="N32425" s="1">
        <v>42186</v>
      </c>
      <c r="O32425"/>
      <c r="P32425"/>
      <c r="Q32425"/>
      <c r="R32425"/>
    </row>
    <row r="32426" spans="1:18" hidden="1" x14ac:dyDescent="0.2">
      <c r="A32426" t="s">
        <v>112778</v>
      </c>
      <c r="B32426" t="s">
        <v>112779</v>
      </c>
      <c r="C32426" t="s">
        <v>112780</v>
      </c>
      <c r="D32426" t="s">
        <v>112781</v>
      </c>
      <c r="E32426">
        <v>140893</v>
      </c>
      <c r="F32426" t="s">
        <v>18</v>
      </c>
      <c r="G32426" t="s">
        <v>638</v>
      </c>
      <c r="H32426">
        <v>7</v>
      </c>
      <c r="I32426" t="s">
        <v>929</v>
      </c>
      <c r="J32426" t="s">
        <v>929</v>
      </c>
      <c r="K32426">
        <v>3</v>
      </c>
      <c r="L32426" s="1">
        <v>41009</v>
      </c>
      <c r="M32426" s="1">
        <v>41334</v>
      </c>
      <c r="N32426" s="1">
        <v>41649</v>
      </c>
      <c r="O32426"/>
      <c r="P32426"/>
      <c r="Q32426"/>
      <c r="R32426"/>
    </row>
    <row r="32427" spans="1:18" x14ac:dyDescent="0.2">
      <c r="A32427" t="s">
        <v>112782</v>
      </c>
      <c r="B32427" t="s">
        <v>112783</v>
      </c>
      <c r="C32427" t="s">
        <v>112784</v>
      </c>
      <c r="D32427" t="s">
        <v>112785</v>
      </c>
      <c r="E32427">
        <v>10000000</v>
      </c>
      <c r="F32427" t="s">
        <v>113</v>
      </c>
      <c r="G32427" t="s">
        <v>25</v>
      </c>
      <c r="H32427" t="s">
        <v>142</v>
      </c>
      <c r="I32427" t="s">
        <v>143</v>
      </c>
      <c r="J32427" t="s">
        <v>438</v>
      </c>
      <c r="K32427">
        <v>1</v>
      </c>
      <c r="L32427" s="1">
        <v>38292</v>
      </c>
      <c r="M32427" s="1">
        <v>39933</v>
      </c>
      <c r="N32427" s="1">
        <v>39933</v>
      </c>
    </row>
    <row r="32428" spans="1:18" hidden="1" x14ac:dyDescent="0.2">
      <c r="A32428" t="s">
        <v>112786</v>
      </c>
      <c r="B32428" t="s">
        <v>112787</v>
      </c>
      <c r="C32428" t="s">
        <v>112788</v>
      </c>
      <c r="D32428" t="s">
        <v>112789</v>
      </c>
      <c r="E32428">
        <v>20000</v>
      </c>
      <c r="F32428" t="s">
        <v>207</v>
      </c>
      <c r="K32428">
        <v>1</v>
      </c>
      <c r="L32428" s="1">
        <v>40909</v>
      </c>
      <c r="M32428" s="1">
        <v>41153</v>
      </c>
      <c r="N32428" s="1">
        <v>41153</v>
      </c>
    </row>
    <row r="32429" spans="1:18" hidden="1" x14ac:dyDescent="0.2">
      <c r="A32429" t="s">
        <v>112790</v>
      </c>
      <c r="B32429" t="s">
        <v>112791</v>
      </c>
      <c r="C32429" t="s">
        <v>112792</v>
      </c>
      <c r="D32429" t="s">
        <v>112793</v>
      </c>
      <c r="E32429">
        <v>651386</v>
      </c>
      <c r="F32429" t="s">
        <v>18</v>
      </c>
      <c r="G32429" t="s">
        <v>623</v>
      </c>
      <c r="H32429">
        <v>12</v>
      </c>
      <c r="I32429" t="s">
        <v>883</v>
      </c>
      <c r="J32429" t="s">
        <v>112794</v>
      </c>
      <c r="K32429">
        <v>1</v>
      </c>
      <c r="L32429" s="1">
        <v>41365</v>
      </c>
      <c r="M32429" s="1">
        <v>41456</v>
      </c>
      <c r="N32429" s="1">
        <v>41456</v>
      </c>
      <c r="O32429"/>
      <c r="P32429"/>
      <c r="Q32429"/>
      <c r="R32429"/>
    </row>
    <row r="32430" spans="1:18" hidden="1" x14ac:dyDescent="0.2">
      <c r="A32430" t="s">
        <v>112795</v>
      </c>
      <c r="B32430" t="s">
        <v>112796</v>
      </c>
      <c r="E32430">
        <v>250000</v>
      </c>
      <c r="F32430" t="s">
        <v>207</v>
      </c>
      <c r="K32430">
        <v>1</v>
      </c>
      <c r="M32430" s="1">
        <v>42036</v>
      </c>
      <c r="N32430" s="1">
        <v>42036</v>
      </c>
      <c r="O32430"/>
      <c r="P32430"/>
      <c r="Q32430"/>
      <c r="R32430"/>
    </row>
    <row r="32431" spans="1:18" hidden="1" x14ac:dyDescent="0.2">
      <c r="A32431" t="s">
        <v>112797</v>
      </c>
      <c r="B32431" t="s">
        <v>112798</v>
      </c>
      <c r="C32431" t="s">
        <v>112799</v>
      </c>
      <c r="D32431" t="s">
        <v>112800</v>
      </c>
      <c r="E32431" t="s">
        <v>43</v>
      </c>
      <c r="F32431" t="s">
        <v>18</v>
      </c>
      <c r="G32431" t="s">
        <v>25</v>
      </c>
      <c r="H32431" t="s">
        <v>44</v>
      </c>
      <c r="I32431" t="s">
        <v>282</v>
      </c>
      <c r="J32431" t="s">
        <v>63132</v>
      </c>
      <c r="K32431">
        <v>1</v>
      </c>
      <c r="L32431" s="1">
        <v>41520</v>
      </c>
      <c r="M32431" s="1">
        <v>41545</v>
      </c>
      <c r="N32431" s="1">
        <v>41545</v>
      </c>
      <c r="O32431"/>
      <c r="P32431"/>
      <c r="Q32431"/>
      <c r="R32431"/>
    </row>
    <row r="32432" spans="1:18" hidden="1" x14ac:dyDescent="0.2">
      <c r="A32432" t="s">
        <v>112801</v>
      </c>
      <c r="B32432" t="s">
        <v>112802</v>
      </c>
      <c r="C32432" t="s">
        <v>112803</v>
      </c>
      <c r="D32432" t="s">
        <v>112804</v>
      </c>
      <c r="E32432">
        <v>250000</v>
      </c>
      <c r="F32432" t="s">
        <v>18</v>
      </c>
      <c r="G32432" t="s">
        <v>2271</v>
      </c>
      <c r="H32432">
        <v>34</v>
      </c>
      <c r="I32432" t="s">
        <v>2272</v>
      </c>
      <c r="J32432" t="s">
        <v>2272</v>
      </c>
      <c r="K32432">
        <v>2</v>
      </c>
      <c r="L32432" s="1">
        <v>40603</v>
      </c>
      <c r="M32432" s="1">
        <v>40549</v>
      </c>
      <c r="N32432" s="1">
        <v>41486</v>
      </c>
    </row>
    <row r="32433" spans="1:18" hidden="1" x14ac:dyDescent="0.2">
      <c r="A32433" t="s">
        <v>112805</v>
      </c>
      <c r="B32433" t="s">
        <v>112806</v>
      </c>
      <c r="C32433" t="s">
        <v>112807</v>
      </c>
      <c r="D32433" t="s">
        <v>8644</v>
      </c>
      <c r="E32433">
        <v>100000000</v>
      </c>
      <c r="F32433" t="s">
        <v>18</v>
      </c>
      <c r="G32433" t="s">
        <v>37</v>
      </c>
      <c r="H32433">
        <v>23</v>
      </c>
      <c r="I32433" t="s">
        <v>182</v>
      </c>
      <c r="J32433" t="s">
        <v>182</v>
      </c>
      <c r="K32433">
        <v>1</v>
      </c>
      <c r="L32433" s="1">
        <v>39083</v>
      </c>
      <c r="M32433" s="1">
        <v>42102</v>
      </c>
      <c r="N32433" s="1">
        <v>42102</v>
      </c>
    </row>
    <row r="32434" spans="1:18" hidden="1" x14ac:dyDescent="0.2">
      <c r="A32434" t="s">
        <v>112808</v>
      </c>
      <c r="B32434" t="s">
        <v>112809</v>
      </c>
      <c r="E32434" t="s">
        <v>43</v>
      </c>
      <c r="F32434" t="s">
        <v>18</v>
      </c>
      <c r="G32434" t="s">
        <v>25</v>
      </c>
      <c r="H32434" t="s">
        <v>89</v>
      </c>
      <c r="I32434" t="s">
        <v>12604</v>
      </c>
      <c r="J32434" t="s">
        <v>12604</v>
      </c>
      <c r="K32434">
        <v>1</v>
      </c>
      <c r="L32434" s="1">
        <v>36312</v>
      </c>
      <c r="M32434" s="1">
        <v>40697</v>
      </c>
      <c r="N32434" s="1">
        <v>40697</v>
      </c>
      <c r="O32434"/>
      <c r="P32434"/>
      <c r="Q32434"/>
      <c r="R32434"/>
    </row>
    <row r="32435" spans="1:18" x14ac:dyDescent="0.2">
      <c r="A32435" t="s">
        <v>112810</v>
      </c>
      <c r="B32435" t="s">
        <v>112811</v>
      </c>
      <c r="D32435" t="s">
        <v>2966</v>
      </c>
      <c r="E32435">
        <v>50000</v>
      </c>
      <c r="F32435" t="s">
        <v>18</v>
      </c>
      <c r="G32435" t="s">
        <v>25</v>
      </c>
      <c r="H32435" t="s">
        <v>286</v>
      </c>
      <c r="I32435" t="s">
        <v>874</v>
      </c>
      <c r="J32435" t="s">
        <v>874</v>
      </c>
      <c r="K32435">
        <v>1</v>
      </c>
      <c r="L32435" s="1">
        <v>41626</v>
      </c>
      <c r="M32435" s="1">
        <v>41803</v>
      </c>
      <c r="N32435" s="1">
        <v>41803</v>
      </c>
    </row>
    <row r="32436" spans="1:18" hidden="1" x14ac:dyDescent="0.2">
      <c r="A32436" t="s">
        <v>112812</v>
      </c>
      <c r="B32436" t="s">
        <v>112813</v>
      </c>
      <c r="C32436" t="s">
        <v>112814</v>
      </c>
      <c r="D32436" t="s">
        <v>68029</v>
      </c>
      <c r="E32436">
        <v>3900000</v>
      </c>
      <c r="F32436" t="s">
        <v>113</v>
      </c>
      <c r="G32436" t="s">
        <v>165</v>
      </c>
      <c r="H32436" t="s">
        <v>166</v>
      </c>
      <c r="I32436" t="s">
        <v>167</v>
      </c>
      <c r="J32436" t="s">
        <v>167</v>
      </c>
      <c r="K32436">
        <v>1</v>
      </c>
      <c r="L32436" s="1">
        <v>38718</v>
      </c>
      <c r="M32436" s="1">
        <v>39777</v>
      </c>
      <c r="N32436" s="1">
        <v>39777</v>
      </c>
    </row>
    <row r="32437" spans="1:18" hidden="1" x14ac:dyDescent="0.2">
      <c r="A32437" t="s">
        <v>112815</v>
      </c>
      <c r="B32437" t="s">
        <v>112816</v>
      </c>
      <c r="C32437" t="s">
        <v>112817</v>
      </c>
      <c r="D32437" t="s">
        <v>112818</v>
      </c>
      <c r="E32437">
        <v>20000</v>
      </c>
      <c r="F32437" t="s">
        <v>18</v>
      </c>
      <c r="G32437" t="s">
        <v>25</v>
      </c>
      <c r="H32437" t="s">
        <v>4968</v>
      </c>
      <c r="I32437" t="s">
        <v>4969</v>
      </c>
      <c r="J32437" t="s">
        <v>112819</v>
      </c>
      <c r="K32437">
        <v>1</v>
      </c>
      <c r="M32437" s="1">
        <v>41926</v>
      </c>
      <c r="N32437" s="1">
        <v>41926</v>
      </c>
      <c r="O32437"/>
      <c r="P32437"/>
      <c r="Q32437"/>
      <c r="R32437"/>
    </row>
    <row r="32438" spans="1:18" hidden="1" x14ac:dyDescent="0.2">
      <c r="A32438" t="s">
        <v>112820</v>
      </c>
      <c r="B32438" t="s">
        <v>112821</v>
      </c>
      <c r="C32438" t="s">
        <v>112822</v>
      </c>
      <c r="D32438" t="s">
        <v>112823</v>
      </c>
      <c r="E32438">
        <v>103350000</v>
      </c>
      <c r="F32438" t="s">
        <v>18</v>
      </c>
      <c r="G32438" t="s">
        <v>25</v>
      </c>
      <c r="H32438" t="s">
        <v>158</v>
      </c>
      <c r="I32438" t="s">
        <v>244</v>
      </c>
      <c r="J32438" t="s">
        <v>2729</v>
      </c>
      <c r="K32438">
        <v>6</v>
      </c>
      <c r="L32438" s="1">
        <v>37257</v>
      </c>
      <c r="M32438" s="1">
        <v>39429</v>
      </c>
      <c r="N32438" s="1">
        <v>41166</v>
      </c>
      <c r="O32438"/>
      <c r="P32438"/>
      <c r="Q32438"/>
      <c r="R32438"/>
    </row>
    <row r="32439" spans="1:18" x14ac:dyDescent="0.2">
      <c r="A32439" t="s">
        <v>112824</v>
      </c>
      <c r="B32439" t="s">
        <v>112825</v>
      </c>
      <c r="C32439" t="s">
        <v>112826</v>
      </c>
      <c r="D32439" t="s">
        <v>112827</v>
      </c>
      <c r="E32439">
        <v>1200000</v>
      </c>
      <c r="F32439" t="s">
        <v>207</v>
      </c>
      <c r="G32439" t="s">
        <v>25</v>
      </c>
      <c r="H32439" t="s">
        <v>64</v>
      </c>
      <c r="I32439" t="s">
        <v>65</v>
      </c>
      <c r="J32439" t="s">
        <v>664</v>
      </c>
      <c r="K32439">
        <v>1</v>
      </c>
      <c r="L32439" s="1">
        <v>40246</v>
      </c>
      <c r="M32439" s="1">
        <v>40422</v>
      </c>
      <c r="N32439" s="1">
        <v>40422</v>
      </c>
    </row>
    <row r="32440" spans="1:18" hidden="1" x14ac:dyDescent="0.2">
      <c r="A32440" t="s">
        <v>112828</v>
      </c>
      <c r="B32440" t="s">
        <v>112829</v>
      </c>
      <c r="C32440" t="s">
        <v>112830</v>
      </c>
      <c r="D32440" t="s">
        <v>112831</v>
      </c>
      <c r="E32440">
        <v>1500000</v>
      </c>
      <c r="F32440" t="s">
        <v>18</v>
      </c>
      <c r="G32440" t="s">
        <v>25</v>
      </c>
      <c r="H32440" t="s">
        <v>790</v>
      </c>
      <c r="I32440" t="s">
        <v>791</v>
      </c>
      <c r="J32440" t="s">
        <v>791</v>
      </c>
      <c r="K32440">
        <v>1</v>
      </c>
      <c r="M32440" s="1">
        <v>42010</v>
      </c>
      <c r="N32440" s="1">
        <v>42010</v>
      </c>
      <c r="O32440"/>
      <c r="P32440"/>
      <c r="Q32440"/>
      <c r="R32440"/>
    </row>
    <row r="32441" spans="1:18" x14ac:dyDescent="0.2">
      <c r="A32441" t="s">
        <v>112832</v>
      </c>
      <c r="B32441" t="s">
        <v>112833</v>
      </c>
      <c r="C32441" t="s">
        <v>112834</v>
      </c>
      <c r="D32441" t="s">
        <v>42</v>
      </c>
      <c r="E32441">
        <v>650000</v>
      </c>
      <c r="F32441" t="s">
        <v>18</v>
      </c>
      <c r="G32441" t="s">
        <v>25</v>
      </c>
      <c r="H32441" t="s">
        <v>64</v>
      </c>
      <c r="I32441" t="s">
        <v>65</v>
      </c>
      <c r="J32441" t="s">
        <v>271</v>
      </c>
      <c r="K32441">
        <v>1</v>
      </c>
      <c r="L32441" s="1">
        <v>42064</v>
      </c>
      <c r="M32441" s="1">
        <v>42142</v>
      </c>
      <c r="N32441" s="1">
        <v>42142</v>
      </c>
    </row>
    <row r="32442" spans="1:18" x14ac:dyDescent="0.2">
      <c r="A32442" t="s">
        <v>112835</v>
      </c>
      <c r="B32442" t="s">
        <v>112836</v>
      </c>
      <c r="C32442" t="s">
        <v>112837</v>
      </c>
      <c r="D32442" t="s">
        <v>112838</v>
      </c>
      <c r="E32442">
        <v>1000000</v>
      </c>
      <c r="F32442" t="s">
        <v>18</v>
      </c>
      <c r="G32442" t="s">
        <v>25</v>
      </c>
      <c r="H32442" t="s">
        <v>64</v>
      </c>
      <c r="I32442" t="s">
        <v>65</v>
      </c>
      <c r="J32442" t="s">
        <v>984</v>
      </c>
      <c r="K32442">
        <v>1</v>
      </c>
      <c r="L32442" s="1">
        <v>41518</v>
      </c>
      <c r="M32442" s="1">
        <v>41730</v>
      </c>
      <c r="N32442" s="1">
        <v>41730</v>
      </c>
    </row>
    <row r="32443" spans="1:18" x14ac:dyDescent="0.2">
      <c r="A32443" t="s">
        <v>112839</v>
      </c>
      <c r="B32443" t="s">
        <v>112840</v>
      </c>
      <c r="C32443" t="s">
        <v>112841</v>
      </c>
      <c r="D32443" t="s">
        <v>9493</v>
      </c>
      <c r="E32443">
        <v>110000</v>
      </c>
      <c r="F32443" t="s">
        <v>18</v>
      </c>
      <c r="G32443" t="s">
        <v>25</v>
      </c>
      <c r="H32443" t="s">
        <v>1011</v>
      </c>
      <c r="I32443" t="s">
        <v>1035</v>
      </c>
      <c r="J32443" t="s">
        <v>1035</v>
      </c>
      <c r="K32443">
        <v>1</v>
      </c>
      <c r="L32443" s="1">
        <v>41275</v>
      </c>
      <c r="M32443" s="1">
        <v>41576</v>
      </c>
      <c r="N32443" s="1">
        <v>41576</v>
      </c>
    </row>
    <row r="32444" spans="1:18" x14ac:dyDescent="0.2">
      <c r="A32444" t="s">
        <v>112842</v>
      </c>
      <c r="B32444" t="s">
        <v>112843</v>
      </c>
      <c r="C32444" t="s">
        <v>112844</v>
      </c>
      <c r="D32444" t="s">
        <v>4235</v>
      </c>
      <c r="E32444">
        <v>450000</v>
      </c>
      <c r="F32444" t="s">
        <v>18</v>
      </c>
      <c r="G32444" t="s">
        <v>25</v>
      </c>
      <c r="H32444" t="s">
        <v>142</v>
      </c>
      <c r="I32444" t="s">
        <v>143</v>
      </c>
      <c r="J32444" t="s">
        <v>143</v>
      </c>
      <c r="K32444">
        <v>1</v>
      </c>
      <c r="L32444" s="1">
        <v>41579</v>
      </c>
      <c r="M32444" s="1">
        <v>41989</v>
      </c>
      <c r="N32444" s="1">
        <v>41989</v>
      </c>
    </row>
    <row r="32445" spans="1:18" hidden="1" x14ac:dyDescent="0.2">
      <c r="A32445" t="s">
        <v>112845</v>
      </c>
      <c r="B32445" t="s">
        <v>112846</v>
      </c>
      <c r="C32445" t="s">
        <v>112847</v>
      </c>
      <c r="D32445" t="s">
        <v>112848</v>
      </c>
      <c r="E32445" t="s">
        <v>43</v>
      </c>
      <c r="F32445" t="s">
        <v>18</v>
      </c>
      <c r="G32445" t="s">
        <v>552</v>
      </c>
      <c r="H32445">
        <v>56</v>
      </c>
      <c r="I32445" t="s">
        <v>2552</v>
      </c>
      <c r="J32445" t="s">
        <v>2552</v>
      </c>
      <c r="K32445">
        <v>1</v>
      </c>
      <c r="L32445" s="1">
        <v>41221</v>
      </c>
      <c r="M32445" s="1">
        <v>41428</v>
      </c>
      <c r="N32445" s="1">
        <v>41428</v>
      </c>
      <c r="O32445"/>
      <c r="P32445"/>
      <c r="Q32445"/>
      <c r="R32445"/>
    </row>
    <row r="32446" spans="1:18" hidden="1" x14ac:dyDescent="0.2">
      <c r="A32446" t="s">
        <v>112849</v>
      </c>
      <c r="B32446" t="s">
        <v>112850</v>
      </c>
      <c r="C32446" t="s">
        <v>112851</v>
      </c>
      <c r="D32446" t="s">
        <v>112852</v>
      </c>
      <c r="E32446">
        <v>922842</v>
      </c>
      <c r="F32446" t="s">
        <v>18</v>
      </c>
      <c r="K32446">
        <v>1</v>
      </c>
      <c r="L32446" s="1">
        <v>39814</v>
      </c>
      <c r="M32446" s="1">
        <v>40330</v>
      </c>
      <c r="N32446" s="1">
        <v>40330</v>
      </c>
      <c r="O32446"/>
      <c r="P32446"/>
      <c r="Q32446"/>
      <c r="R32446"/>
    </row>
    <row r="32447" spans="1:18" x14ac:dyDescent="0.2">
      <c r="A32447" t="s">
        <v>112853</v>
      </c>
      <c r="B32447" t="s">
        <v>112854</v>
      </c>
      <c r="C32447" t="s">
        <v>112855</v>
      </c>
      <c r="D32447" t="s">
        <v>29821</v>
      </c>
      <c r="E32447">
        <v>27100000</v>
      </c>
      <c r="F32447" t="s">
        <v>18</v>
      </c>
      <c r="G32447" t="s">
        <v>25</v>
      </c>
      <c r="H32447" t="s">
        <v>64</v>
      </c>
      <c r="I32447" t="s">
        <v>65</v>
      </c>
      <c r="J32447" t="s">
        <v>13284</v>
      </c>
      <c r="K32447">
        <v>4</v>
      </c>
      <c r="L32447" s="1">
        <v>38626</v>
      </c>
      <c r="M32447" s="1">
        <v>38687</v>
      </c>
      <c r="N32447" s="1">
        <v>39814</v>
      </c>
    </row>
    <row r="32448" spans="1:18" hidden="1" x14ac:dyDescent="0.2">
      <c r="A32448" t="s">
        <v>112856</v>
      </c>
      <c r="B32448" t="s">
        <v>112857</v>
      </c>
      <c r="C32448" t="s">
        <v>112858</v>
      </c>
      <c r="D32448" t="s">
        <v>766</v>
      </c>
      <c r="E32448">
        <v>10000000</v>
      </c>
      <c r="F32448" t="s">
        <v>689</v>
      </c>
      <c r="G32448" t="s">
        <v>25</v>
      </c>
      <c r="H32448" t="s">
        <v>82</v>
      </c>
      <c r="I32448" t="s">
        <v>83</v>
      </c>
      <c r="J32448" t="s">
        <v>112859</v>
      </c>
      <c r="K32448">
        <v>1</v>
      </c>
      <c r="M32448" s="1">
        <v>42003</v>
      </c>
      <c r="N32448" s="1">
        <v>42003</v>
      </c>
      <c r="O32448"/>
      <c r="P32448"/>
      <c r="Q32448"/>
      <c r="R32448"/>
    </row>
    <row r="32449" spans="1:18" hidden="1" x14ac:dyDescent="0.2">
      <c r="A32449" t="s">
        <v>112860</v>
      </c>
      <c r="B32449" t="s">
        <v>112861</v>
      </c>
      <c r="C32449" t="s">
        <v>112862</v>
      </c>
      <c r="D32449" t="s">
        <v>1384</v>
      </c>
      <c r="E32449">
        <v>4336290</v>
      </c>
      <c r="F32449" t="s">
        <v>18</v>
      </c>
      <c r="G32449" t="s">
        <v>128</v>
      </c>
      <c r="H32449" t="s">
        <v>8089</v>
      </c>
      <c r="I32449" t="s">
        <v>130</v>
      </c>
      <c r="J32449" t="s">
        <v>12799</v>
      </c>
      <c r="K32449">
        <v>2</v>
      </c>
      <c r="L32449" s="1">
        <v>38412</v>
      </c>
      <c r="M32449" s="1">
        <v>38961</v>
      </c>
      <c r="N32449" s="1">
        <v>40842</v>
      </c>
      <c r="O32449"/>
      <c r="P32449"/>
      <c r="Q32449"/>
      <c r="R32449"/>
    </row>
    <row r="32450" spans="1:18" hidden="1" x14ac:dyDescent="0.2">
      <c r="A32450" t="s">
        <v>112863</v>
      </c>
      <c r="B32450" t="s">
        <v>112864</v>
      </c>
      <c r="C32450" t="s">
        <v>112865</v>
      </c>
      <c r="D32450" t="s">
        <v>112866</v>
      </c>
      <c r="E32450">
        <v>3057318</v>
      </c>
      <c r="F32450" t="s">
        <v>18</v>
      </c>
      <c r="G32450" t="s">
        <v>638</v>
      </c>
      <c r="H32450">
        <v>7</v>
      </c>
      <c r="I32450" t="s">
        <v>929</v>
      </c>
      <c r="J32450" t="s">
        <v>929</v>
      </c>
      <c r="K32450">
        <v>4</v>
      </c>
      <c r="L32450" s="1">
        <v>40575</v>
      </c>
      <c r="M32450" s="1">
        <v>40575</v>
      </c>
      <c r="N32450" s="1">
        <v>41744</v>
      </c>
      <c r="O32450"/>
      <c r="P32450"/>
      <c r="Q32450"/>
      <c r="R32450"/>
    </row>
    <row r="32451" spans="1:18" hidden="1" x14ac:dyDescent="0.2">
      <c r="A32451" t="s">
        <v>112867</v>
      </c>
      <c r="B32451" t="s">
        <v>112868</v>
      </c>
      <c r="C32451" t="s">
        <v>112869</v>
      </c>
      <c r="D32451" t="s">
        <v>94</v>
      </c>
      <c r="E32451">
        <v>32993894</v>
      </c>
      <c r="F32451" t="s">
        <v>18</v>
      </c>
      <c r="K32451">
        <v>3</v>
      </c>
      <c r="L32451" s="1">
        <v>38753</v>
      </c>
      <c r="M32451" s="1">
        <v>40179</v>
      </c>
      <c r="N32451" s="1">
        <v>41939</v>
      </c>
      <c r="O32451"/>
      <c r="P32451"/>
      <c r="Q32451"/>
      <c r="R32451"/>
    </row>
    <row r="32452" spans="1:18" hidden="1" x14ac:dyDescent="0.2">
      <c r="A32452" t="s">
        <v>112870</v>
      </c>
      <c r="B32452" t="s">
        <v>112871</v>
      </c>
      <c r="C32452" t="s">
        <v>112872</v>
      </c>
      <c r="D32452" t="s">
        <v>112873</v>
      </c>
      <c r="E32452">
        <v>621246</v>
      </c>
      <c r="F32452" t="s">
        <v>18</v>
      </c>
      <c r="G32452" t="s">
        <v>623</v>
      </c>
      <c r="H32452">
        <v>8</v>
      </c>
      <c r="I32452" t="s">
        <v>883</v>
      </c>
      <c r="J32452" t="s">
        <v>7928</v>
      </c>
      <c r="K32452">
        <v>1</v>
      </c>
      <c r="L32452" s="1">
        <v>40312</v>
      </c>
      <c r="M32452" s="1">
        <v>41269</v>
      </c>
      <c r="N32452" s="1">
        <v>41269</v>
      </c>
      <c r="O32452"/>
      <c r="P32452"/>
      <c r="Q32452"/>
      <c r="R32452"/>
    </row>
    <row r="32453" spans="1:18" hidden="1" x14ac:dyDescent="0.2">
      <c r="A32453" t="s">
        <v>112874</v>
      </c>
      <c r="B32453" t="s">
        <v>112875</v>
      </c>
      <c r="D32453" t="s">
        <v>2479</v>
      </c>
      <c r="E32453">
        <v>30000000</v>
      </c>
      <c r="F32453" t="s">
        <v>18</v>
      </c>
      <c r="G32453" t="s">
        <v>37</v>
      </c>
      <c r="H32453">
        <v>22</v>
      </c>
      <c r="I32453" t="s">
        <v>38</v>
      </c>
      <c r="J32453" t="s">
        <v>38</v>
      </c>
      <c r="K32453">
        <v>2</v>
      </c>
      <c r="M32453" s="1">
        <v>40725</v>
      </c>
      <c r="N32453" s="1">
        <v>41000</v>
      </c>
      <c r="O32453"/>
      <c r="P32453"/>
      <c r="Q32453"/>
      <c r="R32453"/>
    </row>
    <row r="32454" spans="1:18" hidden="1" x14ac:dyDescent="0.2">
      <c r="A32454" t="s">
        <v>112876</v>
      </c>
      <c r="B32454" t="s">
        <v>112877</v>
      </c>
      <c r="C32454" t="s">
        <v>112878</v>
      </c>
      <c r="D32454" t="s">
        <v>112879</v>
      </c>
      <c r="E32454">
        <v>1586357</v>
      </c>
      <c r="F32454" t="s">
        <v>18</v>
      </c>
      <c r="G32454" t="s">
        <v>128</v>
      </c>
      <c r="H32454" t="s">
        <v>129</v>
      </c>
      <c r="I32454" t="s">
        <v>130</v>
      </c>
      <c r="J32454" t="s">
        <v>130</v>
      </c>
      <c r="K32454">
        <v>1</v>
      </c>
      <c r="L32454" s="1">
        <v>41275</v>
      </c>
      <c r="M32454" s="1">
        <v>42262</v>
      </c>
      <c r="N32454" s="1">
        <v>42262</v>
      </c>
      <c r="O32454"/>
      <c r="P32454"/>
      <c r="Q32454"/>
      <c r="R32454"/>
    </row>
    <row r="32455" spans="1:18" x14ac:dyDescent="0.2">
      <c r="A32455" t="s">
        <v>112880</v>
      </c>
      <c r="B32455" t="s">
        <v>112881</v>
      </c>
      <c r="C32455" t="s">
        <v>112882</v>
      </c>
      <c r="D32455" t="s">
        <v>112883</v>
      </c>
      <c r="E32455">
        <v>20900000</v>
      </c>
      <c r="F32455" t="s">
        <v>113</v>
      </c>
      <c r="G32455" t="s">
        <v>25</v>
      </c>
      <c r="H32455" t="s">
        <v>64</v>
      </c>
      <c r="I32455" t="s">
        <v>65</v>
      </c>
      <c r="J32455" t="s">
        <v>984</v>
      </c>
      <c r="K32455">
        <v>5</v>
      </c>
      <c r="L32455" s="1">
        <v>38139</v>
      </c>
      <c r="M32455" s="1">
        <v>38565</v>
      </c>
      <c r="N32455" s="1">
        <v>40135</v>
      </c>
    </row>
    <row r="32456" spans="1:18" x14ac:dyDescent="0.2">
      <c r="A32456" t="s">
        <v>112884</v>
      </c>
      <c r="B32456" t="s">
        <v>112885</v>
      </c>
      <c r="C32456" t="s">
        <v>112886</v>
      </c>
      <c r="D32456" t="s">
        <v>112887</v>
      </c>
      <c r="E32456">
        <v>3000000</v>
      </c>
      <c r="F32456" t="s">
        <v>18</v>
      </c>
      <c r="G32456" t="s">
        <v>25</v>
      </c>
      <c r="H32456" t="s">
        <v>64</v>
      </c>
      <c r="I32456" t="s">
        <v>65</v>
      </c>
      <c r="J32456" t="s">
        <v>71</v>
      </c>
      <c r="K32456">
        <v>2</v>
      </c>
      <c r="L32456" s="1">
        <v>41640</v>
      </c>
      <c r="M32456" s="1">
        <v>41928</v>
      </c>
      <c r="N32456" s="1">
        <v>42205</v>
      </c>
    </row>
    <row r="32457" spans="1:18" hidden="1" x14ac:dyDescent="0.2">
      <c r="A32457" t="s">
        <v>112888</v>
      </c>
      <c r="B32457" t="s">
        <v>112889</v>
      </c>
      <c r="C32457" t="s">
        <v>112890</v>
      </c>
      <c r="D32457" t="s">
        <v>112891</v>
      </c>
      <c r="E32457" t="s">
        <v>43</v>
      </c>
      <c r="F32457" t="s">
        <v>18</v>
      </c>
      <c r="G32457" t="s">
        <v>57</v>
      </c>
      <c r="H32457" t="s">
        <v>202</v>
      </c>
      <c r="I32457" t="s">
        <v>203</v>
      </c>
      <c r="J32457" t="s">
        <v>203</v>
      </c>
      <c r="K32457">
        <v>1</v>
      </c>
      <c r="L32457" s="1">
        <v>41640</v>
      </c>
      <c r="M32457" s="1">
        <v>42005</v>
      </c>
      <c r="N32457" s="1">
        <v>42005</v>
      </c>
      <c r="O32457"/>
      <c r="P32457"/>
      <c r="Q32457"/>
      <c r="R32457"/>
    </row>
    <row r="32458" spans="1:18" hidden="1" x14ac:dyDescent="0.2">
      <c r="A32458" t="s">
        <v>112892</v>
      </c>
      <c r="B32458" t="s">
        <v>112893</v>
      </c>
      <c r="C32458" t="s">
        <v>112894</v>
      </c>
      <c r="D32458" t="s">
        <v>1503</v>
      </c>
      <c r="E32458">
        <v>300000</v>
      </c>
      <c r="F32458" t="s">
        <v>18</v>
      </c>
      <c r="K32458">
        <v>2</v>
      </c>
      <c r="L32458" s="1">
        <v>39448</v>
      </c>
      <c r="M32458" s="1">
        <v>39479</v>
      </c>
      <c r="N32458" s="1">
        <v>39902</v>
      </c>
    </row>
    <row r="32459" spans="1:18" hidden="1" x14ac:dyDescent="0.2">
      <c r="A32459" t="s">
        <v>112895</v>
      </c>
      <c r="B32459" t="s">
        <v>112896</v>
      </c>
      <c r="C32459" t="s">
        <v>112897</v>
      </c>
      <c r="D32459" t="s">
        <v>56</v>
      </c>
      <c r="E32459">
        <v>42119415</v>
      </c>
      <c r="F32459" t="s">
        <v>207</v>
      </c>
      <c r="G32459" t="s">
        <v>25</v>
      </c>
      <c r="H32459" t="s">
        <v>64</v>
      </c>
      <c r="I32459" t="s">
        <v>65</v>
      </c>
      <c r="J32459" t="s">
        <v>4026</v>
      </c>
      <c r="K32459">
        <v>5</v>
      </c>
      <c r="L32459" s="1">
        <v>37987</v>
      </c>
      <c r="M32459" s="1">
        <v>39610</v>
      </c>
      <c r="N32459" s="1">
        <v>40938</v>
      </c>
      <c r="O32459"/>
      <c r="P32459"/>
      <c r="Q32459"/>
      <c r="R32459"/>
    </row>
    <row r="32460" spans="1:18" hidden="1" x14ac:dyDescent="0.2">
      <c r="A32460" t="s">
        <v>112898</v>
      </c>
      <c r="B32460" t="s">
        <v>112899</v>
      </c>
      <c r="C32460" t="s">
        <v>112900</v>
      </c>
      <c r="D32460" t="s">
        <v>112901</v>
      </c>
      <c r="E32460">
        <v>50000000</v>
      </c>
      <c r="F32460" t="s">
        <v>18</v>
      </c>
      <c r="G32460" t="s">
        <v>19</v>
      </c>
      <c r="H32460">
        <v>10</v>
      </c>
      <c r="I32460" t="s">
        <v>672</v>
      </c>
      <c r="J32460" t="s">
        <v>673</v>
      </c>
      <c r="K32460">
        <v>3</v>
      </c>
      <c r="L32460" s="1">
        <v>40909</v>
      </c>
      <c r="M32460" s="1">
        <v>41205</v>
      </c>
      <c r="N32460" s="1">
        <v>42093</v>
      </c>
    </row>
    <row r="32461" spans="1:18" x14ac:dyDescent="0.2">
      <c r="A32461" t="s">
        <v>112902</v>
      </c>
      <c r="B32461" t="s">
        <v>112903</v>
      </c>
      <c r="C32461" t="s">
        <v>112904</v>
      </c>
      <c r="D32461" t="s">
        <v>112905</v>
      </c>
      <c r="E32461">
        <v>825000</v>
      </c>
      <c r="F32461" t="s">
        <v>18</v>
      </c>
      <c r="G32461" t="s">
        <v>25</v>
      </c>
      <c r="H32461" t="s">
        <v>64</v>
      </c>
      <c r="I32461" t="s">
        <v>65</v>
      </c>
      <c r="J32461" t="s">
        <v>71</v>
      </c>
      <c r="K32461">
        <v>5</v>
      </c>
      <c r="L32461" s="1">
        <v>41366</v>
      </c>
      <c r="M32461" s="1">
        <v>41487</v>
      </c>
      <c r="N32461" s="1">
        <v>42153</v>
      </c>
    </row>
    <row r="32462" spans="1:18" x14ac:dyDescent="0.2">
      <c r="A32462" t="s">
        <v>112906</v>
      </c>
      <c r="B32462" t="s">
        <v>112907</v>
      </c>
      <c r="C32462" t="s">
        <v>112908</v>
      </c>
      <c r="D32462" t="s">
        <v>112909</v>
      </c>
      <c r="E32462">
        <v>20000</v>
      </c>
      <c r="F32462" t="s">
        <v>18</v>
      </c>
      <c r="G32462" t="s">
        <v>25</v>
      </c>
      <c r="H32462" t="s">
        <v>106</v>
      </c>
      <c r="I32462" t="s">
        <v>107</v>
      </c>
      <c r="J32462" t="s">
        <v>108</v>
      </c>
      <c r="K32462">
        <v>1</v>
      </c>
      <c r="L32462" s="1">
        <v>41640</v>
      </c>
      <c r="M32462" s="1">
        <v>42040</v>
      </c>
      <c r="N32462" s="1">
        <v>42040</v>
      </c>
    </row>
    <row r="32463" spans="1:18" hidden="1" x14ac:dyDescent="0.2">
      <c r="A32463" t="s">
        <v>112910</v>
      </c>
      <c r="B32463" t="s">
        <v>112911</v>
      </c>
      <c r="C32463" t="s">
        <v>112912</v>
      </c>
      <c r="D32463" t="s">
        <v>112913</v>
      </c>
      <c r="E32463" t="s">
        <v>43</v>
      </c>
      <c r="F32463" t="s">
        <v>18</v>
      </c>
      <c r="G32463" t="s">
        <v>19</v>
      </c>
      <c r="H32463">
        <v>7</v>
      </c>
      <c r="I32463" t="s">
        <v>672</v>
      </c>
      <c r="J32463" t="s">
        <v>672</v>
      </c>
      <c r="K32463">
        <v>1</v>
      </c>
      <c r="L32463" s="1">
        <v>41275</v>
      </c>
      <c r="M32463" s="1">
        <v>41913</v>
      </c>
      <c r="N32463" s="1">
        <v>41913</v>
      </c>
      <c r="O32463"/>
      <c r="P32463"/>
      <c r="Q32463"/>
      <c r="R32463"/>
    </row>
    <row r="32464" spans="1:18" hidden="1" x14ac:dyDescent="0.2">
      <c r="A32464" t="s">
        <v>112914</v>
      </c>
      <c r="B32464" t="s">
        <v>112915</v>
      </c>
      <c r="C32464" t="s">
        <v>112916</v>
      </c>
      <c r="D32464" t="s">
        <v>112917</v>
      </c>
      <c r="E32464">
        <v>40968</v>
      </c>
      <c r="F32464" t="s">
        <v>207</v>
      </c>
      <c r="G32464" t="s">
        <v>3319</v>
      </c>
      <c r="H32464">
        <v>14</v>
      </c>
      <c r="I32464" t="s">
        <v>4456</v>
      </c>
      <c r="J32464" t="s">
        <v>4456</v>
      </c>
      <c r="K32464">
        <v>1</v>
      </c>
      <c r="L32464" s="1">
        <v>40664</v>
      </c>
      <c r="M32464" s="1">
        <v>41614</v>
      </c>
      <c r="N32464" s="1">
        <v>41614</v>
      </c>
      <c r="O32464"/>
      <c r="P32464"/>
      <c r="Q32464"/>
      <c r="R32464"/>
    </row>
    <row r="32465" spans="1:18" hidden="1" x14ac:dyDescent="0.2">
      <c r="A32465" t="s">
        <v>112918</v>
      </c>
      <c r="B32465" t="s">
        <v>112919</v>
      </c>
      <c r="C32465" t="s">
        <v>112920</v>
      </c>
      <c r="D32465" t="s">
        <v>357</v>
      </c>
      <c r="E32465">
        <v>11713030</v>
      </c>
      <c r="F32465" t="s">
        <v>18</v>
      </c>
      <c r="G32465" t="s">
        <v>37</v>
      </c>
      <c r="H32465">
        <v>4</v>
      </c>
      <c r="I32465" t="s">
        <v>15391</v>
      </c>
      <c r="J32465" t="s">
        <v>15391</v>
      </c>
      <c r="K32465">
        <v>1</v>
      </c>
      <c r="L32465" s="1">
        <v>34973</v>
      </c>
      <c r="M32465" s="1">
        <v>40238</v>
      </c>
      <c r="N32465" s="1">
        <v>40238</v>
      </c>
      <c r="O32465"/>
      <c r="P32465"/>
      <c r="Q32465"/>
      <c r="R32465"/>
    </row>
    <row r="32466" spans="1:18" x14ac:dyDescent="0.2">
      <c r="A32466" t="s">
        <v>112921</v>
      </c>
      <c r="B32466" t="s">
        <v>112922</v>
      </c>
      <c r="C32466" t="s">
        <v>112923</v>
      </c>
      <c r="D32466" t="s">
        <v>112924</v>
      </c>
      <c r="E32466">
        <v>280000</v>
      </c>
      <c r="F32466" t="s">
        <v>18</v>
      </c>
      <c r="G32466" t="s">
        <v>25</v>
      </c>
      <c r="H32466" t="s">
        <v>64</v>
      </c>
      <c r="I32466" t="s">
        <v>95</v>
      </c>
      <c r="J32466" t="s">
        <v>95</v>
      </c>
      <c r="K32466">
        <v>1</v>
      </c>
      <c r="L32466" s="1">
        <v>41231</v>
      </c>
      <c r="M32466" s="1">
        <v>41306</v>
      </c>
      <c r="N32466" s="1">
        <v>41306</v>
      </c>
    </row>
    <row r="32467" spans="1:18" x14ac:dyDescent="0.2">
      <c r="A32467" t="s">
        <v>112925</v>
      </c>
      <c r="B32467" t="s">
        <v>112926</v>
      </c>
      <c r="C32467" t="s">
        <v>112927</v>
      </c>
      <c r="D32467" t="s">
        <v>112928</v>
      </c>
      <c r="E32467">
        <v>73000</v>
      </c>
      <c r="F32467" t="s">
        <v>18</v>
      </c>
      <c r="G32467" t="s">
        <v>25</v>
      </c>
      <c r="H32467" t="s">
        <v>64</v>
      </c>
      <c r="I32467" t="s">
        <v>95</v>
      </c>
      <c r="J32467" t="s">
        <v>95</v>
      </c>
      <c r="K32467">
        <v>1</v>
      </c>
      <c r="L32467" s="1">
        <v>41640</v>
      </c>
      <c r="M32467" s="1">
        <v>41960</v>
      </c>
      <c r="N32467" s="1">
        <v>41960</v>
      </c>
    </row>
    <row r="32468" spans="1:18" hidden="1" x14ac:dyDescent="0.2">
      <c r="A32468" t="s">
        <v>112929</v>
      </c>
      <c r="B32468" t="s">
        <v>112930</v>
      </c>
      <c r="C32468" t="s">
        <v>112931</v>
      </c>
      <c r="D32468" t="s">
        <v>112932</v>
      </c>
      <c r="E32468">
        <v>333000</v>
      </c>
      <c r="F32468" t="s">
        <v>18</v>
      </c>
      <c r="G32468" t="s">
        <v>25</v>
      </c>
      <c r="H32468" t="s">
        <v>64</v>
      </c>
      <c r="I32468" t="s">
        <v>65</v>
      </c>
      <c r="J32468" t="s">
        <v>71</v>
      </c>
      <c r="K32468">
        <v>2</v>
      </c>
      <c r="L32468" s="1">
        <v>41426</v>
      </c>
      <c r="M32468" s="1">
        <v>40940</v>
      </c>
      <c r="N32468" s="1">
        <v>41757</v>
      </c>
      <c r="O32468"/>
      <c r="P32468"/>
      <c r="Q32468"/>
      <c r="R32468"/>
    </row>
    <row r="32469" spans="1:18" hidden="1" x14ac:dyDescent="0.2">
      <c r="A32469" t="s">
        <v>112933</v>
      </c>
      <c r="B32469" t="s">
        <v>112934</v>
      </c>
      <c r="C32469" t="s">
        <v>112935</v>
      </c>
      <c r="D32469" t="s">
        <v>2326</v>
      </c>
      <c r="E32469">
        <v>9175</v>
      </c>
      <c r="F32469" t="s">
        <v>18</v>
      </c>
      <c r="G32469" t="s">
        <v>623</v>
      </c>
      <c r="H32469">
        <v>8</v>
      </c>
      <c r="I32469" t="s">
        <v>883</v>
      </c>
      <c r="J32469" t="s">
        <v>7928</v>
      </c>
      <c r="K32469">
        <v>1</v>
      </c>
      <c r="L32469" s="1">
        <v>40179</v>
      </c>
      <c r="M32469" s="1">
        <v>40179</v>
      </c>
      <c r="N32469" s="1">
        <v>40179</v>
      </c>
      <c r="O32469"/>
      <c r="P32469"/>
      <c r="Q32469"/>
      <c r="R32469"/>
    </row>
    <row r="32470" spans="1:18" hidden="1" x14ac:dyDescent="0.2">
      <c r="A32470" t="s">
        <v>112936</v>
      </c>
      <c r="B32470" t="s">
        <v>112937</v>
      </c>
      <c r="D32470" t="s">
        <v>112938</v>
      </c>
      <c r="E32470">
        <v>1000000</v>
      </c>
      <c r="F32470" t="s">
        <v>207</v>
      </c>
      <c r="G32470" t="s">
        <v>341</v>
      </c>
      <c r="H32470">
        <v>11</v>
      </c>
      <c r="I32470" t="s">
        <v>497</v>
      </c>
      <c r="J32470" t="s">
        <v>497</v>
      </c>
      <c r="K32470">
        <v>1</v>
      </c>
      <c r="M32470" s="1">
        <v>41843</v>
      </c>
      <c r="N32470" s="1">
        <v>41843</v>
      </c>
      <c r="O32470"/>
      <c r="P32470"/>
      <c r="Q32470"/>
      <c r="R32470"/>
    </row>
    <row r="32471" spans="1:18" hidden="1" x14ac:dyDescent="0.2">
      <c r="A32471" t="s">
        <v>112939</v>
      </c>
      <c r="B32471" t="s">
        <v>112940</v>
      </c>
      <c r="C32471" t="s">
        <v>112941</v>
      </c>
      <c r="D32471" t="s">
        <v>39094</v>
      </c>
      <c r="E32471">
        <v>11522960</v>
      </c>
      <c r="F32471" t="s">
        <v>18</v>
      </c>
      <c r="G32471" t="s">
        <v>165</v>
      </c>
      <c r="H32471" t="s">
        <v>166</v>
      </c>
      <c r="I32471" t="s">
        <v>167</v>
      </c>
      <c r="J32471" t="s">
        <v>167</v>
      </c>
      <c r="K32471">
        <v>3</v>
      </c>
      <c r="L32471" s="1">
        <v>39083</v>
      </c>
      <c r="M32471" s="1">
        <v>39448</v>
      </c>
      <c r="N32471" s="1">
        <v>41550</v>
      </c>
      <c r="O32471"/>
      <c r="P32471"/>
      <c r="Q32471"/>
      <c r="R32471"/>
    </row>
    <row r="32472" spans="1:18" x14ac:dyDescent="0.2">
      <c r="A32472" t="s">
        <v>112942</v>
      </c>
      <c r="B32472" t="s">
        <v>112943</v>
      </c>
      <c r="C32472" t="s">
        <v>112944</v>
      </c>
      <c r="D32472" t="s">
        <v>112945</v>
      </c>
      <c r="E32472">
        <v>15000000</v>
      </c>
      <c r="F32472" t="s">
        <v>18</v>
      </c>
      <c r="G32472" t="s">
        <v>25</v>
      </c>
      <c r="H32472" t="s">
        <v>64</v>
      </c>
      <c r="I32472" t="s">
        <v>65</v>
      </c>
      <c r="J32472" t="s">
        <v>71</v>
      </c>
      <c r="K32472">
        <v>2</v>
      </c>
      <c r="L32472" s="1">
        <v>39295</v>
      </c>
      <c r="M32472" s="1">
        <v>39753</v>
      </c>
      <c r="N32472" s="1">
        <v>40631</v>
      </c>
    </row>
    <row r="32473" spans="1:18" hidden="1" x14ac:dyDescent="0.2">
      <c r="A32473" t="s">
        <v>112946</v>
      </c>
      <c r="B32473" t="s">
        <v>112947</v>
      </c>
      <c r="C32473" t="s">
        <v>112948</v>
      </c>
      <c r="D32473" t="s">
        <v>112949</v>
      </c>
      <c r="E32473">
        <v>650000</v>
      </c>
      <c r="F32473" t="s">
        <v>18</v>
      </c>
      <c r="G32473" t="s">
        <v>2906</v>
      </c>
      <c r="H32473">
        <v>78</v>
      </c>
      <c r="I32473" t="s">
        <v>2907</v>
      </c>
      <c r="J32473" t="s">
        <v>2907</v>
      </c>
      <c r="K32473">
        <v>2</v>
      </c>
      <c r="L32473" s="1">
        <v>40339</v>
      </c>
      <c r="M32473" s="1">
        <v>41579</v>
      </c>
      <c r="N32473" s="1">
        <v>41948</v>
      </c>
    </row>
    <row r="32474" spans="1:18" hidden="1" x14ac:dyDescent="0.2">
      <c r="A32474" t="s">
        <v>112950</v>
      </c>
      <c r="B32474" t="s">
        <v>112951</v>
      </c>
      <c r="C32474" t="s">
        <v>112952</v>
      </c>
      <c r="D32474" t="s">
        <v>18191</v>
      </c>
      <c r="E32474">
        <v>1109160</v>
      </c>
      <c r="F32474" t="s">
        <v>18</v>
      </c>
      <c r="G32474" t="s">
        <v>24946</v>
      </c>
      <c r="H32474">
        <v>2</v>
      </c>
      <c r="I32474" t="s">
        <v>20900</v>
      </c>
      <c r="J32474" t="s">
        <v>20900</v>
      </c>
      <c r="K32474">
        <v>1</v>
      </c>
      <c r="L32474" s="1">
        <v>38647</v>
      </c>
      <c r="M32474" s="1">
        <v>39965</v>
      </c>
      <c r="N32474" s="1">
        <v>39965</v>
      </c>
      <c r="O32474"/>
      <c r="P32474"/>
      <c r="Q32474"/>
      <c r="R32474"/>
    </row>
    <row r="32475" spans="1:18" hidden="1" x14ac:dyDescent="0.2">
      <c r="A32475" t="s">
        <v>112953</v>
      </c>
      <c r="B32475" t="s">
        <v>112954</v>
      </c>
      <c r="C32475" t="s">
        <v>112955</v>
      </c>
      <c r="D32475" t="s">
        <v>177</v>
      </c>
      <c r="E32475">
        <v>4500000</v>
      </c>
      <c r="F32475" t="s">
        <v>689</v>
      </c>
      <c r="G32475" t="s">
        <v>25</v>
      </c>
      <c r="H32475" t="s">
        <v>298</v>
      </c>
      <c r="I32475" t="s">
        <v>299</v>
      </c>
      <c r="J32475" t="s">
        <v>299</v>
      </c>
      <c r="K32475">
        <v>1</v>
      </c>
      <c r="M32475" s="1">
        <v>40101</v>
      </c>
      <c r="N32475" s="1">
        <v>40101</v>
      </c>
      <c r="O32475"/>
      <c r="P32475"/>
      <c r="Q32475"/>
      <c r="R32475"/>
    </row>
    <row r="32476" spans="1:18" hidden="1" x14ac:dyDescent="0.2">
      <c r="A32476" t="s">
        <v>112956</v>
      </c>
      <c r="B32476" t="s">
        <v>112957</v>
      </c>
      <c r="C32476" t="s">
        <v>112958</v>
      </c>
      <c r="D32476" t="s">
        <v>42</v>
      </c>
      <c r="E32476">
        <v>2180000</v>
      </c>
      <c r="F32476" t="s">
        <v>18</v>
      </c>
      <c r="G32476" t="s">
        <v>165</v>
      </c>
      <c r="H32476" t="s">
        <v>166</v>
      </c>
      <c r="I32476" t="s">
        <v>167</v>
      </c>
      <c r="J32476" t="s">
        <v>167</v>
      </c>
      <c r="K32476">
        <v>1</v>
      </c>
      <c r="M32476" s="1">
        <v>38733</v>
      </c>
      <c r="N32476" s="1">
        <v>38733</v>
      </c>
      <c r="O32476"/>
      <c r="P32476"/>
      <c r="Q32476"/>
      <c r="R32476"/>
    </row>
    <row r="32477" spans="1:18" hidden="1" x14ac:dyDescent="0.2">
      <c r="A32477" t="s">
        <v>112959</v>
      </c>
      <c r="B32477" t="s">
        <v>112960</v>
      </c>
      <c r="C32477" t="s">
        <v>112961</v>
      </c>
      <c r="D32477" t="s">
        <v>1289</v>
      </c>
      <c r="E32477">
        <v>101000000</v>
      </c>
      <c r="F32477" t="s">
        <v>18</v>
      </c>
      <c r="G32477" t="s">
        <v>25</v>
      </c>
      <c r="H32477" t="s">
        <v>1306</v>
      </c>
      <c r="I32477" t="s">
        <v>16954</v>
      </c>
      <c r="J32477" t="s">
        <v>112962</v>
      </c>
      <c r="K32477">
        <v>1</v>
      </c>
      <c r="M32477" s="1">
        <v>42031</v>
      </c>
      <c r="N32477" s="1">
        <v>42031</v>
      </c>
      <c r="O32477"/>
      <c r="P32477"/>
      <c r="Q32477"/>
      <c r="R32477"/>
    </row>
    <row r="32478" spans="1:18" hidden="1" x14ac:dyDescent="0.2">
      <c r="A32478" t="s">
        <v>112963</v>
      </c>
      <c r="B32478" t="s">
        <v>112964</v>
      </c>
      <c r="C32478" t="s">
        <v>112965</v>
      </c>
      <c r="D32478" t="s">
        <v>112966</v>
      </c>
      <c r="E32478" t="s">
        <v>43</v>
      </c>
      <c r="F32478" t="s">
        <v>18</v>
      </c>
      <c r="K32478">
        <v>1</v>
      </c>
      <c r="M32478" s="1">
        <v>40673</v>
      </c>
      <c r="N32478" s="1">
        <v>40673</v>
      </c>
      <c r="O32478"/>
      <c r="P32478"/>
      <c r="Q32478"/>
      <c r="R32478"/>
    </row>
    <row r="32479" spans="1:18" hidden="1" x14ac:dyDescent="0.2">
      <c r="A32479" t="s">
        <v>112967</v>
      </c>
      <c r="B32479" t="s">
        <v>112968</v>
      </c>
      <c r="C32479" t="s">
        <v>112969</v>
      </c>
      <c r="D32479" t="s">
        <v>112970</v>
      </c>
      <c r="E32479" t="s">
        <v>43</v>
      </c>
      <c r="F32479" t="s">
        <v>18</v>
      </c>
      <c r="G32479" t="s">
        <v>25</v>
      </c>
      <c r="H32479" t="s">
        <v>64</v>
      </c>
      <c r="I32479" t="s">
        <v>65</v>
      </c>
      <c r="J32479" t="s">
        <v>1103</v>
      </c>
      <c r="K32479">
        <v>2</v>
      </c>
      <c r="L32479" s="1">
        <v>41275</v>
      </c>
      <c r="M32479" s="1">
        <v>41640</v>
      </c>
      <c r="N32479" s="1">
        <v>41821</v>
      </c>
      <c r="O32479"/>
      <c r="P32479"/>
      <c r="Q32479"/>
      <c r="R32479"/>
    </row>
    <row r="32480" spans="1:18" hidden="1" x14ac:dyDescent="0.2">
      <c r="A32480" t="s">
        <v>112971</v>
      </c>
      <c r="B32480" t="s">
        <v>112972</v>
      </c>
      <c r="C32480" t="s">
        <v>112973</v>
      </c>
      <c r="E32480" t="s">
        <v>43</v>
      </c>
      <c r="F32480" t="s">
        <v>207</v>
      </c>
      <c r="G32480" t="s">
        <v>25</v>
      </c>
      <c r="H32480" t="s">
        <v>89</v>
      </c>
      <c r="I32480" t="s">
        <v>3569</v>
      </c>
      <c r="J32480" t="s">
        <v>4540</v>
      </c>
      <c r="K32480">
        <v>1</v>
      </c>
      <c r="L32480" s="1">
        <v>32874</v>
      </c>
      <c r="M32480" s="1">
        <v>33206</v>
      </c>
      <c r="N32480" s="1">
        <v>33206</v>
      </c>
      <c r="O32480"/>
      <c r="P32480"/>
      <c r="Q32480"/>
      <c r="R32480"/>
    </row>
    <row r="32481" spans="1:18" hidden="1" x14ac:dyDescent="0.2">
      <c r="A32481" t="s">
        <v>112974</v>
      </c>
      <c r="B32481" t="s">
        <v>112975</v>
      </c>
      <c r="C32481" t="s">
        <v>112976</v>
      </c>
      <c r="D32481" t="s">
        <v>56</v>
      </c>
      <c r="E32481">
        <v>40000</v>
      </c>
      <c r="F32481" t="s">
        <v>18</v>
      </c>
      <c r="G32481" t="s">
        <v>76</v>
      </c>
      <c r="H32481">
        <v>12</v>
      </c>
      <c r="I32481" t="s">
        <v>77</v>
      </c>
      <c r="J32481" t="s">
        <v>77</v>
      </c>
      <c r="K32481">
        <v>1</v>
      </c>
      <c r="M32481" s="1">
        <v>41143</v>
      </c>
      <c r="N32481" s="1">
        <v>41143</v>
      </c>
      <c r="O32481"/>
      <c r="P32481"/>
      <c r="Q32481"/>
      <c r="R32481"/>
    </row>
    <row r="32482" spans="1:18" x14ac:dyDescent="0.2">
      <c r="A32482" t="s">
        <v>112977</v>
      </c>
      <c r="B32482" t="s">
        <v>112978</v>
      </c>
      <c r="C32482" t="s">
        <v>112979</v>
      </c>
      <c r="D32482" t="s">
        <v>112980</v>
      </c>
      <c r="E32482">
        <v>10000</v>
      </c>
      <c r="F32482" t="s">
        <v>18</v>
      </c>
      <c r="G32482" t="s">
        <v>25</v>
      </c>
      <c r="H32482" t="s">
        <v>286</v>
      </c>
      <c r="I32482" t="s">
        <v>1030</v>
      </c>
      <c r="J32482" t="s">
        <v>1030</v>
      </c>
      <c r="K32482">
        <v>1</v>
      </c>
      <c r="L32482" s="1">
        <v>40909</v>
      </c>
      <c r="M32482" s="1">
        <v>41456</v>
      </c>
      <c r="N32482" s="1">
        <v>41456</v>
      </c>
    </row>
    <row r="32483" spans="1:18" hidden="1" x14ac:dyDescent="0.2">
      <c r="A32483" t="s">
        <v>112981</v>
      </c>
      <c r="B32483" t="s">
        <v>112982</v>
      </c>
      <c r="C32483" t="s">
        <v>112983</v>
      </c>
      <c r="D32483" t="s">
        <v>357</v>
      </c>
      <c r="E32483">
        <v>35000000</v>
      </c>
      <c r="F32483" t="s">
        <v>18</v>
      </c>
      <c r="G32483" t="s">
        <v>25</v>
      </c>
      <c r="H32483" t="s">
        <v>158</v>
      </c>
      <c r="I32483" t="s">
        <v>159</v>
      </c>
      <c r="J32483" t="s">
        <v>5817</v>
      </c>
      <c r="K32483">
        <v>1</v>
      </c>
      <c r="M32483" s="1">
        <v>38590</v>
      </c>
      <c r="N32483" s="1">
        <v>38590</v>
      </c>
      <c r="O32483"/>
      <c r="P32483"/>
      <c r="Q32483"/>
      <c r="R32483"/>
    </row>
    <row r="32484" spans="1:18" hidden="1" x14ac:dyDescent="0.2">
      <c r="A32484" t="s">
        <v>112984</v>
      </c>
      <c r="B32484" t="s">
        <v>112985</v>
      </c>
      <c r="C32484" t="s">
        <v>112986</v>
      </c>
      <c r="D32484" t="s">
        <v>42</v>
      </c>
      <c r="E32484">
        <v>83635</v>
      </c>
      <c r="F32484" t="s">
        <v>18</v>
      </c>
      <c r="G32484" t="s">
        <v>25</v>
      </c>
      <c r="H32484" t="s">
        <v>158</v>
      </c>
      <c r="I32484" t="s">
        <v>244</v>
      </c>
      <c r="J32484" t="s">
        <v>6959</v>
      </c>
      <c r="K32484">
        <v>1</v>
      </c>
      <c r="L32484" s="1">
        <v>40544</v>
      </c>
      <c r="M32484" s="1">
        <v>41103</v>
      </c>
      <c r="N32484" s="1">
        <v>41103</v>
      </c>
      <c r="O32484"/>
      <c r="P32484"/>
      <c r="Q32484"/>
      <c r="R32484"/>
    </row>
    <row r="32485" spans="1:18" hidden="1" x14ac:dyDescent="0.2">
      <c r="A32485" t="s">
        <v>112987</v>
      </c>
      <c r="B32485" t="s">
        <v>112988</v>
      </c>
      <c r="C32485" t="s">
        <v>112989</v>
      </c>
      <c r="D32485" t="s">
        <v>766</v>
      </c>
      <c r="E32485">
        <v>55000000</v>
      </c>
      <c r="F32485" t="s">
        <v>18</v>
      </c>
      <c r="G32485" t="s">
        <v>25</v>
      </c>
      <c r="H32485" t="s">
        <v>44</v>
      </c>
      <c r="I32485" t="s">
        <v>282</v>
      </c>
      <c r="J32485" t="s">
        <v>282</v>
      </c>
      <c r="K32485">
        <v>2</v>
      </c>
      <c r="M32485" s="1">
        <v>40548</v>
      </c>
      <c r="N32485" s="1">
        <v>40660</v>
      </c>
      <c r="O32485"/>
      <c r="P32485"/>
      <c r="Q32485"/>
      <c r="R32485"/>
    </row>
    <row r="32486" spans="1:18" hidden="1" x14ac:dyDescent="0.2">
      <c r="A32486" t="s">
        <v>112990</v>
      </c>
      <c r="B32486" t="s">
        <v>112991</v>
      </c>
      <c r="C32486" t="s">
        <v>112992</v>
      </c>
      <c r="D32486" t="s">
        <v>112993</v>
      </c>
      <c r="E32486">
        <v>12500000</v>
      </c>
      <c r="F32486" t="s">
        <v>18</v>
      </c>
      <c r="G32486" t="s">
        <v>638</v>
      </c>
      <c r="H32486">
        <v>7</v>
      </c>
      <c r="I32486" t="s">
        <v>929</v>
      </c>
      <c r="J32486" t="s">
        <v>929</v>
      </c>
      <c r="K32486">
        <v>2</v>
      </c>
      <c r="L32486" s="1">
        <v>37622</v>
      </c>
      <c r="M32486" s="1">
        <v>41344</v>
      </c>
      <c r="N32486" s="1">
        <v>41624</v>
      </c>
    </row>
    <row r="32487" spans="1:18" hidden="1" x14ac:dyDescent="0.2">
      <c r="A32487" t="s">
        <v>112994</v>
      </c>
      <c r="B32487" t="s">
        <v>112995</v>
      </c>
      <c r="C32487" t="s">
        <v>112996</v>
      </c>
      <c r="D32487" t="s">
        <v>1247</v>
      </c>
      <c r="E32487">
        <v>1600332.8689999999</v>
      </c>
      <c r="F32487" t="s">
        <v>18</v>
      </c>
      <c r="G32487" t="s">
        <v>623</v>
      </c>
      <c r="H32487">
        <v>11</v>
      </c>
      <c r="I32487" t="s">
        <v>883</v>
      </c>
      <c r="J32487" t="s">
        <v>883</v>
      </c>
      <c r="K32487">
        <v>1</v>
      </c>
      <c r="M32487" s="1">
        <v>42342</v>
      </c>
      <c r="N32487" s="1">
        <v>42342</v>
      </c>
      <c r="O32487"/>
      <c r="P32487"/>
      <c r="Q32487"/>
      <c r="R32487"/>
    </row>
    <row r="32488" spans="1:18" hidden="1" x14ac:dyDescent="0.2">
      <c r="A32488" t="s">
        <v>112997</v>
      </c>
      <c r="B32488" t="s">
        <v>112998</v>
      </c>
      <c r="C32488" t="s">
        <v>112999</v>
      </c>
      <c r="D32488" t="s">
        <v>92419</v>
      </c>
      <c r="E32488" t="s">
        <v>43</v>
      </c>
      <c r="F32488" t="s">
        <v>18</v>
      </c>
      <c r="G32488" t="s">
        <v>347</v>
      </c>
      <c r="K32488">
        <v>1</v>
      </c>
      <c r="L32488" s="1">
        <v>41275</v>
      </c>
      <c r="M32488" s="1">
        <v>41275</v>
      </c>
      <c r="N32488" s="1">
        <v>41275</v>
      </c>
      <c r="O32488"/>
      <c r="P32488"/>
      <c r="Q32488"/>
      <c r="R32488"/>
    </row>
    <row r="32489" spans="1:18" hidden="1" x14ac:dyDescent="0.2">
      <c r="A32489" t="s">
        <v>113000</v>
      </c>
      <c r="B32489" t="s">
        <v>113001</v>
      </c>
      <c r="C32489" t="s">
        <v>113002</v>
      </c>
      <c r="D32489" t="s">
        <v>113003</v>
      </c>
      <c r="E32489">
        <v>50511</v>
      </c>
      <c r="F32489" t="s">
        <v>207</v>
      </c>
      <c r="G32489" t="s">
        <v>8713</v>
      </c>
      <c r="H32489">
        <v>15</v>
      </c>
      <c r="I32489" t="s">
        <v>8714</v>
      </c>
      <c r="J32489" t="s">
        <v>8714</v>
      </c>
      <c r="K32489">
        <v>1</v>
      </c>
      <c r="M32489" s="1">
        <v>40918</v>
      </c>
      <c r="N32489" s="1">
        <v>40918</v>
      </c>
      <c r="O32489"/>
      <c r="P32489"/>
      <c r="Q32489"/>
      <c r="R32489"/>
    </row>
    <row r="32490" spans="1:18" hidden="1" x14ac:dyDescent="0.2">
      <c r="A32490" t="s">
        <v>113004</v>
      </c>
      <c r="B32490" t="s">
        <v>113005</v>
      </c>
      <c r="D32490" t="s">
        <v>2966</v>
      </c>
      <c r="E32490" t="s">
        <v>43</v>
      </c>
      <c r="F32490" t="s">
        <v>18</v>
      </c>
      <c r="G32490" t="s">
        <v>25</v>
      </c>
      <c r="H32490" t="s">
        <v>1396</v>
      </c>
      <c r="I32490" t="s">
        <v>1397</v>
      </c>
      <c r="J32490" t="s">
        <v>1397</v>
      </c>
      <c r="K32490">
        <v>1</v>
      </c>
      <c r="L32490" s="1">
        <v>41222</v>
      </c>
      <c r="M32490" s="1">
        <v>41130</v>
      </c>
      <c r="N32490" s="1">
        <v>41130</v>
      </c>
      <c r="O32490"/>
      <c r="P32490"/>
      <c r="Q32490"/>
      <c r="R32490"/>
    </row>
    <row r="32491" spans="1:18" hidden="1" x14ac:dyDescent="0.2">
      <c r="A32491" t="s">
        <v>113006</v>
      </c>
      <c r="B32491" t="s">
        <v>113007</v>
      </c>
      <c r="C32491" t="s">
        <v>113008</v>
      </c>
      <c r="D32491" t="s">
        <v>655</v>
      </c>
      <c r="E32491">
        <v>575000</v>
      </c>
      <c r="F32491" t="s">
        <v>18</v>
      </c>
      <c r="G32491" t="s">
        <v>2271</v>
      </c>
      <c r="H32491">
        <v>34</v>
      </c>
      <c r="I32491" t="s">
        <v>2272</v>
      </c>
      <c r="J32491" t="s">
        <v>2272</v>
      </c>
      <c r="K32491">
        <v>1</v>
      </c>
      <c r="L32491" s="1">
        <v>41484</v>
      </c>
      <c r="M32491" s="1">
        <v>41958</v>
      </c>
      <c r="N32491" s="1">
        <v>41958</v>
      </c>
    </row>
    <row r="32492" spans="1:18" hidden="1" x14ac:dyDescent="0.2">
      <c r="A32492" t="s">
        <v>113009</v>
      </c>
      <c r="B32492" t="s">
        <v>113010</v>
      </c>
      <c r="C32492" t="s">
        <v>113011</v>
      </c>
      <c r="D32492" t="s">
        <v>113012</v>
      </c>
      <c r="E32492">
        <v>30000000</v>
      </c>
      <c r="F32492" t="s">
        <v>18</v>
      </c>
      <c r="G32492" t="s">
        <v>37</v>
      </c>
      <c r="H32492">
        <v>4</v>
      </c>
      <c r="I32492" t="s">
        <v>15391</v>
      </c>
      <c r="J32492" t="s">
        <v>15391</v>
      </c>
      <c r="K32492">
        <v>3</v>
      </c>
      <c r="L32492" s="1">
        <v>41061</v>
      </c>
      <c r="M32492" s="1">
        <v>41091</v>
      </c>
      <c r="N32492" s="1">
        <v>42011</v>
      </c>
    </row>
    <row r="32493" spans="1:18" x14ac:dyDescent="0.2">
      <c r="A32493" t="s">
        <v>113013</v>
      </c>
      <c r="B32493" t="s">
        <v>113014</v>
      </c>
      <c r="C32493" t="s">
        <v>113015</v>
      </c>
      <c r="D32493" t="s">
        <v>1903</v>
      </c>
      <c r="E32493">
        <v>4000000</v>
      </c>
      <c r="F32493" t="s">
        <v>207</v>
      </c>
      <c r="G32493" t="s">
        <v>25</v>
      </c>
      <c r="H32493" t="s">
        <v>142</v>
      </c>
      <c r="I32493" t="s">
        <v>143</v>
      </c>
      <c r="J32493" t="s">
        <v>143</v>
      </c>
      <c r="K32493">
        <v>1</v>
      </c>
      <c r="L32493" s="1">
        <v>40634</v>
      </c>
      <c r="M32493" s="1">
        <v>41425</v>
      </c>
      <c r="N32493" s="1">
        <v>41425</v>
      </c>
    </row>
    <row r="32494" spans="1:18" x14ac:dyDescent="0.2">
      <c r="A32494" t="s">
        <v>113016</v>
      </c>
      <c r="B32494" t="s">
        <v>113017</v>
      </c>
      <c r="C32494" t="s">
        <v>113018</v>
      </c>
      <c r="D32494" t="s">
        <v>12687</v>
      </c>
      <c r="E32494">
        <v>4000000</v>
      </c>
      <c r="F32494" t="s">
        <v>18</v>
      </c>
      <c r="G32494" t="s">
        <v>25</v>
      </c>
      <c r="H32494" t="s">
        <v>158</v>
      </c>
      <c r="I32494" t="s">
        <v>244</v>
      </c>
      <c r="J32494" t="s">
        <v>244</v>
      </c>
      <c r="K32494">
        <v>1</v>
      </c>
      <c r="L32494" s="1">
        <v>41640</v>
      </c>
      <c r="M32494" s="1">
        <v>42040</v>
      </c>
      <c r="N32494" s="1">
        <v>42040</v>
      </c>
    </row>
    <row r="32495" spans="1:18" hidden="1" x14ac:dyDescent="0.2">
      <c r="A32495" t="s">
        <v>113019</v>
      </c>
      <c r="B32495" t="s">
        <v>113020</v>
      </c>
      <c r="C32495" t="s">
        <v>113021</v>
      </c>
      <c r="D32495" t="s">
        <v>56</v>
      </c>
      <c r="E32495">
        <v>60964064</v>
      </c>
      <c r="F32495" t="s">
        <v>18</v>
      </c>
      <c r="G32495" t="s">
        <v>25</v>
      </c>
      <c r="H32495" t="s">
        <v>1330</v>
      </c>
      <c r="I32495" t="s">
        <v>1331</v>
      </c>
      <c r="J32495" t="s">
        <v>1331</v>
      </c>
      <c r="K32495">
        <v>7</v>
      </c>
      <c r="L32495" s="1">
        <v>37257</v>
      </c>
      <c r="M32495" s="1">
        <v>39813</v>
      </c>
      <c r="N32495" s="1">
        <v>42030</v>
      </c>
      <c r="O32495"/>
      <c r="P32495"/>
      <c r="Q32495"/>
      <c r="R32495"/>
    </row>
    <row r="32496" spans="1:18" hidden="1" x14ac:dyDescent="0.2">
      <c r="A32496" t="s">
        <v>113022</v>
      </c>
      <c r="B32496" t="s">
        <v>113023</v>
      </c>
      <c r="C32496" t="s">
        <v>113024</v>
      </c>
      <c r="D32496" t="s">
        <v>12687</v>
      </c>
      <c r="E32496" t="s">
        <v>43</v>
      </c>
      <c r="F32496" t="s">
        <v>18</v>
      </c>
      <c r="G32496" t="s">
        <v>25</v>
      </c>
      <c r="H32496" t="s">
        <v>972</v>
      </c>
      <c r="I32496" t="s">
        <v>14042</v>
      </c>
      <c r="J32496" t="s">
        <v>31221</v>
      </c>
      <c r="K32496">
        <v>1</v>
      </c>
      <c r="L32496" s="1">
        <v>41348</v>
      </c>
      <c r="M32496" s="1">
        <v>41357</v>
      </c>
      <c r="N32496" s="1">
        <v>41357</v>
      </c>
      <c r="O32496"/>
      <c r="P32496"/>
      <c r="Q32496"/>
      <c r="R32496"/>
    </row>
    <row r="32497" spans="1:18" hidden="1" x14ac:dyDescent="0.2">
      <c r="A32497" t="s">
        <v>113025</v>
      </c>
      <c r="B32497" t="s">
        <v>113026</v>
      </c>
      <c r="C32497" t="s">
        <v>113027</v>
      </c>
      <c r="D32497" t="s">
        <v>766</v>
      </c>
      <c r="E32497" t="s">
        <v>43</v>
      </c>
      <c r="F32497" t="s">
        <v>18</v>
      </c>
      <c r="G32497" t="s">
        <v>25</v>
      </c>
      <c r="H32497" t="s">
        <v>790</v>
      </c>
      <c r="I32497" t="s">
        <v>16943</v>
      </c>
      <c r="J32497" t="s">
        <v>113028</v>
      </c>
      <c r="K32497">
        <v>1</v>
      </c>
      <c r="L32497" s="1">
        <v>40862</v>
      </c>
      <c r="M32497" s="1">
        <v>41036</v>
      </c>
      <c r="N32497" s="1">
        <v>41036</v>
      </c>
      <c r="O32497"/>
      <c r="P32497"/>
      <c r="Q32497"/>
      <c r="R32497"/>
    </row>
    <row r="32498" spans="1:18" x14ac:dyDescent="0.2">
      <c r="A32498" t="s">
        <v>113029</v>
      </c>
      <c r="B32498" t="s">
        <v>113030</v>
      </c>
      <c r="C32498" t="s">
        <v>113031</v>
      </c>
      <c r="D32498" t="s">
        <v>113032</v>
      </c>
      <c r="E32498">
        <v>150000</v>
      </c>
      <c r="F32498" t="s">
        <v>18</v>
      </c>
      <c r="G32498" t="s">
        <v>25</v>
      </c>
      <c r="H32498" t="s">
        <v>286</v>
      </c>
      <c r="I32498" t="s">
        <v>874</v>
      </c>
      <c r="J32498" t="s">
        <v>21775</v>
      </c>
      <c r="K32498">
        <v>1</v>
      </c>
      <c r="L32498" s="1">
        <v>41275</v>
      </c>
      <c r="M32498" s="1">
        <v>41690</v>
      </c>
      <c r="N32498" s="1">
        <v>41690</v>
      </c>
    </row>
    <row r="32499" spans="1:18" hidden="1" x14ac:dyDescent="0.2">
      <c r="A32499" t="s">
        <v>113033</v>
      </c>
      <c r="B32499" t="s">
        <v>113034</v>
      </c>
      <c r="C32499" t="s">
        <v>113035</v>
      </c>
      <c r="E32499">
        <v>200000</v>
      </c>
      <c r="F32499" t="s">
        <v>18</v>
      </c>
      <c r="G32499" t="s">
        <v>341</v>
      </c>
      <c r="H32499">
        <v>13</v>
      </c>
      <c r="I32499" t="s">
        <v>22443</v>
      </c>
      <c r="J32499" t="s">
        <v>22443</v>
      </c>
      <c r="K32499">
        <v>1</v>
      </c>
      <c r="L32499" s="1">
        <v>42180</v>
      </c>
      <c r="M32499" s="1">
        <v>42202</v>
      </c>
      <c r="N32499" s="1">
        <v>42202</v>
      </c>
    </row>
    <row r="32500" spans="1:18" hidden="1" x14ac:dyDescent="0.2">
      <c r="A32500" t="s">
        <v>113036</v>
      </c>
      <c r="B32500" t="s">
        <v>113037</v>
      </c>
      <c r="C32500" t="s">
        <v>113038</v>
      </c>
      <c r="D32500" t="s">
        <v>741</v>
      </c>
      <c r="E32500">
        <v>315317</v>
      </c>
      <c r="F32500" t="s">
        <v>18</v>
      </c>
      <c r="G32500" t="s">
        <v>25</v>
      </c>
      <c r="H32500" t="s">
        <v>208</v>
      </c>
      <c r="I32500" t="s">
        <v>843</v>
      </c>
      <c r="J32500" t="s">
        <v>844</v>
      </c>
      <c r="K32500">
        <v>1</v>
      </c>
      <c r="L32500" s="1">
        <v>39083</v>
      </c>
      <c r="M32500" s="1">
        <v>40792</v>
      </c>
      <c r="N32500" s="1">
        <v>40792</v>
      </c>
      <c r="O32500"/>
      <c r="P32500"/>
      <c r="Q32500"/>
      <c r="R32500"/>
    </row>
    <row r="32501" spans="1:18" hidden="1" x14ac:dyDescent="0.2">
      <c r="A32501" t="s">
        <v>113039</v>
      </c>
      <c r="B32501" t="s">
        <v>113040</v>
      </c>
      <c r="C32501" t="s">
        <v>113041</v>
      </c>
      <c r="D32501" t="s">
        <v>17720</v>
      </c>
      <c r="E32501">
        <v>50000</v>
      </c>
      <c r="F32501" t="s">
        <v>207</v>
      </c>
      <c r="K32501">
        <v>1</v>
      </c>
      <c r="L32501" s="1">
        <v>42135</v>
      </c>
      <c r="M32501" s="1">
        <v>42135</v>
      </c>
      <c r="N32501" s="1">
        <v>42135</v>
      </c>
    </row>
    <row r="32502" spans="1:18" hidden="1" x14ac:dyDescent="0.2">
      <c r="A32502" t="s">
        <v>113042</v>
      </c>
      <c r="B32502" t="s">
        <v>113043</v>
      </c>
      <c r="C32502" t="s">
        <v>113044</v>
      </c>
      <c r="D32502" t="s">
        <v>113045</v>
      </c>
      <c r="E32502">
        <v>150000</v>
      </c>
      <c r="F32502" t="s">
        <v>18</v>
      </c>
      <c r="G32502" t="s">
        <v>25</v>
      </c>
      <c r="H32502" t="s">
        <v>44</v>
      </c>
      <c r="I32502" t="s">
        <v>282</v>
      </c>
      <c r="J32502" t="s">
        <v>282</v>
      </c>
      <c r="K32502">
        <v>2</v>
      </c>
      <c r="M32502" s="1">
        <v>41183</v>
      </c>
      <c r="N32502" s="1">
        <v>41518</v>
      </c>
      <c r="O32502"/>
      <c r="P32502"/>
      <c r="Q32502"/>
      <c r="R32502"/>
    </row>
    <row r="32503" spans="1:18" hidden="1" x14ac:dyDescent="0.2">
      <c r="A32503" t="s">
        <v>113046</v>
      </c>
      <c r="B32503" t="s">
        <v>113047</v>
      </c>
      <c r="C32503" t="s">
        <v>113048</v>
      </c>
      <c r="D32503" t="s">
        <v>50</v>
      </c>
      <c r="E32503">
        <v>115000000</v>
      </c>
      <c r="F32503" t="s">
        <v>689</v>
      </c>
      <c r="G32503" t="s">
        <v>37</v>
      </c>
      <c r="H32503">
        <v>1</v>
      </c>
      <c r="I32503" t="s">
        <v>1515</v>
      </c>
      <c r="J32503" t="s">
        <v>113049</v>
      </c>
      <c r="K32503">
        <v>3</v>
      </c>
      <c r="L32503" s="1">
        <v>39142</v>
      </c>
      <c r="M32503" s="1">
        <v>39203</v>
      </c>
      <c r="N32503" s="1">
        <v>41659</v>
      </c>
    </row>
    <row r="32504" spans="1:18" hidden="1" x14ac:dyDescent="0.2">
      <c r="A32504" t="s">
        <v>113050</v>
      </c>
      <c r="B32504" t="s">
        <v>113051</v>
      </c>
      <c r="C32504" t="s">
        <v>113052</v>
      </c>
      <c r="D32504" t="s">
        <v>113053</v>
      </c>
      <c r="E32504">
        <v>400000</v>
      </c>
      <c r="F32504" t="s">
        <v>18</v>
      </c>
      <c r="G32504" t="s">
        <v>322</v>
      </c>
      <c r="H32504">
        <v>3</v>
      </c>
      <c r="I32504" t="s">
        <v>11781</v>
      </c>
      <c r="J32504" t="s">
        <v>113054</v>
      </c>
      <c r="K32504">
        <v>1</v>
      </c>
      <c r="L32504" s="1">
        <v>41030</v>
      </c>
      <c r="M32504" s="1">
        <v>41609</v>
      </c>
      <c r="N32504" s="1">
        <v>41609</v>
      </c>
    </row>
    <row r="32505" spans="1:18" hidden="1" x14ac:dyDescent="0.2">
      <c r="A32505" t="s">
        <v>113055</v>
      </c>
      <c r="B32505" t="s">
        <v>113056</v>
      </c>
      <c r="C32505" t="s">
        <v>113057</v>
      </c>
      <c r="D32505" t="s">
        <v>42</v>
      </c>
      <c r="E32505">
        <v>6352877</v>
      </c>
      <c r="F32505" t="s">
        <v>207</v>
      </c>
      <c r="G32505" t="s">
        <v>25</v>
      </c>
      <c r="H32505" t="s">
        <v>808</v>
      </c>
      <c r="I32505" t="s">
        <v>809</v>
      </c>
      <c r="J32505" t="s">
        <v>1339</v>
      </c>
      <c r="K32505">
        <v>3</v>
      </c>
      <c r="L32505" s="1">
        <v>39448</v>
      </c>
      <c r="M32505" s="1">
        <v>40471</v>
      </c>
      <c r="N32505" s="1">
        <v>41179</v>
      </c>
      <c r="O32505"/>
      <c r="P32505"/>
      <c r="Q32505"/>
      <c r="R32505"/>
    </row>
    <row r="32506" spans="1:18" x14ac:dyDescent="0.2">
      <c r="A32506" t="s">
        <v>113058</v>
      </c>
      <c r="B32506" t="s">
        <v>113059</v>
      </c>
      <c r="C32506" t="s">
        <v>113060</v>
      </c>
      <c r="D32506" t="s">
        <v>113061</v>
      </c>
      <c r="E32506">
        <v>2500000</v>
      </c>
      <c r="F32506" t="s">
        <v>18</v>
      </c>
      <c r="G32506" t="s">
        <v>25</v>
      </c>
      <c r="H32506" t="s">
        <v>208</v>
      </c>
      <c r="I32506" t="s">
        <v>209</v>
      </c>
      <c r="J32506" t="s">
        <v>209</v>
      </c>
      <c r="K32506">
        <v>3</v>
      </c>
      <c r="L32506" s="1">
        <v>39600</v>
      </c>
      <c r="M32506" s="1">
        <v>39600</v>
      </c>
      <c r="N32506" s="1">
        <v>42249</v>
      </c>
    </row>
    <row r="32507" spans="1:18" hidden="1" x14ac:dyDescent="0.2">
      <c r="A32507" t="s">
        <v>113062</v>
      </c>
      <c r="B32507" t="s">
        <v>113063</v>
      </c>
      <c r="C32507" t="s">
        <v>113064</v>
      </c>
      <c r="D32507" t="s">
        <v>70</v>
      </c>
      <c r="E32507" t="s">
        <v>43</v>
      </c>
      <c r="F32507" t="s">
        <v>18</v>
      </c>
      <c r="K32507">
        <v>1</v>
      </c>
      <c r="L32507" s="1">
        <v>38770</v>
      </c>
      <c r="M32507" s="1">
        <v>41244</v>
      </c>
      <c r="N32507" s="1">
        <v>41244</v>
      </c>
      <c r="O32507"/>
      <c r="P32507"/>
      <c r="Q32507"/>
      <c r="R32507"/>
    </row>
    <row r="32508" spans="1:18" x14ac:dyDescent="0.2">
      <c r="A32508" t="s">
        <v>113065</v>
      </c>
      <c r="B32508" t="s">
        <v>113066</v>
      </c>
      <c r="C32508" t="s">
        <v>113067</v>
      </c>
      <c r="D32508" t="s">
        <v>113068</v>
      </c>
      <c r="E32508">
        <v>1170000</v>
      </c>
      <c r="F32508" t="s">
        <v>18</v>
      </c>
      <c r="G32508" t="s">
        <v>25</v>
      </c>
      <c r="H32508" t="s">
        <v>64</v>
      </c>
      <c r="I32508" t="s">
        <v>65</v>
      </c>
      <c r="J32508" t="s">
        <v>71</v>
      </c>
      <c r="K32508">
        <v>3</v>
      </c>
      <c r="L32508" s="1">
        <v>39904</v>
      </c>
      <c r="M32508" s="1">
        <v>40179</v>
      </c>
      <c r="N32508" s="1">
        <v>42125</v>
      </c>
    </row>
    <row r="32509" spans="1:18" x14ac:dyDescent="0.2">
      <c r="A32509" t="s">
        <v>113069</v>
      </c>
      <c r="B32509" t="s">
        <v>113070</v>
      </c>
      <c r="C32509" t="s">
        <v>113071</v>
      </c>
      <c r="D32509" t="s">
        <v>113072</v>
      </c>
      <c r="E32509">
        <v>4000000</v>
      </c>
      <c r="F32509" t="s">
        <v>18</v>
      </c>
      <c r="G32509" t="s">
        <v>25</v>
      </c>
      <c r="H32509" t="s">
        <v>106</v>
      </c>
      <c r="I32509" t="s">
        <v>107</v>
      </c>
      <c r="J32509" t="s">
        <v>108</v>
      </c>
      <c r="K32509">
        <v>1</v>
      </c>
      <c r="L32509" s="1">
        <v>40909</v>
      </c>
      <c r="M32509" s="1">
        <v>41945</v>
      </c>
      <c r="N32509" s="1">
        <v>41945</v>
      </c>
    </row>
    <row r="32510" spans="1:18" hidden="1" x14ac:dyDescent="0.2">
      <c r="A32510" t="s">
        <v>113073</v>
      </c>
      <c r="B32510" t="s">
        <v>113074</v>
      </c>
      <c r="C32510" t="s">
        <v>113075</v>
      </c>
      <c r="D32510" t="s">
        <v>127</v>
      </c>
      <c r="E32510" t="s">
        <v>43</v>
      </c>
      <c r="F32510" t="s">
        <v>207</v>
      </c>
      <c r="K32510">
        <v>2</v>
      </c>
      <c r="L32510" s="1">
        <v>41275</v>
      </c>
      <c r="M32510" s="1">
        <v>41449</v>
      </c>
      <c r="N32510" s="1">
        <v>41707</v>
      </c>
      <c r="O32510"/>
      <c r="P32510"/>
      <c r="Q32510"/>
      <c r="R32510"/>
    </row>
    <row r="32511" spans="1:18" hidden="1" x14ac:dyDescent="0.2">
      <c r="A32511" t="s">
        <v>113076</v>
      </c>
      <c r="B32511" t="s">
        <v>113077</v>
      </c>
      <c r="C32511" t="s">
        <v>113078</v>
      </c>
      <c r="D32511" t="s">
        <v>113079</v>
      </c>
      <c r="E32511">
        <v>180000</v>
      </c>
      <c r="F32511" t="s">
        <v>18</v>
      </c>
      <c r="G32511" t="s">
        <v>322</v>
      </c>
      <c r="H32511">
        <v>4</v>
      </c>
      <c r="I32511" t="s">
        <v>113080</v>
      </c>
      <c r="J32511" t="s">
        <v>113080</v>
      </c>
      <c r="K32511">
        <v>2</v>
      </c>
      <c r="L32511" s="1">
        <v>41122</v>
      </c>
      <c r="M32511" s="1">
        <v>41091</v>
      </c>
      <c r="N32511" s="1">
        <v>41143</v>
      </c>
    </row>
    <row r="32512" spans="1:18" hidden="1" x14ac:dyDescent="0.2">
      <c r="A32512" t="s">
        <v>113081</v>
      </c>
      <c r="B32512" t="s">
        <v>113082</v>
      </c>
      <c r="C32512" t="s">
        <v>113083</v>
      </c>
      <c r="D32512" t="s">
        <v>113084</v>
      </c>
      <c r="E32512">
        <v>475210</v>
      </c>
      <c r="F32512" t="s">
        <v>18</v>
      </c>
      <c r="G32512" t="s">
        <v>128</v>
      </c>
      <c r="H32512" t="s">
        <v>129</v>
      </c>
      <c r="I32512" t="s">
        <v>130</v>
      </c>
      <c r="J32512" t="s">
        <v>130</v>
      </c>
      <c r="K32512">
        <v>4</v>
      </c>
      <c r="L32512" s="1">
        <v>41275</v>
      </c>
      <c r="M32512" s="1">
        <v>41548</v>
      </c>
      <c r="N32512" s="1">
        <v>42125</v>
      </c>
      <c r="O32512"/>
      <c r="P32512"/>
      <c r="Q32512"/>
      <c r="R32512"/>
    </row>
    <row r="32513" spans="1:18" hidden="1" x14ac:dyDescent="0.2">
      <c r="A32513" t="s">
        <v>113085</v>
      </c>
      <c r="B32513" t="s">
        <v>113086</v>
      </c>
      <c r="C32513" t="s">
        <v>113087</v>
      </c>
      <c r="D32513" t="s">
        <v>113088</v>
      </c>
      <c r="E32513">
        <v>131341</v>
      </c>
      <c r="F32513" t="s">
        <v>18</v>
      </c>
      <c r="G32513" t="s">
        <v>1062</v>
      </c>
      <c r="H32513">
        <v>2</v>
      </c>
      <c r="I32513" t="s">
        <v>1736</v>
      </c>
      <c r="J32513" t="s">
        <v>1736</v>
      </c>
      <c r="K32513">
        <v>3</v>
      </c>
      <c r="L32513" s="1">
        <v>40402</v>
      </c>
      <c r="M32513" s="1">
        <v>40179</v>
      </c>
      <c r="N32513" s="1">
        <v>41275</v>
      </c>
      <c r="O32513"/>
      <c r="P32513"/>
      <c r="Q32513"/>
      <c r="R32513"/>
    </row>
    <row r="32514" spans="1:18" x14ac:dyDescent="0.2">
      <c r="A32514" t="s">
        <v>113089</v>
      </c>
      <c r="B32514" t="s">
        <v>113090</v>
      </c>
      <c r="C32514" t="s">
        <v>113091</v>
      </c>
      <c r="D32514" t="s">
        <v>63189</v>
      </c>
      <c r="E32514">
        <v>40000</v>
      </c>
      <c r="F32514" t="s">
        <v>18</v>
      </c>
      <c r="G32514" t="s">
        <v>25</v>
      </c>
      <c r="H32514" t="s">
        <v>106</v>
      </c>
      <c r="I32514" t="s">
        <v>107</v>
      </c>
      <c r="J32514" t="s">
        <v>108</v>
      </c>
      <c r="K32514">
        <v>2</v>
      </c>
      <c r="L32514" s="1">
        <v>40179</v>
      </c>
      <c r="M32514" s="1">
        <v>41645</v>
      </c>
      <c r="N32514" s="1">
        <v>42217</v>
      </c>
    </row>
    <row r="32515" spans="1:18" hidden="1" x14ac:dyDescent="0.2">
      <c r="A32515" t="s">
        <v>113092</v>
      </c>
      <c r="B32515" t="s">
        <v>113093</v>
      </c>
      <c r="D32515" t="s">
        <v>655</v>
      </c>
      <c r="E32515" t="s">
        <v>43</v>
      </c>
      <c r="F32515" t="s">
        <v>207</v>
      </c>
      <c r="G32515" t="s">
        <v>25</v>
      </c>
      <c r="H32515" t="s">
        <v>158</v>
      </c>
      <c r="I32515" t="s">
        <v>244</v>
      </c>
      <c r="J32515" t="s">
        <v>327</v>
      </c>
      <c r="K32515">
        <v>1</v>
      </c>
      <c r="M32515" s="1">
        <v>36526</v>
      </c>
      <c r="N32515" s="1">
        <v>36526</v>
      </c>
      <c r="O32515"/>
      <c r="P32515"/>
      <c r="Q32515"/>
      <c r="R32515"/>
    </row>
    <row r="32516" spans="1:18" hidden="1" x14ac:dyDescent="0.2">
      <c r="A32516" t="s">
        <v>113094</v>
      </c>
      <c r="B32516" t="s">
        <v>113095</v>
      </c>
      <c r="C32516" t="s">
        <v>113096</v>
      </c>
      <c r="D32516" t="s">
        <v>50</v>
      </c>
      <c r="E32516">
        <v>40000</v>
      </c>
      <c r="F32516" t="s">
        <v>18</v>
      </c>
      <c r="K32516">
        <v>1</v>
      </c>
      <c r="L32516" s="1">
        <v>41214</v>
      </c>
      <c r="M32516" s="1">
        <v>41208</v>
      </c>
      <c r="N32516" s="1">
        <v>41208</v>
      </c>
    </row>
    <row r="32517" spans="1:18" x14ac:dyDescent="0.2">
      <c r="A32517" t="s">
        <v>113097</v>
      </c>
      <c r="B32517" t="s">
        <v>113098</v>
      </c>
      <c r="C32517" t="s">
        <v>113099</v>
      </c>
      <c r="D32517" t="s">
        <v>113100</v>
      </c>
      <c r="E32517">
        <v>525000</v>
      </c>
      <c r="F32517" t="s">
        <v>18</v>
      </c>
      <c r="G32517" t="s">
        <v>25</v>
      </c>
      <c r="H32517" t="s">
        <v>64</v>
      </c>
      <c r="I32517" t="s">
        <v>95</v>
      </c>
      <c r="J32517" t="s">
        <v>18361</v>
      </c>
      <c r="K32517">
        <v>3</v>
      </c>
      <c r="L32517" s="1">
        <v>39052</v>
      </c>
      <c r="M32517" s="1">
        <v>40651</v>
      </c>
      <c r="N32517" s="1">
        <v>40660</v>
      </c>
    </row>
    <row r="32518" spans="1:18" hidden="1" x14ac:dyDescent="0.2">
      <c r="A32518" t="s">
        <v>113101</v>
      </c>
      <c r="B32518" t="s">
        <v>113102</v>
      </c>
      <c r="C32518" t="s">
        <v>113103</v>
      </c>
      <c r="D32518" t="s">
        <v>113104</v>
      </c>
      <c r="E32518">
        <v>8044807</v>
      </c>
      <c r="F32518" t="s">
        <v>18</v>
      </c>
      <c r="G32518" t="s">
        <v>25</v>
      </c>
      <c r="H32518" t="s">
        <v>1330</v>
      </c>
      <c r="I32518" t="s">
        <v>1331</v>
      </c>
      <c r="J32518" t="s">
        <v>6853</v>
      </c>
      <c r="K32518">
        <v>6</v>
      </c>
      <c r="L32518" s="1">
        <v>38749</v>
      </c>
      <c r="M32518" s="1">
        <v>38777</v>
      </c>
      <c r="N32518" s="1">
        <v>40940</v>
      </c>
      <c r="O32518"/>
      <c r="P32518"/>
      <c r="Q32518"/>
      <c r="R32518"/>
    </row>
    <row r="32519" spans="1:18" hidden="1" x14ac:dyDescent="0.2">
      <c r="A32519" t="s">
        <v>113105</v>
      </c>
      <c r="B32519" t="s">
        <v>113106</v>
      </c>
      <c r="C32519" t="s">
        <v>113107</v>
      </c>
      <c r="D32519" t="s">
        <v>113108</v>
      </c>
      <c r="E32519">
        <v>390077</v>
      </c>
      <c r="F32519" t="s">
        <v>18</v>
      </c>
      <c r="G32519" t="s">
        <v>4428</v>
      </c>
      <c r="H32519">
        <v>2</v>
      </c>
      <c r="I32519" t="s">
        <v>42713</v>
      </c>
      <c r="J32519" t="s">
        <v>42713</v>
      </c>
      <c r="K32519">
        <v>2</v>
      </c>
      <c r="L32519" s="1">
        <v>41430</v>
      </c>
      <c r="M32519" s="1">
        <v>41752</v>
      </c>
      <c r="N32519" s="1">
        <v>42005</v>
      </c>
      <c r="O32519"/>
      <c r="P32519"/>
      <c r="Q32519"/>
      <c r="R32519"/>
    </row>
    <row r="32520" spans="1:18" hidden="1" x14ac:dyDescent="0.2">
      <c r="A32520" t="s">
        <v>113109</v>
      </c>
      <c r="B32520" t="s">
        <v>113110</v>
      </c>
      <c r="C32520" t="s">
        <v>113111</v>
      </c>
      <c r="D32520" t="s">
        <v>42</v>
      </c>
      <c r="E32520" t="s">
        <v>43</v>
      </c>
      <c r="F32520" t="s">
        <v>113</v>
      </c>
      <c r="G32520" t="s">
        <v>25</v>
      </c>
      <c r="H32520" t="s">
        <v>644</v>
      </c>
      <c r="I32520" t="s">
        <v>9615</v>
      </c>
      <c r="J32520" t="s">
        <v>244</v>
      </c>
      <c r="K32520">
        <v>1</v>
      </c>
      <c r="L32520" s="1">
        <v>39814</v>
      </c>
      <c r="M32520" s="1">
        <v>39814</v>
      </c>
      <c r="N32520" s="1">
        <v>39814</v>
      </c>
      <c r="O32520"/>
      <c r="P32520"/>
      <c r="Q32520"/>
      <c r="R32520"/>
    </row>
    <row r="32521" spans="1:18" hidden="1" x14ac:dyDescent="0.2">
      <c r="A32521" t="s">
        <v>113112</v>
      </c>
      <c r="B32521" t="s">
        <v>113113</v>
      </c>
      <c r="C32521" t="s">
        <v>113114</v>
      </c>
      <c r="D32521" t="s">
        <v>109769</v>
      </c>
      <c r="E32521">
        <v>1500000</v>
      </c>
      <c r="F32521" t="s">
        <v>18</v>
      </c>
      <c r="G32521" t="s">
        <v>699</v>
      </c>
      <c r="H32521">
        <v>5</v>
      </c>
      <c r="I32521" t="s">
        <v>700</v>
      </c>
      <c r="J32521" t="s">
        <v>700</v>
      </c>
      <c r="K32521">
        <v>2</v>
      </c>
      <c r="L32521" s="1">
        <v>40544</v>
      </c>
      <c r="M32521" s="1">
        <v>41558</v>
      </c>
      <c r="N32521" s="1">
        <v>42073</v>
      </c>
    </row>
    <row r="32522" spans="1:18" x14ac:dyDescent="0.2">
      <c r="A32522" t="s">
        <v>113115</v>
      </c>
      <c r="B32522" t="s">
        <v>113116</v>
      </c>
      <c r="C32522" t="s">
        <v>113117</v>
      </c>
      <c r="D32522" t="s">
        <v>19603</v>
      </c>
      <c r="E32522">
        <v>2000000</v>
      </c>
      <c r="F32522" t="s">
        <v>207</v>
      </c>
      <c r="G32522" t="s">
        <v>25</v>
      </c>
      <c r="H32522" t="s">
        <v>99</v>
      </c>
      <c r="I32522" t="s">
        <v>100</v>
      </c>
      <c r="J32522" t="s">
        <v>11425</v>
      </c>
      <c r="K32522">
        <v>1</v>
      </c>
      <c r="L32522" s="1">
        <v>37257</v>
      </c>
      <c r="M32522" s="1">
        <v>37984</v>
      </c>
      <c r="N32522" s="1">
        <v>37984</v>
      </c>
    </row>
    <row r="32523" spans="1:18" hidden="1" x14ac:dyDescent="0.2">
      <c r="A32523" t="s">
        <v>113118</v>
      </c>
      <c r="B32523" t="s">
        <v>113119</v>
      </c>
      <c r="C32523" t="s">
        <v>113120</v>
      </c>
      <c r="D32523" t="s">
        <v>113121</v>
      </c>
      <c r="E32523">
        <v>3000000</v>
      </c>
      <c r="F32523" t="s">
        <v>18</v>
      </c>
      <c r="G32523" t="s">
        <v>458</v>
      </c>
      <c r="H32523">
        <v>48</v>
      </c>
      <c r="I32523" t="s">
        <v>459</v>
      </c>
      <c r="J32523" t="s">
        <v>459</v>
      </c>
      <c r="K32523">
        <v>3</v>
      </c>
      <c r="L32523" s="1">
        <v>40238</v>
      </c>
      <c r="M32523" s="1">
        <v>40505</v>
      </c>
      <c r="N32523" s="1">
        <v>42172</v>
      </c>
    </row>
    <row r="32524" spans="1:18" hidden="1" x14ac:dyDescent="0.2">
      <c r="A32524" t="s">
        <v>113122</v>
      </c>
      <c r="B32524" t="s">
        <v>113123</v>
      </c>
      <c r="C32524" t="s">
        <v>113124</v>
      </c>
      <c r="D32524" t="s">
        <v>113125</v>
      </c>
      <c r="E32524" t="s">
        <v>43</v>
      </c>
      <c r="F32524" t="s">
        <v>18</v>
      </c>
      <c r="G32524" t="s">
        <v>25</v>
      </c>
      <c r="H32524" t="s">
        <v>64</v>
      </c>
      <c r="I32524" t="s">
        <v>65</v>
      </c>
      <c r="J32524" t="s">
        <v>606</v>
      </c>
      <c r="K32524">
        <v>1</v>
      </c>
      <c r="L32524" s="1">
        <v>39814</v>
      </c>
      <c r="M32524" s="1">
        <v>41652</v>
      </c>
      <c r="N32524" s="1">
        <v>41652</v>
      </c>
      <c r="O32524"/>
      <c r="P32524"/>
      <c r="Q32524"/>
      <c r="R32524"/>
    </row>
    <row r="32525" spans="1:18" hidden="1" x14ac:dyDescent="0.2">
      <c r="A32525" t="s">
        <v>113126</v>
      </c>
      <c r="B32525" t="s">
        <v>113127</v>
      </c>
      <c r="C32525" t="s">
        <v>113128</v>
      </c>
      <c r="D32525" t="s">
        <v>42</v>
      </c>
      <c r="E32525">
        <v>427985</v>
      </c>
      <c r="F32525" t="s">
        <v>18</v>
      </c>
      <c r="G32525" t="s">
        <v>25</v>
      </c>
      <c r="H32525" t="s">
        <v>64</v>
      </c>
      <c r="I32525" t="s">
        <v>65</v>
      </c>
      <c r="J32525" t="s">
        <v>71</v>
      </c>
      <c r="K32525">
        <v>1</v>
      </c>
      <c r="L32525" s="1">
        <v>38687</v>
      </c>
      <c r="M32525" s="1">
        <v>39743</v>
      </c>
      <c r="N32525" s="1">
        <v>39743</v>
      </c>
      <c r="O32525"/>
      <c r="P32525"/>
      <c r="Q32525"/>
      <c r="R32525"/>
    </row>
    <row r="32526" spans="1:18" hidden="1" x14ac:dyDescent="0.2">
      <c r="A32526" t="s">
        <v>113129</v>
      </c>
      <c r="B32526" t="s">
        <v>113130</v>
      </c>
      <c r="C32526" t="s">
        <v>113131</v>
      </c>
      <c r="D32526" t="s">
        <v>264</v>
      </c>
      <c r="E32526">
        <v>4670000</v>
      </c>
      <c r="F32526" t="s">
        <v>113</v>
      </c>
      <c r="G32526" t="s">
        <v>25</v>
      </c>
      <c r="H32526" t="s">
        <v>89</v>
      </c>
      <c r="I32526" t="s">
        <v>1132</v>
      </c>
      <c r="J32526" t="s">
        <v>1133</v>
      </c>
      <c r="K32526">
        <v>3</v>
      </c>
      <c r="L32526" s="1">
        <v>40238</v>
      </c>
      <c r="M32526" s="1">
        <v>40548</v>
      </c>
      <c r="N32526" s="1">
        <v>41402</v>
      </c>
      <c r="O32526"/>
      <c r="P32526"/>
      <c r="Q32526"/>
      <c r="R32526"/>
    </row>
    <row r="32527" spans="1:18" hidden="1" x14ac:dyDescent="0.2">
      <c r="A32527" t="s">
        <v>113132</v>
      </c>
      <c r="B32527" t="s">
        <v>113133</v>
      </c>
      <c r="C32527" t="s">
        <v>113134</v>
      </c>
      <c r="D32527" t="s">
        <v>134</v>
      </c>
      <c r="E32527" t="s">
        <v>43</v>
      </c>
      <c r="F32527" t="s">
        <v>18</v>
      </c>
      <c r="G32527" t="s">
        <v>1062</v>
      </c>
      <c r="H32527">
        <v>7</v>
      </c>
      <c r="I32527" t="s">
        <v>10876</v>
      </c>
      <c r="J32527" t="s">
        <v>10876</v>
      </c>
      <c r="K32527">
        <v>1</v>
      </c>
      <c r="L32527" s="1">
        <v>39814</v>
      </c>
      <c r="M32527" s="1">
        <v>40513</v>
      </c>
      <c r="N32527" s="1">
        <v>40513</v>
      </c>
      <c r="O32527"/>
      <c r="P32527"/>
      <c r="Q32527"/>
      <c r="R32527"/>
    </row>
    <row r="32528" spans="1:18" hidden="1" x14ac:dyDescent="0.2">
      <c r="A32528" t="s">
        <v>113135</v>
      </c>
      <c r="B32528" t="s">
        <v>113136</v>
      </c>
      <c r="C32528" t="s">
        <v>113137</v>
      </c>
      <c r="D32528" t="s">
        <v>113138</v>
      </c>
      <c r="E32528">
        <v>42183</v>
      </c>
      <c r="F32528" t="s">
        <v>18</v>
      </c>
      <c r="K32528">
        <v>1</v>
      </c>
      <c r="L32528" s="1">
        <v>41485</v>
      </c>
      <c r="M32528" s="1">
        <v>41852</v>
      </c>
      <c r="N32528" s="1">
        <v>41852</v>
      </c>
    </row>
    <row r="32529" spans="1:18" hidden="1" x14ac:dyDescent="0.2">
      <c r="A32529" t="s">
        <v>113139</v>
      </c>
      <c r="B32529" t="s">
        <v>113140</v>
      </c>
      <c r="C32529" t="s">
        <v>113141</v>
      </c>
      <c r="D32529" t="s">
        <v>113142</v>
      </c>
      <c r="E32529">
        <v>9369630</v>
      </c>
      <c r="F32529" t="s">
        <v>18</v>
      </c>
      <c r="G32529" t="s">
        <v>12313</v>
      </c>
      <c r="H32529">
        <v>1</v>
      </c>
      <c r="I32529" t="s">
        <v>12314</v>
      </c>
      <c r="J32529" t="s">
        <v>12314</v>
      </c>
      <c r="K32529">
        <v>4</v>
      </c>
      <c r="L32529" s="1">
        <v>41275</v>
      </c>
      <c r="M32529" s="1">
        <v>41259</v>
      </c>
      <c r="N32529" s="1">
        <v>42318</v>
      </c>
      <c r="O32529"/>
      <c r="P32529"/>
      <c r="Q32529"/>
      <c r="R32529"/>
    </row>
    <row r="32530" spans="1:18" hidden="1" x14ac:dyDescent="0.2">
      <c r="A32530" t="s">
        <v>113143</v>
      </c>
      <c r="B32530" t="s">
        <v>113144</v>
      </c>
      <c r="C32530" t="s">
        <v>113145</v>
      </c>
      <c r="D32530" t="s">
        <v>75</v>
      </c>
      <c r="E32530">
        <v>175500000</v>
      </c>
      <c r="F32530" t="s">
        <v>18</v>
      </c>
      <c r="G32530" t="s">
        <v>4937</v>
      </c>
      <c r="H32530">
        <v>9</v>
      </c>
      <c r="I32530" t="s">
        <v>7376</v>
      </c>
      <c r="J32530" t="s">
        <v>7376</v>
      </c>
      <c r="K32530">
        <v>4</v>
      </c>
      <c r="L32530" s="1">
        <v>40909</v>
      </c>
      <c r="M32530" s="1">
        <v>41316</v>
      </c>
      <c r="N32530" s="1">
        <v>41828</v>
      </c>
      <c r="O32530"/>
      <c r="P32530"/>
      <c r="Q32530"/>
      <c r="R32530"/>
    </row>
    <row r="32531" spans="1:18" hidden="1" x14ac:dyDescent="0.2">
      <c r="A32531" t="s">
        <v>113146</v>
      </c>
      <c r="B32531" t="s">
        <v>113147</v>
      </c>
      <c r="C32531" t="s">
        <v>113148</v>
      </c>
      <c r="D32531" t="s">
        <v>113149</v>
      </c>
      <c r="E32531">
        <v>69218498</v>
      </c>
      <c r="F32531" t="s">
        <v>113</v>
      </c>
      <c r="G32531" t="s">
        <v>25</v>
      </c>
      <c r="H32531" t="s">
        <v>64</v>
      </c>
      <c r="I32531" t="s">
        <v>65</v>
      </c>
      <c r="J32531" t="s">
        <v>1402</v>
      </c>
      <c r="K32531">
        <v>4</v>
      </c>
      <c r="L32531" s="1">
        <v>37987</v>
      </c>
      <c r="M32531" s="1">
        <v>39547</v>
      </c>
      <c r="N32531" s="1">
        <v>40988</v>
      </c>
      <c r="O32531"/>
      <c r="P32531"/>
      <c r="Q32531"/>
      <c r="R32531"/>
    </row>
    <row r="32532" spans="1:18" x14ac:dyDescent="0.2">
      <c r="A32532" t="s">
        <v>113150</v>
      </c>
      <c r="B32532" t="s">
        <v>113151</v>
      </c>
      <c r="C32532" t="s">
        <v>113152</v>
      </c>
      <c r="D32532" t="s">
        <v>113153</v>
      </c>
      <c r="E32532">
        <v>2000000</v>
      </c>
      <c r="F32532" t="s">
        <v>18</v>
      </c>
      <c r="G32532" t="s">
        <v>25</v>
      </c>
      <c r="H32532" t="s">
        <v>2569</v>
      </c>
      <c r="K32532">
        <v>2</v>
      </c>
      <c r="L32532" s="1">
        <v>35489</v>
      </c>
      <c r="M32532" s="1">
        <v>42019</v>
      </c>
      <c r="N32532" s="1">
        <v>42310</v>
      </c>
    </row>
    <row r="32533" spans="1:18" x14ac:dyDescent="0.2">
      <c r="A32533" t="s">
        <v>113154</v>
      </c>
      <c r="B32533" t="s">
        <v>113155</v>
      </c>
      <c r="C32533" t="s">
        <v>113156</v>
      </c>
      <c r="D32533" t="s">
        <v>35770</v>
      </c>
      <c r="E32533">
        <v>5700000</v>
      </c>
      <c r="F32533" t="s">
        <v>18</v>
      </c>
      <c r="G32533" t="s">
        <v>25</v>
      </c>
      <c r="H32533" t="s">
        <v>121</v>
      </c>
      <c r="I32533" t="s">
        <v>122</v>
      </c>
      <c r="J32533" t="s">
        <v>17461</v>
      </c>
      <c r="K32533">
        <v>2</v>
      </c>
      <c r="L32533" s="1">
        <v>41275</v>
      </c>
      <c r="M32533" s="1">
        <v>41927</v>
      </c>
      <c r="N32533" s="1">
        <v>42239</v>
      </c>
    </row>
    <row r="32534" spans="1:18" hidden="1" x14ac:dyDescent="0.2">
      <c r="A32534" t="s">
        <v>113157</v>
      </c>
      <c r="B32534" t="s">
        <v>113158</v>
      </c>
      <c r="C32534" t="s">
        <v>113159</v>
      </c>
      <c r="D32534" t="s">
        <v>1247</v>
      </c>
      <c r="E32534">
        <v>64800003</v>
      </c>
      <c r="F32534" t="s">
        <v>207</v>
      </c>
      <c r="G32534" t="s">
        <v>25</v>
      </c>
      <c r="H32534" t="s">
        <v>158</v>
      </c>
      <c r="I32534" t="s">
        <v>244</v>
      </c>
      <c r="J32534" t="s">
        <v>327</v>
      </c>
      <c r="K32534">
        <v>3</v>
      </c>
      <c r="L32534" s="1">
        <v>38353</v>
      </c>
      <c r="M32534" s="1">
        <v>39720</v>
      </c>
      <c r="N32534" s="1">
        <v>40653</v>
      </c>
      <c r="O32534"/>
      <c r="P32534"/>
      <c r="Q32534"/>
      <c r="R32534"/>
    </row>
    <row r="32535" spans="1:18" hidden="1" x14ac:dyDescent="0.2">
      <c r="A32535" t="s">
        <v>113160</v>
      </c>
      <c r="B32535" t="s">
        <v>113161</v>
      </c>
      <c r="C32535" t="s">
        <v>113162</v>
      </c>
      <c r="D32535" t="s">
        <v>113163</v>
      </c>
      <c r="E32535">
        <v>250000</v>
      </c>
      <c r="F32535" t="s">
        <v>18</v>
      </c>
      <c r="G32535" t="s">
        <v>552</v>
      </c>
      <c r="H32535">
        <v>56</v>
      </c>
      <c r="I32535" t="s">
        <v>2552</v>
      </c>
      <c r="J32535" t="s">
        <v>2552</v>
      </c>
      <c r="K32535">
        <v>1</v>
      </c>
      <c r="L32535" s="1">
        <v>40825</v>
      </c>
      <c r="M32535" s="1">
        <v>41063</v>
      </c>
      <c r="N32535" s="1">
        <v>41063</v>
      </c>
    </row>
    <row r="32536" spans="1:18" hidden="1" x14ac:dyDescent="0.2">
      <c r="A32536" t="s">
        <v>113164</v>
      </c>
      <c r="B32536" t="s">
        <v>113165</v>
      </c>
      <c r="C32536" t="s">
        <v>113166</v>
      </c>
      <c r="D32536" t="s">
        <v>113167</v>
      </c>
      <c r="E32536">
        <v>760237</v>
      </c>
      <c r="F32536" t="s">
        <v>18</v>
      </c>
      <c r="G32536" t="s">
        <v>25</v>
      </c>
      <c r="H32536" t="s">
        <v>89</v>
      </c>
      <c r="I32536" t="s">
        <v>1260</v>
      </c>
      <c r="J32536" t="s">
        <v>1783</v>
      </c>
      <c r="K32536">
        <v>2</v>
      </c>
      <c r="L32536" s="1">
        <v>39609</v>
      </c>
      <c r="M32536" s="1">
        <v>39609</v>
      </c>
      <c r="N32536" s="1">
        <v>39680</v>
      </c>
      <c r="O32536"/>
      <c r="P32536"/>
      <c r="Q32536"/>
      <c r="R32536"/>
    </row>
    <row r="32537" spans="1:18" hidden="1" x14ac:dyDescent="0.2">
      <c r="A32537" t="s">
        <v>113168</v>
      </c>
      <c r="B32537" t="s">
        <v>113169</v>
      </c>
      <c r="C32537" t="s">
        <v>113170</v>
      </c>
      <c r="D32537" t="s">
        <v>113171</v>
      </c>
      <c r="E32537" t="s">
        <v>43</v>
      </c>
      <c r="F32537" t="s">
        <v>18</v>
      </c>
      <c r="G32537" t="s">
        <v>25</v>
      </c>
      <c r="H32537" t="s">
        <v>1352</v>
      </c>
      <c r="I32537" t="s">
        <v>1353</v>
      </c>
      <c r="J32537" t="s">
        <v>1353</v>
      </c>
      <c r="K32537">
        <v>1</v>
      </c>
      <c r="L32537" s="1">
        <v>41696</v>
      </c>
      <c r="M32537" s="1">
        <v>42036</v>
      </c>
      <c r="N32537" s="1">
        <v>42036</v>
      </c>
      <c r="O32537"/>
      <c r="P32537"/>
      <c r="Q32537"/>
      <c r="R32537"/>
    </row>
    <row r="32538" spans="1:18" hidden="1" x14ac:dyDescent="0.2">
      <c r="A32538" t="s">
        <v>113172</v>
      </c>
      <c r="B32538" t="s">
        <v>113173</v>
      </c>
      <c r="C32538" t="s">
        <v>113174</v>
      </c>
      <c r="D32538" t="s">
        <v>72854</v>
      </c>
      <c r="E32538">
        <v>40429937</v>
      </c>
      <c r="F32538" t="s">
        <v>18</v>
      </c>
      <c r="G32538" t="s">
        <v>25</v>
      </c>
      <c r="H32538" t="s">
        <v>158</v>
      </c>
      <c r="I32538" t="s">
        <v>244</v>
      </c>
      <c r="J32538" t="s">
        <v>244</v>
      </c>
      <c r="K32538">
        <v>8</v>
      </c>
      <c r="L32538" s="1">
        <v>40544</v>
      </c>
      <c r="M32538" s="1">
        <v>40470</v>
      </c>
      <c r="N32538" s="1">
        <v>42065</v>
      </c>
      <c r="O32538"/>
      <c r="P32538"/>
      <c r="Q32538"/>
      <c r="R32538"/>
    </row>
    <row r="32539" spans="1:18" hidden="1" x14ac:dyDescent="0.2">
      <c r="A32539" t="s">
        <v>113175</v>
      </c>
      <c r="B32539" t="s">
        <v>113176</v>
      </c>
      <c r="C32539" t="s">
        <v>113177</v>
      </c>
      <c r="D32539" t="s">
        <v>42</v>
      </c>
      <c r="E32539">
        <v>90019</v>
      </c>
      <c r="F32539" t="s">
        <v>18</v>
      </c>
      <c r="G32539" t="s">
        <v>341</v>
      </c>
      <c r="H32539">
        <v>15</v>
      </c>
      <c r="I32539" t="s">
        <v>113178</v>
      </c>
      <c r="J32539" t="s">
        <v>113178</v>
      </c>
      <c r="K32539">
        <v>1</v>
      </c>
      <c r="L32539" s="1">
        <v>41374</v>
      </c>
      <c r="M32539" s="1">
        <v>41361</v>
      </c>
      <c r="N32539" s="1">
        <v>41361</v>
      </c>
      <c r="O32539"/>
      <c r="P32539"/>
      <c r="Q32539"/>
      <c r="R32539"/>
    </row>
    <row r="32540" spans="1:18" hidden="1" x14ac:dyDescent="0.2">
      <c r="A32540" t="s">
        <v>113179</v>
      </c>
      <c r="B32540" t="s">
        <v>113180</v>
      </c>
      <c r="C32540" t="s">
        <v>113181</v>
      </c>
      <c r="D32540" t="s">
        <v>633</v>
      </c>
      <c r="E32540">
        <v>12643228</v>
      </c>
      <c r="F32540" t="s">
        <v>18</v>
      </c>
      <c r="G32540" t="s">
        <v>25</v>
      </c>
      <c r="H32540" t="s">
        <v>64</v>
      </c>
      <c r="I32540" t="s">
        <v>65</v>
      </c>
      <c r="J32540" t="s">
        <v>4026</v>
      </c>
      <c r="K32540">
        <v>7</v>
      </c>
      <c r="M32540" s="1">
        <v>39371</v>
      </c>
      <c r="N32540" s="1">
        <v>41402</v>
      </c>
      <c r="O32540"/>
      <c r="P32540"/>
      <c r="Q32540"/>
      <c r="R32540"/>
    </row>
    <row r="32541" spans="1:18" x14ac:dyDescent="0.2">
      <c r="A32541" t="s">
        <v>113182</v>
      </c>
      <c r="B32541" t="s">
        <v>113183</v>
      </c>
      <c r="C32541" t="s">
        <v>113184</v>
      </c>
      <c r="D32541" t="s">
        <v>113185</v>
      </c>
      <c r="E32541">
        <v>1250000</v>
      </c>
      <c r="F32541" t="s">
        <v>18</v>
      </c>
      <c r="G32541" t="s">
        <v>25</v>
      </c>
      <c r="H32541" t="s">
        <v>64</v>
      </c>
      <c r="I32541" t="s">
        <v>65</v>
      </c>
      <c r="J32541" t="s">
        <v>1103</v>
      </c>
      <c r="K32541">
        <v>1</v>
      </c>
      <c r="L32541" s="1">
        <v>40544</v>
      </c>
      <c r="M32541" s="1">
        <v>41757</v>
      </c>
      <c r="N32541" s="1">
        <v>41757</v>
      </c>
    </row>
    <row r="32542" spans="1:18" hidden="1" x14ac:dyDescent="0.2">
      <c r="A32542" t="s">
        <v>113186</v>
      </c>
      <c r="B32542" t="s">
        <v>113187</v>
      </c>
      <c r="C32542" t="s">
        <v>113188</v>
      </c>
      <c r="D32542" t="s">
        <v>264</v>
      </c>
      <c r="E32542" t="s">
        <v>43</v>
      </c>
      <c r="F32542" t="s">
        <v>18</v>
      </c>
      <c r="G32542" t="s">
        <v>1062</v>
      </c>
      <c r="H32542">
        <v>16</v>
      </c>
      <c r="I32542" t="s">
        <v>1704</v>
      </c>
      <c r="J32542" t="s">
        <v>1704</v>
      </c>
      <c r="K32542">
        <v>1</v>
      </c>
      <c r="L32542" s="1">
        <v>40544</v>
      </c>
      <c r="M32542" s="1">
        <v>41319</v>
      </c>
      <c r="N32542" s="1">
        <v>41319</v>
      </c>
      <c r="O32542"/>
      <c r="P32542"/>
      <c r="Q32542"/>
      <c r="R32542"/>
    </row>
    <row r="32543" spans="1:18" hidden="1" x14ac:dyDescent="0.2">
      <c r="A32543" t="s">
        <v>113189</v>
      </c>
      <c r="B32543" t="s">
        <v>113190</v>
      </c>
      <c r="C32543" t="s">
        <v>113191</v>
      </c>
      <c r="D32543" t="s">
        <v>113192</v>
      </c>
      <c r="E32543">
        <v>133150</v>
      </c>
      <c r="F32543" t="s">
        <v>207</v>
      </c>
      <c r="G32543" t="s">
        <v>1062</v>
      </c>
      <c r="H32543">
        <v>2</v>
      </c>
      <c r="I32543" t="s">
        <v>1063</v>
      </c>
      <c r="J32543" t="s">
        <v>113193</v>
      </c>
      <c r="K32543">
        <v>1</v>
      </c>
      <c r="L32543" s="1">
        <v>40299</v>
      </c>
      <c r="M32543" s="1">
        <v>40299</v>
      </c>
      <c r="N32543" s="1">
        <v>40299</v>
      </c>
      <c r="O32543"/>
      <c r="P32543"/>
      <c r="Q32543"/>
      <c r="R32543"/>
    </row>
    <row r="32544" spans="1:18" x14ac:dyDescent="0.2">
      <c r="A32544" t="s">
        <v>113194</v>
      </c>
      <c r="B32544" t="s">
        <v>113195</v>
      </c>
      <c r="C32544" t="s">
        <v>113196</v>
      </c>
      <c r="D32544" t="s">
        <v>2479</v>
      </c>
      <c r="E32544">
        <v>275000</v>
      </c>
      <c r="F32544" t="s">
        <v>18</v>
      </c>
      <c r="G32544" t="s">
        <v>25</v>
      </c>
      <c r="H32544" t="s">
        <v>82</v>
      </c>
      <c r="I32544" t="s">
        <v>1764</v>
      </c>
      <c r="J32544" t="s">
        <v>16327</v>
      </c>
      <c r="K32544">
        <v>1</v>
      </c>
      <c r="L32544" s="1">
        <v>37987</v>
      </c>
      <c r="M32544" s="1">
        <v>40038</v>
      </c>
      <c r="N32544" s="1">
        <v>40038</v>
      </c>
    </row>
    <row r="32545" spans="1:18" hidden="1" x14ac:dyDescent="0.2">
      <c r="A32545" t="s">
        <v>113197</v>
      </c>
      <c r="B32545" t="s">
        <v>113198</v>
      </c>
      <c r="C32545" t="s">
        <v>113199</v>
      </c>
      <c r="D32545" t="s">
        <v>10122</v>
      </c>
      <c r="E32545" t="s">
        <v>43</v>
      </c>
      <c r="F32545" t="s">
        <v>18</v>
      </c>
      <c r="G32545" t="s">
        <v>25</v>
      </c>
      <c r="H32545" t="s">
        <v>158</v>
      </c>
      <c r="I32545" t="s">
        <v>244</v>
      </c>
      <c r="J32545" t="s">
        <v>327</v>
      </c>
      <c r="K32545">
        <v>1</v>
      </c>
      <c r="L32545" s="1">
        <v>40283</v>
      </c>
      <c r="M32545" s="1">
        <v>41330</v>
      </c>
      <c r="N32545" s="1">
        <v>41330</v>
      </c>
      <c r="O32545"/>
      <c r="P32545"/>
      <c r="Q32545"/>
      <c r="R32545"/>
    </row>
    <row r="32546" spans="1:18" hidden="1" x14ac:dyDescent="0.2">
      <c r="A32546" t="s">
        <v>113200</v>
      </c>
      <c r="B32546" t="s">
        <v>113201</v>
      </c>
      <c r="C32546" t="s">
        <v>113202</v>
      </c>
      <c r="D32546" t="s">
        <v>113203</v>
      </c>
      <c r="E32546" t="s">
        <v>43</v>
      </c>
      <c r="F32546" t="s">
        <v>18</v>
      </c>
      <c r="K32546">
        <v>1</v>
      </c>
      <c r="L32546" s="1">
        <v>42005</v>
      </c>
      <c r="M32546" s="1">
        <v>42166</v>
      </c>
      <c r="N32546" s="1">
        <v>42166</v>
      </c>
      <c r="O32546"/>
      <c r="P32546"/>
      <c r="Q32546"/>
      <c r="R32546"/>
    </row>
    <row r="32547" spans="1:18" hidden="1" x14ac:dyDescent="0.2">
      <c r="A32547" t="s">
        <v>113204</v>
      </c>
      <c r="B32547" t="s">
        <v>113205</v>
      </c>
      <c r="C32547" t="s">
        <v>113206</v>
      </c>
      <c r="D32547" t="s">
        <v>113207</v>
      </c>
      <c r="E32547">
        <v>9309959</v>
      </c>
      <c r="F32547" t="s">
        <v>18</v>
      </c>
      <c r="G32547" t="s">
        <v>128</v>
      </c>
      <c r="H32547" t="s">
        <v>129</v>
      </c>
      <c r="I32547" t="s">
        <v>130</v>
      </c>
      <c r="J32547" t="s">
        <v>130</v>
      </c>
      <c r="K32547">
        <v>5</v>
      </c>
      <c r="L32547" s="1">
        <v>39972</v>
      </c>
      <c r="M32547" s="1">
        <v>40088</v>
      </c>
      <c r="N32547" s="1">
        <v>41970</v>
      </c>
      <c r="O32547"/>
      <c r="P32547"/>
      <c r="Q32547"/>
      <c r="R32547"/>
    </row>
    <row r="32548" spans="1:18" hidden="1" x14ac:dyDescent="0.2">
      <c r="A32548" t="s">
        <v>113208</v>
      </c>
      <c r="B32548" t="s">
        <v>113209</v>
      </c>
      <c r="C32548" t="s">
        <v>113210</v>
      </c>
      <c r="D32548" t="s">
        <v>544</v>
      </c>
      <c r="E32548">
        <v>20000</v>
      </c>
      <c r="F32548" t="s">
        <v>18</v>
      </c>
      <c r="G32548" t="s">
        <v>25</v>
      </c>
      <c r="H32548" t="s">
        <v>208</v>
      </c>
      <c r="I32548" t="s">
        <v>6943</v>
      </c>
      <c r="J32548" t="s">
        <v>6943</v>
      </c>
      <c r="K32548">
        <v>1</v>
      </c>
      <c r="M32548" s="1">
        <v>41862</v>
      </c>
      <c r="N32548" s="1">
        <v>41862</v>
      </c>
      <c r="O32548"/>
      <c r="P32548"/>
      <c r="Q32548"/>
      <c r="R32548"/>
    </row>
    <row r="32549" spans="1:18" hidden="1" x14ac:dyDescent="0.2">
      <c r="A32549" t="s">
        <v>113211</v>
      </c>
      <c r="B32549" t="s">
        <v>113212</v>
      </c>
      <c r="C32549" t="s">
        <v>113213</v>
      </c>
      <c r="D32549" t="s">
        <v>113214</v>
      </c>
      <c r="E32549">
        <v>2841845</v>
      </c>
      <c r="F32549" t="s">
        <v>18</v>
      </c>
      <c r="G32549" t="s">
        <v>638</v>
      </c>
      <c r="H32549">
        <v>7</v>
      </c>
      <c r="I32549" t="s">
        <v>929</v>
      </c>
      <c r="J32549" t="s">
        <v>929</v>
      </c>
      <c r="K32549">
        <v>1</v>
      </c>
      <c r="L32549" s="1">
        <v>40544</v>
      </c>
      <c r="M32549" s="1">
        <v>42058</v>
      </c>
      <c r="N32549" s="1">
        <v>42058</v>
      </c>
      <c r="O32549"/>
      <c r="P32549"/>
      <c r="Q32549"/>
      <c r="R32549"/>
    </row>
    <row r="32550" spans="1:18" hidden="1" x14ac:dyDescent="0.2">
      <c r="A32550" t="s">
        <v>113215</v>
      </c>
      <c r="B32550" t="s">
        <v>113216</v>
      </c>
      <c r="D32550" t="s">
        <v>181</v>
      </c>
      <c r="E32550" t="s">
        <v>43</v>
      </c>
      <c r="F32550" t="s">
        <v>18</v>
      </c>
      <c r="G32550" t="s">
        <v>25</v>
      </c>
      <c r="H32550" t="s">
        <v>99</v>
      </c>
      <c r="I32550" t="s">
        <v>100</v>
      </c>
      <c r="J32550" t="s">
        <v>38118</v>
      </c>
      <c r="K32550">
        <v>1</v>
      </c>
      <c r="L32550" s="1">
        <v>41823</v>
      </c>
      <c r="M32550" s="1">
        <v>41823</v>
      </c>
      <c r="N32550" s="1">
        <v>41823</v>
      </c>
      <c r="O32550"/>
      <c r="P32550"/>
      <c r="Q32550"/>
      <c r="R32550"/>
    </row>
    <row r="32551" spans="1:18" hidden="1" x14ac:dyDescent="0.2">
      <c r="A32551" t="s">
        <v>113217</v>
      </c>
      <c r="B32551" t="s">
        <v>113218</v>
      </c>
      <c r="C32551" t="s">
        <v>113219</v>
      </c>
      <c r="D32551" t="s">
        <v>113220</v>
      </c>
      <c r="E32551">
        <v>3000000</v>
      </c>
      <c r="F32551" t="s">
        <v>18</v>
      </c>
      <c r="G32551" t="s">
        <v>25</v>
      </c>
      <c r="H32551" t="s">
        <v>89</v>
      </c>
      <c r="I32551" t="s">
        <v>1260</v>
      </c>
      <c r="J32551" t="s">
        <v>15058</v>
      </c>
      <c r="K32551">
        <v>1</v>
      </c>
      <c r="M32551" s="1">
        <v>40624</v>
      </c>
      <c r="N32551" s="1">
        <v>40624</v>
      </c>
      <c r="O32551"/>
      <c r="P32551"/>
      <c r="Q32551"/>
      <c r="R32551"/>
    </row>
    <row r="32552" spans="1:18" hidden="1" x14ac:dyDescent="0.2">
      <c r="A32552" t="s">
        <v>113221</v>
      </c>
      <c r="B32552" t="s">
        <v>113222</v>
      </c>
      <c r="C32552" t="s">
        <v>113223</v>
      </c>
      <c r="D32552" t="s">
        <v>113224</v>
      </c>
      <c r="E32552">
        <v>103200000</v>
      </c>
      <c r="F32552" t="s">
        <v>689</v>
      </c>
      <c r="G32552" t="s">
        <v>25</v>
      </c>
      <c r="H32552" t="s">
        <v>64</v>
      </c>
      <c r="I32552" t="s">
        <v>65</v>
      </c>
      <c r="J32552" t="s">
        <v>66</v>
      </c>
      <c r="K32552">
        <v>5</v>
      </c>
      <c r="L32552" s="1">
        <v>37746</v>
      </c>
      <c r="M32552" s="1">
        <v>37926</v>
      </c>
      <c r="N32552" s="1">
        <v>39743</v>
      </c>
      <c r="O32552"/>
      <c r="P32552"/>
      <c r="Q32552"/>
      <c r="R32552"/>
    </row>
    <row r="32553" spans="1:18" hidden="1" x14ac:dyDescent="0.2">
      <c r="A32553" t="s">
        <v>113225</v>
      </c>
      <c r="B32553" t="s">
        <v>113226</v>
      </c>
      <c r="C32553" t="s">
        <v>113227</v>
      </c>
      <c r="D32553" t="s">
        <v>113228</v>
      </c>
      <c r="E32553">
        <v>2000000</v>
      </c>
      <c r="F32553" t="s">
        <v>207</v>
      </c>
      <c r="K32553">
        <v>1</v>
      </c>
      <c r="L32553" s="1">
        <v>36220</v>
      </c>
      <c r="M32553" s="1">
        <v>36253</v>
      </c>
      <c r="N32553" s="1">
        <v>36253</v>
      </c>
    </row>
    <row r="32554" spans="1:18" hidden="1" x14ac:dyDescent="0.2">
      <c r="A32554" t="s">
        <v>113229</v>
      </c>
      <c r="B32554" t="s">
        <v>113230</v>
      </c>
      <c r="C32554" t="s">
        <v>113231</v>
      </c>
      <c r="D32554" t="s">
        <v>113232</v>
      </c>
      <c r="E32554">
        <v>2716888</v>
      </c>
      <c r="F32554" t="s">
        <v>18</v>
      </c>
      <c r="G32554" t="s">
        <v>276</v>
      </c>
      <c r="H32554">
        <v>17</v>
      </c>
      <c r="I32554" t="s">
        <v>464</v>
      </c>
      <c r="J32554" t="s">
        <v>464</v>
      </c>
      <c r="K32554">
        <v>2</v>
      </c>
      <c r="L32554" s="1">
        <v>41743</v>
      </c>
      <c r="M32554" s="1">
        <v>41730</v>
      </c>
      <c r="N32554" s="1">
        <v>42263</v>
      </c>
      <c r="O32554"/>
      <c r="P32554"/>
      <c r="Q32554"/>
      <c r="R32554"/>
    </row>
    <row r="32555" spans="1:18" hidden="1" x14ac:dyDescent="0.2">
      <c r="A32555" t="s">
        <v>113233</v>
      </c>
      <c r="B32555" t="s">
        <v>113234</v>
      </c>
      <c r="C32555" t="s">
        <v>113235</v>
      </c>
      <c r="D32555" t="s">
        <v>113236</v>
      </c>
      <c r="E32555">
        <v>11200000</v>
      </c>
      <c r="F32555" t="s">
        <v>18</v>
      </c>
      <c r="G32555" t="s">
        <v>165</v>
      </c>
      <c r="H32555" t="s">
        <v>8852</v>
      </c>
      <c r="I32555" t="s">
        <v>113237</v>
      </c>
      <c r="J32555" t="s">
        <v>113237</v>
      </c>
      <c r="K32555">
        <v>3</v>
      </c>
      <c r="L32555" s="1">
        <v>38991</v>
      </c>
      <c r="M32555" s="1">
        <v>40537</v>
      </c>
      <c r="N32555" s="1">
        <v>41705</v>
      </c>
    </row>
    <row r="32556" spans="1:18" hidden="1" x14ac:dyDescent="0.2">
      <c r="A32556" t="s">
        <v>113238</v>
      </c>
      <c r="B32556" t="s">
        <v>113239</v>
      </c>
      <c r="C32556" t="s">
        <v>113240</v>
      </c>
      <c r="D32556" t="s">
        <v>2084</v>
      </c>
      <c r="E32556" t="s">
        <v>43</v>
      </c>
      <c r="F32556" t="s">
        <v>18</v>
      </c>
      <c r="K32556">
        <v>1</v>
      </c>
      <c r="L32556" s="1">
        <v>41697</v>
      </c>
      <c r="M32556" s="1">
        <v>41699</v>
      </c>
      <c r="N32556" s="1">
        <v>41699</v>
      </c>
      <c r="O32556"/>
      <c r="P32556"/>
      <c r="Q32556"/>
      <c r="R32556"/>
    </row>
    <row r="32557" spans="1:18" hidden="1" x14ac:dyDescent="0.2">
      <c r="A32557" t="s">
        <v>113241</v>
      </c>
      <c r="B32557" t="s">
        <v>113242</v>
      </c>
      <c r="C32557" t="s">
        <v>113243</v>
      </c>
      <c r="D32557" t="s">
        <v>113244</v>
      </c>
      <c r="E32557">
        <v>118138</v>
      </c>
      <c r="F32557" t="s">
        <v>18</v>
      </c>
      <c r="G32557" t="s">
        <v>57</v>
      </c>
      <c r="H32557" t="s">
        <v>202</v>
      </c>
      <c r="I32557" t="s">
        <v>203</v>
      </c>
      <c r="J32557" t="s">
        <v>203</v>
      </c>
      <c r="K32557">
        <v>2</v>
      </c>
      <c r="L32557" s="1">
        <v>40909</v>
      </c>
      <c r="M32557" s="1">
        <v>41834</v>
      </c>
      <c r="N32557" s="1">
        <v>41843</v>
      </c>
      <c r="O32557"/>
      <c r="P32557"/>
      <c r="Q32557"/>
      <c r="R32557"/>
    </row>
    <row r="32558" spans="1:18" x14ac:dyDescent="0.2">
      <c r="A32558" t="s">
        <v>113245</v>
      </c>
      <c r="B32558" t="s">
        <v>113246</v>
      </c>
      <c r="D32558" t="s">
        <v>113247</v>
      </c>
      <c r="E32558">
        <v>1000</v>
      </c>
      <c r="F32558" t="s">
        <v>18</v>
      </c>
      <c r="G32558" t="s">
        <v>25</v>
      </c>
      <c r="H32558" t="s">
        <v>64</v>
      </c>
      <c r="I32558" t="s">
        <v>65</v>
      </c>
      <c r="J32558" t="s">
        <v>723</v>
      </c>
      <c r="K32558">
        <v>1</v>
      </c>
      <c r="L32558" s="1">
        <v>41640</v>
      </c>
      <c r="M32558" s="1">
        <v>41640</v>
      </c>
      <c r="N32558" s="1">
        <v>41640</v>
      </c>
    </row>
    <row r="32559" spans="1:18" x14ac:dyDescent="0.2">
      <c r="A32559" t="s">
        <v>113248</v>
      </c>
      <c r="B32559" t="s">
        <v>113249</v>
      </c>
      <c r="C32559" t="s">
        <v>113250</v>
      </c>
      <c r="D32559" t="s">
        <v>42</v>
      </c>
      <c r="E32559">
        <v>2600000</v>
      </c>
      <c r="F32559" t="s">
        <v>18</v>
      </c>
      <c r="G32559" t="s">
        <v>25</v>
      </c>
      <c r="H32559" t="s">
        <v>64</v>
      </c>
      <c r="I32559" t="s">
        <v>65</v>
      </c>
      <c r="J32559" t="s">
        <v>71</v>
      </c>
      <c r="K32559">
        <v>1</v>
      </c>
      <c r="L32559" s="1">
        <v>41275</v>
      </c>
      <c r="M32559" s="1">
        <v>41653</v>
      </c>
      <c r="N32559" s="1">
        <v>41653</v>
      </c>
    </row>
    <row r="32560" spans="1:18" hidden="1" x14ac:dyDescent="0.2">
      <c r="A32560" t="s">
        <v>113251</v>
      </c>
      <c r="B32560" t="s">
        <v>113252</v>
      </c>
      <c r="C32560" t="s">
        <v>113253</v>
      </c>
      <c r="D32560" t="s">
        <v>113254</v>
      </c>
      <c r="E32560">
        <v>1500000</v>
      </c>
      <c r="F32560" t="s">
        <v>18</v>
      </c>
      <c r="G32560" t="s">
        <v>2125</v>
      </c>
      <c r="H32560">
        <v>13</v>
      </c>
      <c r="I32560" t="s">
        <v>2126</v>
      </c>
      <c r="J32560" t="s">
        <v>2127</v>
      </c>
      <c r="K32560">
        <v>1</v>
      </c>
      <c r="L32560" s="1">
        <v>39097</v>
      </c>
      <c r="M32560" s="1">
        <v>40224</v>
      </c>
      <c r="N32560" s="1">
        <v>40224</v>
      </c>
    </row>
    <row r="32561" spans="1:18" hidden="1" x14ac:dyDescent="0.2">
      <c r="A32561" t="s">
        <v>113255</v>
      </c>
      <c r="B32561" t="s">
        <v>113256</v>
      </c>
      <c r="C32561" t="s">
        <v>113257</v>
      </c>
      <c r="D32561" t="s">
        <v>1401</v>
      </c>
      <c r="E32561">
        <v>789717</v>
      </c>
      <c r="F32561" t="s">
        <v>18</v>
      </c>
      <c r="G32561" t="s">
        <v>552</v>
      </c>
      <c r="H32561">
        <v>52</v>
      </c>
      <c r="I32561" t="s">
        <v>6224</v>
      </c>
      <c r="J32561" t="s">
        <v>6224</v>
      </c>
      <c r="K32561">
        <v>5</v>
      </c>
      <c r="M32561" s="1">
        <v>40330</v>
      </c>
      <c r="N32561" s="1">
        <v>41091</v>
      </c>
      <c r="O32561"/>
      <c r="P32561"/>
      <c r="Q32561"/>
      <c r="R32561"/>
    </row>
    <row r="32562" spans="1:18" x14ac:dyDescent="0.2">
      <c r="A32562" t="s">
        <v>113258</v>
      </c>
      <c r="B32562" t="s">
        <v>113259</v>
      </c>
      <c r="C32562" t="s">
        <v>113260</v>
      </c>
      <c r="D32562" t="s">
        <v>113261</v>
      </c>
      <c r="E32562">
        <v>100000</v>
      </c>
      <c r="F32562" t="s">
        <v>18</v>
      </c>
      <c r="G32562" t="s">
        <v>25</v>
      </c>
      <c r="H32562" t="s">
        <v>121</v>
      </c>
      <c r="I32562" t="s">
        <v>122</v>
      </c>
      <c r="J32562" t="s">
        <v>122</v>
      </c>
      <c r="K32562">
        <v>1</v>
      </c>
      <c r="L32562" s="1">
        <v>41487</v>
      </c>
      <c r="M32562" s="1">
        <v>41644</v>
      </c>
      <c r="N32562" s="1">
        <v>41644</v>
      </c>
    </row>
    <row r="32563" spans="1:18" x14ac:dyDescent="0.2">
      <c r="A32563" t="s">
        <v>113262</v>
      </c>
      <c r="B32563" t="s">
        <v>113263</v>
      </c>
      <c r="C32563" t="s">
        <v>113264</v>
      </c>
      <c r="D32563" t="s">
        <v>113265</v>
      </c>
      <c r="E32563">
        <v>500000</v>
      </c>
      <c r="F32563" t="s">
        <v>18</v>
      </c>
      <c r="G32563" t="s">
        <v>25</v>
      </c>
      <c r="H32563" t="s">
        <v>64</v>
      </c>
      <c r="I32563" t="s">
        <v>65</v>
      </c>
      <c r="J32563" t="s">
        <v>271</v>
      </c>
      <c r="K32563">
        <v>1</v>
      </c>
      <c r="L32563" s="1">
        <v>41647</v>
      </c>
      <c r="M32563" s="1">
        <v>41913</v>
      </c>
      <c r="N32563" s="1">
        <v>41913</v>
      </c>
    </row>
    <row r="32564" spans="1:18" hidden="1" x14ac:dyDescent="0.2">
      <c r="A32564" t="s">
        <v>113266</v>
      </c>
      <c r="B32564" t="s">
        <v>113267</v>
      </c>
      <c r="C32564" t="s">
        <v>113268</v>
      </c>
      <c r="D32564" t="s">
        <v>24101</v>
      </c>
      <c r="E32564">
        <v>200000</v>
      </c>
      <c r="F32564" t="s">
        <v>18</v>
      </c>
      <c r="K32564">
        <v>1</v>
      </c>
      <c r="M32564" s="1">
        <v>41791</v>
      </c>
      <c r="N32564" s="1">
        <v>41791</v>
      </c>
      <c r="O32564"/>
      <c r="P32564"/>
      <c r="Q32564"/>
      <c r="R32564"/>
    </row>
    <row r="32565" spans="1:18" hidden="1" x14ac:dyDescent="0.2">
      <c r="A32565" t="s">
        <v>113269</v>
      </c>
      <c r="B32565" t="s">
        <v>113270</v>
      </c>
      <c r="D32565" t="s">
        <v>718</v>
      </c>
      <c r="E32565">
        <v>22000000</v>
      </c>
      <c r="F32565" t="s">
        <v>18</v>
      </c>
      <c r="K32565">
        <v>1</v>
      </c>
      <c r="M32565" s="1">
        <v>40793</v>
      </c>
      <c r="N32565" s="1">
        <v>40793</v>
      </c>
      <c r="O32565"/>
      <c r="P32565"/>
      <c r="Q32565"/>
      <c r="R32565"/>
    </row>
    <row r="32566" spans="1:18" hidden="1" x14ac:dyDescent="0.2">
      <c r="A32566" t="s">
        <v>113271</v>
      </c>
      <c r="B32566" t="s">
        <v>113272</v>
      </c>
      <c r="C32566" t="s">
        <v>113273</v>
      </c>
      <c r="D32566" t="s">
        <v>36</v>
      </c>
      <c r="E32566">
        <v>500000</v>
      </c>
      <c r="F32566" t="s">
        <v>207</v>
      </c>
      <c r="G32566" t="s">
        <v>25</v>
      </c>
      <c r="H32566" t="s">
        <v>64</v>
      </c>
      <c r="I32566" t="s">
        <v>65</v>
      </c>
      <c r="J32566" t="s">
        <v>7659</v>
      </c>
      <c r="K32566">
        <v>1</v>
      </c>
      <c r="M32566" s="1">
        <v>40052</v>
      </c>
      <c r="N32566" s="1">
        <v>40052</v>
      </c>
      <c r="O32566"/>
      <c r="P32566"/>
      <c r="Q32566"/>
      <c r="R32566"/>
    </row>
    <row r="32567" spans="1:18" x14ac:dyDescent="0.2">
      <c r="A32567" t="s">
        <v>113274</v>
      </c>
      <c r="B32567" t="s">
        <v>113275</v>
      </c>
      <c r="C32567" t="s">
        <v>113276</v>
      </c>
      <c r="D32567" t="s">
        <v>44024</v>
      </c>
      <c r="E32567">
        <v>9700000</v>
      </c>
      <c r="F32567" t="s">
        <v>113</v>
      </c>
      <c r="G32567" t="s">
        <v>25</v>
      </c>
      <c r="H32567" t="s">
        <v>808</v>
      </c>
      <c r="I32567" t="s">
        <v>809</v>
      </c>
      <c r="J32567" t="s">
        <v>810</v>
      </c>
      <c r="K32567">
        <v>3</v>
      </c>
      <c r="L32567" s="1">
        <v>40100</v>
      </c>
      <c r="M32567" s="1">
        <v>40123</v>
      </c>
      <c r="N32567" s="1">
        <v>41397</v>
      </c>
    </row>
    <row r="32568" spans="1:18" x14ac:dyDescent="0.2">
      <c r="A32568" t="s">
        <v>113277</v>
      </c>
      <c r="B32568" t="s">
        <v>113278</v>
      </c>
      <c r="C32568" t="s">
        <v>113279</v>
      </c>
      <c r="D32568" t="s">
        <v>2479</v>
      </c>
      <c r="E32568">
        <v>8500000</v>
      </c>
      <c r="F32568" t="s">
        <v>18</v>
      </c>
      <c r="G32568" t="s">
        <v>25</v>
      </c>
      <c r="H32568" t="s">
        <v>106</v>
      </c>
      <c r="I32568" t="s">
        <v>107</v>
      </c>
      <c r="J32568" t="s">
        <v>108</v>
      </c>
      <c r="K32568">
        <v>3</v>
      </c>
      <c r="L32568" s="1">
        <v>36739</v>
      </c>
      <c r="M32568" s="1">
        <v>39356</v>
      </c>
      <c r="N32568" s="1">
        <v>40176</v>
      </c>
    </row>
    <row r="32569" spans="1:18" hidden="1" x14ac:dyDescent="0.2">
      <c r="A32569" t="s">
        <v>113280</v>
      </c>
      <c r="B32569" t="s">
        <v>113281</v>
      </c>
      <c r="C32569" t="s">
        <v>113282</v>
      </c>
      <c r="D32569" t="s">
        <v>127</v>
      </c>
      <c r="E32569" t="s">
        <v>43</v>
      </c>
      <c r="F32569" t="s">
        <v>18</v>
      </c>
      <c r="G32569" t="s">
        <v>19</v>
      </c>
      <c r="H32569">
        <v>19</v>
      </c>
      <c r="I32569" t="s">
        <v>474</v>
      </c>
      <c r="J32569" t="s">
        <v>474</v>
      </c>
      <c r="K32569">
        <v>1</v>
      </c>
      <c r="L32569" s="1">
        <v>40544</v>
      </c>
      <c r="M32569" s="1">
        <v>41985</v>
      </c>
      <c r="N32569" s="1">
        <v>41985</v>
      </c>
      <c r="O32569"/>
      <c r="P32569"/>
      <c r="Q32569"/>
      <c r="R32569"/>
    </row>
    <row r="32570" spans="1:18" x14ac:dyDescent="0.2">
      <c r="A32570" t="s">
        <v>113283</v>
      </c>
      <c r="B32570" t="s">
        <v>113284</v>
      </c>
      <c r="C32570" t="s">
        <v>113285</v>
      </c>
      <c r="D32570" t="s">
        <v>113286</v>
      </c>
      <c r="E32570">
        <v>100000</v>
      </c>
      <c r="F32570" t="s">
        <v>18</v>
      </c>
      <c r="G32570" t="s">
        <v>25</v>
      </c>
      <c r="H32570" t="s">
        <v>142</v>
      </c>
      <c r="I32570" t="s">
        <v>143</v>
      </c>
      <c r="J32570" t="s">
        <v>143</v>
      </c>
      <c r="K32570">
        <v>1</v>
      </c>
      <c r="L32570" s="1">
        <v>40909</v>
      </c>
      <c r="M32570" s="1">
        <v>41122</v>
      </c>
      <c r="N32570" s="1">
        <v>41122</v>
      </c>
    </row>
    <row r="32571" spans="1:18" hidden="1" x14ac:dyDescent="0.2">
      <c r="A32571" t="s">
        <v>113287</v>
      </c>
      <c r="B32571" t="s">
        <v>113288</v>
      </c>
      <c r="C32571" t="s">
        <v>113289</v>
      </c>
      <c r="D32571" t="s">
        <v>113290</v>
      </c>
      <c r="E32571" t="s">
        <v>43</v>
      </c>
      <c r="F32571" t="s">
        <v>689</v>
      </c>
      <c r="G32571" t="s">
        <v>37</v>
      </c>
      <c r="H32571">
        <v>22</v>
      </c>
      <c r="I32571" t="s">
        <v>38</v>
      </c>
      <c r="J32571" t="s">
        <v>38</v>
      </c>
      <c r="K32571">
        <v>1</v>
      </c>
      <c r="L32571" s="1">
        <v>36161</v>
      </c>
      <c r="M32571" s="1">
        <v>36982</v>
      </c>
      <c r="N32571" s="1">
        <v>36982</v>
      </c>
      <c r="O32571"/>
      <c r="P32571"/>
      <c r="Q32571"/>
      <c r="R32571"/>
    </row>
    <row r="32572" spans="1:18" hidden="1" x14ac:dyDescent="0.2">
      <c r="A32572" t="s">
        <v>113291</v>
      </c>
      <c r="B32572" t="s">
        <v>113292</v>
      </c>
      <c r="C32572" t="s">
        <v>113293</v>
      </c>
      <c r="D32572" t="s">
        <v>429</v>
      </c>
      <c r="E32572" t="s">
        <v>43</v>
      </c>
      <c r="F32572" t="s">
        <v>207</v>
      </c>
      <c r="G32572" t="s">
        <v>552</v>
      </c>
      <c r="H32572">
        <v>56</v>
      </c>
      <c r="I32572" t="s">
        <v>2552</v>
      </c>
      <c r="J32572" t="s">
        <v>2552</v>
      </c>
      <c r="K32572">
        <v>1</v>
      </c>
      <c r="L32572" s="1">
        <v>39120</v>
      </c>
      <c r="M32572" s="1">
        <v>39448</v>
      </c>
      <c r="N32572" s="1">
        <v>39448</v>
      </c>
      <c r="O32572"/>
      <c r="P32572"/>
      <c r="Q32572"/>
      <c r="R32572"/>
    </row>
    <row r="32573" spans="1:18" hidden="1" x14ac:dyDescent="0.2">
      <c r="A32573" t="s">
        <v>113294</v>
      </c>
      <c r="B32573" t="s">
        <v>113295</v>
      </c>
      <c r="C32573" t="s">
        <v>113296</v>
      </c>
      <c r="E32573">
        <v>400000</v>
      </c>
      <c r="F32573" t="s">
        <v>207</v>
      </c>
      <c r="G32573" t="s">
        <v>366</v>
      </c>
      <c r="H32573">
        <v>16</v>
      </c>
      <c r="I32573" t="s">
        <v>4711</v>
      </c>
      <c r="J32573" t="s">
        <v>4712</v>
      </c>
      <c r="K32573">
        <v>1</v>
      </c>
      <c r="M32573" s="1">
        <v>42335</v>
      </c>
      <c r="N32573" s="1">
        <v>42335</v>
      </c>
      <c r="O32573"/>
      <c r="P32573"/>
      <c r="Q32573"/>
      <c r="R32573"/>
    </row>
    <row r="32574" spans="1:18" hidden="1" x14ac:dyDescent="0.2">
      <c r="A32574" t="s">
        <v>113297</v>
      </c>
      <c r="B32574" t="s">
        <v>113298</v>
      </c>
      <c r="C32574" t="s">
        <v>113299</v>
      </c>
      <c r="D32574" t="s">
        <v>113300</v>
      </c>
      <c r="E32574">
        <v>55000</v>
      </c>
      <c r="F32574" t="s">
        <v>18</v>
      </c>
      <c r="G32574" t="s">
        <v>165</v>
      </c>
      <c r="H32574" t="s">
        <v>166</v>
      </c>
      <c r="I32574" t="s">
        <v>167</v>
      </c>
      <c r="J32574" t="s">
        <v>167</v>
      </c>
      <c r="K32574">
        <v>1</v>
      </c>
      <c r="L32574" s="1">
        <v>41284</v>
      </c>
      <c r="M32574" s="1">
        <v>41759</v>
      </c>
      <c r="N32574" s="1">
        <v>41759</v>
      </c>
    </row>
    <row r="32575" spans="1:18" x14ac:dyDescent="0.2">
      <c r="A32575" t="s">
        <v>113301</v>
      </c>
      <c r="B32575" t="s">
        <v>113302</v>
      </c>
      <c r="C32575" t="s">
        <v>113303</v>
      </c>
      <c r="D32575" t="s">
        <v>94</v>
      </c>
      <c r="E32575">
        <v>19300000</v>
      </c>
      <c r="F32575" t="s">
        <v>18</v>
      </c>
      <c r="G32575" t="s">
        <v>25</v>
      </c>
      <c r="H32575" t="s">
        <v>158</v>
      </c>
      <c r="I32575" t="s">
        <v>244</v>
      </c>
      <c r="J32575" t="s">
        <v>17218</v>
      </c>
      <c r="K32575">
        <v>2</v>
      </c>
      <c r="L32575" s="1">
        <v>39448</v>
      </c>
      <c r="M32575" s="1">
        <v>40914</v>
      </c>
      <c r="N32575" s="1">
        <v>41304</v>
      </c>
    </row>
    <row r="32576" spans="1:18" hidden="1" x14ac:dyDescent="0.2">
      <c r="A32576" t="s">
        <v>113304</v>
      </c>
      <c r="B32576" t="s">
        <v>113305</v>
      </c>
      <c r="C32576" t="s">
        <v>113306</v>
      </c>
      <c r="D32576" t="s">
        <v>113307</v>
      </c>
      <c r="E32576" t="s">
        <v>43</v>
      </c>
      <c r="F32576" t="s">
        <v>18</v>
      </c>
      <c r="G32576" t="s">
        <v>341</v>
      </c>
      <c r="K32576">
        <v>1</v>
      </c>
      <c r="L32576" s="1">
        <v>40518</v>
      </c>
      <c r="M32576" s="1">
        <v>41518</v>
      </c>
      <c r="N32576" s="1">
        <v>41518</v>
      </c>
      <c r="O32576"/>
      <c r="P32576"/>
      <c r="Q32576"/>
      <c r="R32576"/>
    </row>
    <row r="32577" spans="1:18" hidden="1" x14ac:dyDescent="0.2">
      <c r="A32577" t="s">
        <v>113308</v>
      </c>
      <c r="B32577" t="s">
        <v>113309</v>
      </c>
      <c r="C32577" t="s">
        <v>113310</v>
      </c>
      <c r="D32577" t="s">
        <v>113311</v>
      </c>
      <c r="E32577">
        <v>140000</v>
      </c>
      <c r="F32577" t="s">
        <v>207</v>
      </c>
      <c r="G32577" t="s">
        <v>458</v>
      </c>
      <c r="H32577">
        <v>48</v>
      </c>
      <c r="I32577" t="s">
        <v>459</v>
      </c>
      <c r="J32577" t="s">
        <v>459</v>
      </c>
      <c r="K32577">
        <v>1</v>
      </c>
      <c r="M32577" s="1">
        <v>40959</v>
      </c>
      <c r="N32577" s="1">
        <v>40959</v>
      </c>
      <c r="O32577"/>
      <c r="P32577"/>
      <c r="Q32577"/>
      <c r="R32577"/>
    </row>
    <row r="32578" spans="1:18" x14ac:dyDescent="0.2">
      <c r="A32578" t="s">
        <v>113312</v>
      </c>
      <c r="B32578" t="s">
        <v>113313</v>
      </c>
      <c r="C32578" t="s">
        <v>113314</v>
      </c>
      <c r="D32578" t="s">
        <v>264</v>
      </c>
      <c r="E32578">
        <v>12000000</v>
      </c>
      <c r="F32578" t="s">
        <v>18</v>
      </c>
      <c r="G32578" t="s">
        <v>25</v>
      </c>
      <c r="H32578" t="s">
        <v>106</v>
      </c>
      <c r="I32578" t="s">
        <v>107</v>
      </c>
      <c r="J32578" t="s">
        <v>108</v>
      </c>
      <c r="K32578">
        <v>1</v>
      </c>
      <c r="L32578" s="1">
        <v>39083</v>
      </c>
      <c r="M32578" s="1">
        <v>41430</v>
      </c>
      <c r="N32578" s="1">
        <v>41430</v>
      </c>
    </row>
    <row r="32579" spans="1:18" x14ac:dyDescent="0.2">
      <c r="A32579" t="s">
        <v>113315</v>
      </c>
      <c r="B32579" t="s">
        <v>113316</v>
      </c>
      <c r="C32579" t="s">
        <v>113317</v>
      </c>
      <c r="D32579" t="s">
        <v>113318</v>
      </c>
      <c r="E32579">
        <v>3400000</v>
      </c>
      <c r="F32579" t="s">
        <v>18</v>
      </c>
      <c r="G32579" t="s">
        <v>25</v>
      </c>
      <c r="H32579" t="s">
        <v>64</v>
      </c>
      <c r="I32579" t="s">
        <v>65</v>
      </c>
      <c r="J32579" t="s">
        <v>71</v>
      </c>
      <c r="K32579">
        <v>1</v>
      </c>
      <c r="L32579" s="1">
        <v>40940</v>
      </c>
      <c r="M32579" s="1">
        <v>41165</v>
      </c>
      <c r="N32579" s="1">
        <v>41165</v>
      </c>
    </row>
    <row r="32580" spans="1:18" hidden="1" x14ac:dyDescent="0.2">
      <c r="A32580" t="s">
        <v>113319</v>
      </c>
      <c r="B32580" t="s">
        <v>113320</v>
      </c>
      <c r="C32580" t="s">
        <v>113321</v>
      </c>
      <c r="D32580" t="s">
        <v>113322</v>
      </c>
      <c r="E32580">
        <v>20000</v>
      </c>
      <c r="F32580" t="s">
        <v>18</v>
      </c>
      <c r="G32580" t="s">
        <v>19</v>
      </c>
      <c r="H32580">
        <v>19</v>
      </c>
      <c r="I32580" t="s">
        <v>474</v>
      </c>
      <c r="J32580" t="s">
        <v>5277</v>
      </c>
      <c r="K32580">
        <v>2</v>
      </c>
      <c r="M32580" s="1">
        <v>41882</v>
      </c>
      <c r="N32580" s="1">
        <v>41914</v>
      </c>
      <c r="O32580"/>
      <c r="P32580"/>
      <c r="Q32580"/>
      <c r="R32580"/>
    </row>
    <row r="32581" spans="1:18" hidden="1" x14ac:dyDescent="0.2">
      <c r="A32581" t="s">
        <v>113323</v>
      </c>
      <c r="B32581" t="s">
        <v>113324</v>
      </c>
      <c r="C32581" t="s">
        <v>113325</v>
      </c>
      <c r="D32581" t="s">
        <v>113326</v>
      </c>
      <c r="E32581" t="s">
        <v>43</v>
      </c>
      <c r="F32581" t="s">
        <v>207</v>
      </c>
      <c r="G32581" t="s">
        <v>25</v>
      </c>
      <c r="H32581" t="s">
        <v>64</v>
      </c>
      <c r="I32581" t="s">
        <v>1221</v>
      </c>
      <c r="J32581" t="s">
        <v>3048</v>
      </c>
      <c r="K32581">
        <v>1</v>
      </c>
      <c r="L32581" s="1">
        <v>39083</v>
      </c>
      <c r="M32581" s="1">
        <v>39083</v>
      </c>
      <c r="N32581" s="1">
        <v>39083</v>
      </c>
      <c r="O32581"/>
      <c r="P32581"/>
      <c r="Q32581"/>
      <c r="R32581"/>
    </row>
    <row r="32582" spans="1:18" hidden="1" x14ac:dyDescent="0.2">
      <c r="A32582" t="s">
        <v>113327</v>
      </c>
      <c r="B32582" t="s">
        <v>113328</v>
      </c>
      <c r="E32582" t="s">
        <v>43</v>
      </c>
      <c r="F32582" t="s">
        <v>207</v>
      </c>
      <c r="G32582" t="s">
        <v>49285</v>
      </c>
      <c r="K32582">
        <v>1</v>
      </c>
      <c r="L32582" s="1">
        <v>42005</v>
      </c>
      <c r="M32582" s="1">
        <v>42201</v>
      </c>
      <c r="N32582" s="1">
        <v>42201</v>
      </c>
      <c r="O32582"/>
      <c r="P32582"/>
      <c r="Q32582"/>
      <c r="R32582"/>
    </row>
    <row r="32583" spans="1:18" hidden="1" x14ac:dyDescent="0.2">
      <c r="A32583" t="s">
        <v>113329</v>
      </c>
      <c r="B32583" t="s">
        <v>113330</v>
      </c>
      <c r="C32583" t="s">
        <v>113331</v>
      </c>
      <c r="D32583" t="s">
        <v>113332</v>
      </c>
      <c r="E32583">
        <v>650000</v>
      </c>
      <c r="F32583" t="s">
        <v>18</v>
      </c>
      <c r="G32583" t="s">
        <v>57</v>
      </c>
      <c r="H32583" t="s">
        <v>58</v>
      </c>
      <c r="I32583" t="s">
        <v>59</v>
      </c>
      <c r="J32583" t="s">
        <v>59</v>
      </c>
      <c r="K32583">
        <v>1</v>
      </c>
      <c r="L32583" s="1">
        <v>40909</v>
      </c>
      <c r="M32583" s="1">
        <v>41697</v>
      </c>
      <c r="N32583" s="1">
        <v>41697</v>
      </c>
    </row>
    <row r="32584" spans="1:18" hidden="1" x14ac:dyDescent="0.2">
      <c r="A32584" t="s">
        <v>113333</v>
      </c>
      <c r="B32584" t="s">
        <v>113334</v>
      </c>
      <c r="C32584" t="s">
        <v>113335</v>
      </c>
      <c r="D32584" t="s">
        <v>113336</v>
      </c>
      <c r="E32584" t="s">
        <v>43</v>
      </c>
      <c r="F32584" t="s">
        <v>18</v>
      </c>
      <c r="G32584" t="s">
        <v>1138</v>
      </c>
      <c r="H32584">
        <v>2</v>
      </c>
      <c r="I32584" t="s">
        <v>1745</v>
      </c>
      <c r="J32584" t="s">
        <v>1746</v>
      </c>
      <c r="K32584">
        <v>1</v>
      </c>
      <c r="L32584" s="1">
        <v>41944</v>
      </c>
      <c r="M32584" s="1">
        <v>42248</v>
      </c>
      <c r="N32584" s="1">
        <v>42248</v>
      </c>
      <c r="O32584"/>
      <c r="P32584"/>
      <c r="Q32584"/>
      <c r="R32584"/>
    </row>
    <row r="32585" spans="1:18" hidden="1" x14ac:dyDescent="0.2">
      <c r="A32585" t="s">
        <v>113337</v>
      </c>
      <c r="B32585" t="s">
        <v>113338</v>
      </c>
      <c r="C32585" t="s">
        <v>113339</v>
      </c>
      <c r="D32585" t="s">
        <v>42</v>
      </c>
      <c r="E32585" t="s">
        <v>43</v>
      </c>
      <c r="F32585" t="s">
        <v>18</v>
      </c>
      <c r="K32585">
        <v>1</v>
      </c>
      <c r="L32585" s="1">
        <v>40756</v>
      </c>
      <c r="M32585" s="1">
        <v>41570</v>
      </c>
      <c r="N32585" s="1">
        <v>41570</v>
      </c>
      <c r="O32585"/>
      <c r="P32585"/>
      <c r="Q32585"/>
      <c r="R32585"/>
    </row>
    <row r="32586" spans="1:18" hidden="1" x14ac:dyDescent="0.2">
      <c r="A32586" t="s">
        <v>113340</v>
      </c>
      <c r="B32586" t="s">
        <v>113341</v>
      </c>
      <c r="C32586" t="s">
        <v>113342</v>
      </c>
      <c r="D32586" t="s">
        <v>718</v>
      </c>
      <c r="E32586">
        <v>162954</v>
      </c>
      <c r="F32586" t="s">
        <v>18</v>
      </c>
      <c r="G32586" t="s">
        <v>37</v>
      </c>
      <c r="H32586">
        <v>22</v>
      </c>
      <c r="I32586" t="s">
        <v>38</v>
      </c>
      <c r="J32586" t="s">
        <v>38</v>
      </c>
      <c r="K32586">
        <v>1</v>
      </c>
      <c r="M32586" s="1">
        <v>41699</v>
      </c>
      <c r="N32586" s="1">
        <v>41699</v>
      </c>
      <c r="O32586"/>
      <c r="P32586"/>
      <c r="Q32586"/>
      <c r="R32586"/>
    </row>
    <row r="32587" spans="1:18" hidden="1" x14ac:dyDescent="0.2">
      <c r="A32587" t="s">
        <v>113343</v>
      </c>
      <c r="B32587" t="s">
        <v>113344</v>
      </c>
      <c r="C32587" t="s">
        <v>113345</v>
      </c>
      <c r="D32587" t="s">
        <v>10132</v>
      </c>
      <c r="E32587">
        <v>23000</v>
      </c>
      <c r="F32587" t="s">
        <v>18</v>
      </c>
      <c r="K32587">
        <v>2</v>
      </c>
      <c r="L32587" s="1">
        <v>41907</v>
      </c>
      <c r="M32587" s="1">
        <v>42032</v>
      </c>
      <c r="N32587" s="1">
        <v>42095</v>
      </c>
    </row>
    <row r="32588" spans="1:18" x14ac:dyDescent="0.2">
      <c r="A32588" t="s">
        <v>113346</v>
      </c>
      <c r="B32588" t="s">
        <v>113347</v>
      </c>
      <c r="C32588" t="s">
        <v>113348</v>
      </c>
      <c r="D32588" t="s">
        <v>42</v>
      </c>
      <c r="E32588">
        <v>87000000</v>
      </c>
      <c r="F32588" t="s">
        <v>113</v>
      </c>
      <c r="G32588" t="s">
        <v>25</v>
      </c>
      <c r="H32588" t="s">
        <v>1330</v>
      </c>
      <c r="I32588" t="s">
        <v>1331</v>
      </c>
      <c r="J32588" t="s">
        <v>1331</v>
      </c>
      <c r="K32588">
        <v>3</v>
      </c>
      <c r="L32588" s="1">
        <v>32509</v>
      </c>
      <c r="M32588" s="1">
        <v>38296</v>
      </c>
      <c r="N32588" s="1">
        <v>38971</v>
      </c>
    </row>
    <row r="32589" spans="1:18" hidden="1" x14ac:dyDescent="0.2">
      <c r="A32589" t="s">
        <v>113349</v>
      </c>
      <c r="B32589" t="s">
        <v>113350</v>
      </c>
      <c r="C32589" t="s">
        <v>113351</v>
      </c>
      <c r="D32589" t="s">
        <v>643</v>
      </c>
      <c r="E32589">
        <v>136372</v>
      </c>
      <c r="F32589" t="s">
        <v>18</v>
      </c>
      <c r="K32589">
        <v>1</v>
      </c>
      <c r="M32589" s="1">
        <v>41618</v>
      </c>
      <c r="N32589" s="1">
        <v>41618</v>
      </c>
      <c r="O32589"/>
      <c r="P32589"/>
      <c r="Q32589"/>
      <c r="R32589"/>
    </row>
    <row r="32590" spans="1:18" hidden="1" x14ac:dyDescent="0.2">
      <c r="A32590" t="s">
        <v>113352</v>
      </c>
      <c r="B32590" t="s">
        <v>113353</v>
      </c>
      <c r="C32590" t="s">
        <v>113354</v>
      </c>
      <c r="D32590" t="s">
        <v>1541</v>
      </c>
      <c r="E32590" t="s">
        <v>43</v>
      </c>
      <c r="F32590" t="s">
        <v>18</v>
      </c>
      <c r="G32590" t="s">
        <v>25</v>
      </c>
      <c r="H32590" t="s">
        <v>64</v>
      </c>
      <c r="I32590" t="s">
        <v>95</v>
      </c>
      <c r="J32590" t="s">
        <v>353</v>
      </c>
      <c r="K32590">
        <v>1</v>
      </c>
      <c r="L32590" s="1">
        <v>41699</v>
      </c>
      <c r="M32590" s="1">
        <v>41884</v>
      </c>
      <c r="N32590" s="1">
        <v>41884</v>
      </c>
      <c r="O32590"/>
      <c r="P32590"/>
      <c r="Q32590"/>
      <c r="R32590"/>
    </row>
    <row r="32591" spans="1:18" hidden="1" x14ac:dyDescent="0.2">
      <c r="A32591" t="s">
        <v>113355</v>
      </c>
      <c r="B32591" t="s">
        <v>113356</v>
      </c>
      <c r="D32591" t="s">
        <v>56</v>
      </c>
      <c r="E32591">
        <v>23000000</v>
      </c>
      <c r="F32591" t="s">
        <v>207</v>
      </c>
      <c r="G32591" t="s">
        <v>25</v>
      </c>
      <c r="H32591" t="s">
        <v>64</v>
      </c>
      <c r="I32591" t="s">
        <v>95</v>
      </c>
      <c r="J32591" t="s">
        <v>826</v>
      </c>
      <c r="K32591">
        <v>1</v>
      </c>
      <c r="M32591" s="1">
        <v>41578</v>
      </c>
      <c r="N32591" s="1">
        <v>41578</v>
      </c>
      <c r="O32591"/>
      <c r="P32591"/>
      <c r="Q32591"/>
      <c r="R32591"/>
    </row>
    <row r="32592" spans="1:18" hidden="1" x14ac:dyDescent="0.2">
      <c r="A32592" t="s">
        <v>113357</v>
      </c>
      <c r="B32592" t="s">
        <v>113358</v>
      </c>
      <c r="D32592" t="s">
        <v>2326</v>
      </c>
      <c r="E32592" t="s">
        <v>43</v>
      </c>
      <c r="F32592" t="s">
        <v>18</v>
      </c>
      <c r="G32592" t="s">
        <v>25</v>
      </c>
      <c r="H32592" t="s">
        <v>142</v>
      </c>
      <c r="I32592" t="s">
        <v>143</v>
      </c>
      <c r="J32592" t="s">
        <v>3528</v>
      </c>
      <c r="K32592">
        <v>1</v>
      </c>
      <c r="M32592" s="1">
        <v>41541</v>
      </c>
      <c r="N32592" s="1">
        <v>41541</v>
      </c>
      <c r="O32592"/>
      <c r="P32592"/>
      <c r="Q32592"/>
      <c r="R32592"/>
    </row>
    <row r="32593" spans="1:18" hidden="1" x14ac:dyDescent="0.2">
      <c r="A32593" t="s">
        <v>113359</v>
      </c>
      <c r="B32593" t="s">
        <v>113360</v>
      </c>
      <c r="C32593" t="s">
        <v>1598</v>
      </c>
      <c r="D32593" t="s">
        <v>285</v>
      </c>
      <c r="E32593" t="s">
        <v>43</v>
      </c>
      <c r="F32593" t="s">
        <v>18</v>
      </c>
      <c r="G32593" t="s">
        <v>25</v>
      </c>
      <c r="H32593" t="s">
        <v>64</v>
      </c>
      <c r="I32593" t="s">
        <v>65</v>
      </c>
      <c r="J32593" t="s">
        <v>1599</v>
      </c>
      <c r="K32593">
        <v>1</v>
      </c>
      <c r="L32593" s="1">
        <v>41161</v>
      </c>
      <c r="M32593" s="1">
        <v>41730</v>
      </c>
      <c r="N32593" s="1">
        <v>41730</v>
      </c>
      <c r="O32593"/>
      <c r="P32593"/>
      <c r="Q32593"/>
      <c r="R32593"/>
    </row>
    <row r="32594" spans="1:18" hidden="1" x14ac:dyDescent="0.2">
      <c r="A32594" t="s">
        <v>113361</v>
      </c>
      <c r="B32594" t="s">
        <v>113362</v>
      </c>
      <c r="C32594" t="s">
        <v>113363</v>
      </c>
      <c r="D32594" t="s">
        <v>1450</v>
      </c>
      <c r="E32594">
        <v>5484092</v>
      </c>
      <c r="F32594" t="s">
        <v>18</v>
      </c>
      <c r="G32594" t="s">
        <v>341</v>
      </c>
      <c r="H32594">
        <v>11</v>
      </c>
      <c r="I32594" t="s">
        <v>497</v>
      </c>
      <c r="J32594" t="s">
        <v>497</v>
      </c>
      <c r="K32594">
        <v>2</v>
      </c>
      <c r="L32594" s="1">
        <v>40725</v>
      </c>
      <c r="M32594" s="1">
        <v>41401</v>
      </c>
      <c r="N32594" s="1">
        <v>41971</v>
      </c>
      <c r="O32594"/>
      <c r="P32594"/>
      <c r="Q32594"/>
      <c r="R32594"/>
    </row>
    <row r="32595" spans="1:18" hidden="1" x14ac:dyDescent="0.2">
      <c r="A32595" t="s">
        <v>113364</v>
      </c>
      <c r="B32595" t="s">
        <v>113365</v>
      </c>
      <c r="C32595" t="s">
        <v>113366</v>
      </c>
      <c r="D32595" t="s">
        <v>2479</v>
      </c>
      <c r="E32595" t="s">
        <v>43</v>
      </c>
      <c r="F32595" t="s">
        <v>18</v>
      </c>
      <c r="G32595" t="s">
        <v>51</v>
      </c>
      <c r="I32595" t="s">
        <v>52</v>
      </c>
      <c r="J32595" t="s">
        <v>52</v>
      </c>
      <c r="K32595">
        <v>1</v>
      </c>
      <c r="L32595" s="1">
        <v>41487</v>
      </c>
      <c r="M32595" s="1">
        <v>41365</v>
      </c>
      <c r="N32595" s="1">
        <v>41365</v>
      </c>
      <c r="O32595"/>
      <c r="P32595"/>
      <c r="Q32595"/>
      <c r="R32595"/>
    </row>
    <row r="32596" spans="1:18" hidden="1" x14ac:dyDescent="0.2">
      <c r="A32596" t="s">
        <v>113367</v>
      </c>
      <c r="B32596" t="s">
        <v>113368</v>
      </c>
      <c r="C32596" t="s">
        <v>113369</v>
      </c>
      <c r="D32596" t="s">
        <v>1384</v>
      </c>
      <c r="E32596">
        <v>11995718</v>
      </c>
      <c r="F32596" t="s">
        <v>18</v>
      </c>
      <c r="G32596" t="s">
        <v>25</v>
      </c>
      <c r="H32596" t="s">
        <v>64</v>
      </c>
      <c r="I32596" t="s">
        <v>65</v>
      </c>
      <c r="J32596" t="s">
        <v>71</v>
      </c>
      <c r="K32596">
        <v>2</v>
      </c>
      <c r="L32596" s="1">
        <v>41275</v>
      </c>
      <c r="M32596" s="1">
        <v>41562</v>
      </c>
      <c r="N32596" s="1">
        <v>42136</v>
      </c>
      <c r="O32596"/>
      <c r="P32596"/>
      <c r="Q32596"/>
      <c r="R32596"/>
    </row>
    <row r="32597" spans="1:18" hidden="1" x14ac:dyDescent="0.2">
      <c r="A32597" t="s">
        <v>113370</v>
      </c>
      <c r="B32597" t="s">
        <v>113371</v>
      </c>
      <c r="C32597" t="s">
        <v>113372</v>
      </c>
      <c r="D32597" t="s">
        <v>718</v>
      </c>
      <c r="E32597">
        <v>3104000</v>
      </c>
      <c r="F32597" t="s">
        <v>18</v>
      </c>
      <c r="G32597" t="s">
        <v>25</v>
      </c>
      <c r="H32597" t="s">
        <v>286</v>
      </c>
      <c r="I32597" t="s">
        <v>1030</v>
      </c>
      <c r="J32597" t="s">
        <v>1030</v>
      </c>
      <c r="K32597">
        <v>1</v>
      </c>
      <c r="M32597" s="1">
        <v>41701</v>
      </c>
      <c r="N32597" s="1">
        <v>41701</v>
      </c>
      <c r="O32597"/>
      <c r="P32597"/>
      <c r="Q32597"/>
      <c r="R32597"/>
    </row>
    <row r="32598" spans="1:18" hidden="1" x14ac:dyDescent="0.2">
      <c r="A32598" t="s">
        <v>113373</v>
      </c>
      <c r="B32598" t="s">
        <v>113374</v>
      </c>
      <c r="C32598" t="s">
        <v>113375</v>
      </c>
      <c r="D32598" t="s">
        <v>113376</v>
      </c>
      <c r="E32598">
        <v>51133</v>
      </c>
      <c r="F32598" t="s">
        <v>207</v>
      </c>
      <c r="G32598" t="s">
        <v>1025</v>
      </c>
      <c r="H32598">
        <v>52</v>
      </c>
      <c r="I32598" t="s">
        <v>1026</v>
      </c>
      <c r="J32598" t="s">
        <v>52950</v>
      </c>
      <c r="K32598">
        <v>1</v>
      </c>
      <c r="L32598" s="1">
        <v>40544</v>
      </c>
      <c r="M32598" s="1">
        <v>41456</v>
      </c>
      <c r="N32598" s="1">
        <v>41456</v>
      </c>
      <c r="O32598"/>
      <c r="P32598"/>
      <c r="Q32598"/>
      <c r="R32598"/>
    </row>
    <row r="32599" spans="1:18" hidden="1" x14ac:dyDescent="0.2">
      <c r="A32599" t="s">
        <v>113377</v>
      </c>
      <c r="B32599" t="s">
        <v>113378</v>
      </c>
      <c r="C32599" t="s">
        <v>113379</v>
      </c>
      <c r="D32599" t="s">
        <v>70</v>
      </c>
      <c r="E32599" t="s">
        <v>43</v>
      </c>
      <c r="F32599" t="s">
        <v>18</v>
      </c>
      <c r="K32599">
        <v>2</v>
      </c>
      <c r="M32599" s="1">
        <v>41872</v>
      </c>
      <c r="N32599" s="1">
        <v>42064</v>
      </c>
      <c r="O32599"/>
      <c r="P32599"/>
      <c r="Q32599"/>
      <c r="R32599"/>
    </row>
    <row r="32600" spans="1:18" hidden="1" x14ac:dyDescent="0.2">
      <c r="A32600" t="s">
        <v>113380</v>
      </c>
      <c r="B32600" t="s">
        <v>113381</v>
      </c>
      <c r="C32600" t="s">
        <v>113382</v>
      </c>
      <c r="D32600" t="s">
        <v>113383</v>
      </c>
      <c r="E32600" t="s">
        <v>43</v>
      </c>
      <c r="F32600" t="s">
        <v>18</v>
      </c>
      <c r="G32600" t="s">
        <v>1025</v>
      </c>
      <c r="H32600">
        <v>52</v>
      </c>
      <c r="I32600" t="s">
        <v>1026</v>
      </c>
      <c r="J32600" t="s">
        <v>1026</v>
      </c>
      <c r="K32600">
        <v>1</v>
      </c>
      <c r="L32600" s="1">
        <v>41214</v>
      </c>
      <c r="M32600" s="1">
        <v>41362</v>
      </c>
      <c r="N32600" s="1">
        <v>41362</v>
      </c>
      <c r="O32600"/>
      <c r="P32600"/>
      <c r="Q32600"/>
      <c r="R32600"/>
    </row>
    <row r="32601" spans="1:18" hidden="1" x14ac:dyDescent="0.2">
      <c r="A32601" t="s">
        <v>113384</v>
      </c>
      <c r="B32601" t="s">
        <v>113385</v>
      </c>
      <c r="C32601" t="s">
        <v>113386</v>
      </c>
      <c r="D32601" t="s">
        <v>16055</v>
      </c>
      <c r="E32601" t="s">
        <v>43</v>
      </c>
      <c r="F32601" t="s">
        <v>18</v>
      </c>
      <c r="G32601" t="s">
        <v>25</v>
      </c>
      <c r="H32601" t="s">
        <v>64</v>
      </c>
      <c r="I32601" t="s">
        <v>65</v>
      </c>
      <c r="J32601" t="s">
        <v>71</v>
      </c>
      <c r="K32601">
        <v>1</v>
      </c>
      <c r="L32601" s="1">
        <v>40940</v>
      </c>
      <c r="M32601" s="1">
        <v>40940</v>
      </c>
      <c r="N32601" s="1">
        <v>40940</v>
      </c>
      <c r="O32601"/>
      <c r="P32601"/>
      <c r="Q32601"/>
      <c r="R32601"/>
    </row>
    <row r="32602" spans="1:18" hidden="1" x14ac:dyDescent="0.2">
      <c r="A32602" t="s">
        <v>113387</v>
      </c>
      <c r="B32602" t="s">
        <v>113388</v>
      </c>
      <c r="C32602" t="s">
        <v>113389</v>
      </c>
      <c r="D32602" t="s">
        <v>1247</v>
      </c>
      <c r="E32602">
        <v>2000000</v>
      </c>
      <c r="F32602" t="s">
        <v>18</v>
      </c>
      <c r="G32602" t="s">
        <v>57</v>
      </c>
      <c r="H32602" t="s">
        <v>58</v>
      </c>
      <c r="I32602" t="s">
        <v>59</v>
      </c>
      <c r="J32602" t="s">
        <v>59</v>
      </c>
      <c r="K32602">
        <v>1</v>
      </c>
      <c r="M32602" s="1">
        <v>41709</v>
      </c>
      <c r="N32602" s="1">
        <v>41709</v>
      </c>
      <c r="O32602"/>
      <c r="P32602"/>
      <c r="Q32602"/>
      <c r="R32602"/>
    </row>
    <row r="32603" spans="1:18" x14ac:dyDescent="0.2">
      <c r="A32603" t="s">
        <v>113390</v>
      </c>
      <c r="B32603" t="s">
        <v>113391</v>
      </c>
      <c r="C32603" t="s">
        <v>113392</v>
      </c>
      <c r="D32603" t="s">
        <v>70</v>
      </c>
      <c r="E32603">
        <v>325000</v>
      </c>
      <c r="F32603" t="s">
        <v>18</v>
      </c>
      <c r="G32603" t="s">
        <v>25</v>
      </c>
      <c r="H32603" t="s">
        <v>64</v>
      </c>
      <c r="I32603" t="s">
        <v>95</v>
      </c>
      <c r="J32603" t="s">
        <v>1428</v>
      </c>
      <c r="K32603">
        <v>1</v>
      </c>
      <c r="L32603" s="1">
        <v>41794</v>
      </c>
      <c r="M32603" s="1">
        <v>41794</v>
      </c>
      <c r="N32603" s="1">
        <v>41794</v>
      </c>
    </row>
    <row r="32604" spans="1:18" hidden="1" x14ac:dyDescent="0.2">
      <c r="A32604" t="s">
        <v>113393</v>
      </c>
      <c r="B32604" t="s">
        <v>113394</v>
      </c>
      <c r="C32604" t="s">
        <v>113395</v>
      </c>
      <c r="D32604" t="s">
        <v>113396</v>
      </c>
      <c r="E32604">
        <v>517208</v>
      </c>
      <c r="F32604" t="s">
        <v>18</v>
      </c>
      <c r="G32604" t="s">
        <v>25</v>
      </c>
      <c r="H32604" t="s">
        <v>158</v>
      </c>
      <c r="I32604" t="s">
        <v>244</v>
      </c>
      <c r="J32604" t="s">
        <v>244</v>
      </c>
      <c r="K32604">
        <v>3</v>
      </c>
      <c r="L32604" s="1">
        <v>41372</v>
      </c>
      <c r="M32604" s="1">
        <v>41365</v>
      </c>
      <c r="N32604" s="1">
        <v>41609</v>
      </c>
      <c r="O32604"/>
      <c r="P32604"/>
      <c r="Q32604"/>
      <c r="R32604"/>
    </row>
    <row r="32605" spans="1:18" x14ac:dyDescent="0.2">
      <c r="A32605" t="s">
        <v>113397</v>
      </c>
      <c r="B32605" t="s">
        <v>113398</v>
      </c>
      <c r="C32605" t="s">
        <v>113399</v>
      </c>
      <c r="D32605" t="s">
        <v>50</v>
      </c>
      <c r="E32605">
        <v>1600000</v>
      </c>
      <c r="F32605" t="s">
        <v>113</v>
      </c>
      <c r="G32605" t="s">
        <v>25</v>
      </c>
      <c r="H32605" t="s">
        <v>64</v>
      </c>
      <c r="I32605" t="s">
        <v>65</v>
      </c>
      <c r="J32605" t="s">
        <v>71</v>
      </c>
      <c r="K32605">
        <v>1</v>
      </c>
      <c r="L32605" s="1">
        <v>39814</v>
      </c>
      <c r="M32605" s="1">
        <v>40501</v>
      </c>
      <c r="N32605" s="1">
        <v>40501</v>
      </c>
    </row>
    <row r="32606" spans="1:18" hidden="1" x14ac:dyDescent="0.2">
      <c r="A32606" t="s">
        <v>113400</v>
      </c>
      <c r="B32606" t="s">
        <v>113401</v>
      </c>
      <c r="C32606" t="s">
        <v>113402</v>
      </c>
      <c r="D32606" t="s">
        <v>50</v>
      </c>
      <c r="E32606" t="s">
        <v>43</v>
      </c>
      <c r="F32606" t="s">
        <v>18</v>
      </c>
      <c r="G32606" t="s">
        <v>20253</v>
      </c>
      <c r="H32606">
        <v>7</v>
      </c>
      <c r="I32606" t="s">
        <v>20254</v>
      </c>
      <c r="J32606" t="s">
        <v>20254</v>
      </c>
      <c r="K32606">
        <v>1</v>
      </c>
      <c r="L32606" s="1">
        <v>39814</v>
      </c>
      <c r="M32606" s="1">
        <v>41186</v>
      </c>
      <c r="N32606" s="1">
        <v>41186</v>
      </c>
      <c r="O32606"/>
      <c r="P32606"/>
      <c r="Q32606"/>
      <c r="R32606"/>
    </row>
    <row r="32607" spans="1:18" hidden="1" x14ac:dyDescent="0.2">
      <c r="A32607" t="s">
        <v>113403</v>
      </c>
      <c r="B32607" t="s">
        <v>113404</v>
      </c>
      <c r="C32607" t="s">
        <v>113405</v>
      </c>
      <c r="D32607" t="s">
        <v>56</v>
      </c>
      <c r="E32607">
        <v>611424</v>
      </c>
      <c r="F32607" t="s">
        <v>18</v>
      </c>
      <c r="G32607" t="s">
        <v>25</v>
      </c>
      <c r="H32607" t="s">
        <v>1011</v>
      </c>
      <c r="I32607" t="s">
        <v>1035</v>
      </c>
      <c r="J32607" t="s">
        <v>1035</v>
      </c>
      <c r="K32607">
        <v>3</v>
      </c>
      <c r="M32607" s="1">
        <v>39056</v>
      </c>
      <c r="N32607" s="1">
        <v>40571</v>
      </c>
      <c r="O32607"/>
      <c r="P32607"/>
      <c r="Q32607"/>
      <c r="R32607"/>
    </row>
    <row r="32608" spans="1:18" hidden="1" x14ac:dyDescent="0.2">
      <c r="A32608" t="s">
        <v>113406</v>
      </c>
      <c r="B32608" t="s">
        <v>113407</v>
      </c>
      <c r="C32608" t="s">
        <v>113408</v>
      </c>
      <c r="D32608" t="s">
        <v>32325</v>
      </c>
      <c r="E32608" t="s">
        <v>43</v>
      </c>
      <c r="F32608" t="s">
        <v>18</v>
      </c>
      <c r="G32608" t="s">
        <v>7268</v>
      </c>
      <c r="H32608">
        <v>5</v>
      </c>
      <c r="I32608" t="s">
        <v>7269</v>
      </c>
      <c r="J32608" t="s">
        <v>7269</v>
      </c>
      <c r="K32608">
        <v>1</v>
      </c>
      <c r="M32608" s="1">
        <v>41395</v>
      </c>
      <c r="N32608" s="1">
        <v>41395</v>
      </c>
      <c r="O32608"/>
      <c r="P32608"/>
      <c r="Q32608"/>
      <c r="R32608"/>
    </row>
    <row r="32609" spans="1:18" hidden="1" x14ac:dyDescent="0.2">
      <c r="A32609" t="s">
        <v>113409</v>
      </c>
      <c r="B32609" t="s">
        <v>113410</v>
      </c>
      <c r="C32609" t="s">
        <v>113411</v>
      </c>
      <c r="D32609" t="s">
        <v>56</v>
      </c>
      <c r="E32609">
        <v>8010000</v>
      </c>
      <c r="F32609" t="s">
        <v>18</v>
      </c>
      <c r="G32609" t="s">
        <v>276</v>
      </c>
      <c r="H32609">
        <v>21</v>
      </c>
      <c r="I32609" t="s">
        <v>52164</v>
      </c>
      <c r="J32609" t="s">
        <v>52164</v>
      </c>
      <c r="K32609">
        <v>1</v>
      </c>
      <c r="M32609" s="1">
        <v>38412</v>
      </c>
      <c r="N32609" s="1">
        <v>38412</v>
      </c>
      <c r="O32609"/>
      <c r="P32609"/>
      <c r="Q32609"/>
      <c r="R32609"/>
    </row>
    <row r="32610" spans="1:18" hidden="1" x14ac:dyDescent="0.2">
      <c r="A32610" t="s">
        <v>113412</v>
      </c>
      <c r="B32610" t="s">
        <v>113413</v>
      </c>
      <c r="C32610" t="s">
        <v>113414</v>
      </c>
      <c r="D32610" t="s">
        <v>56</v>
      </c>
      <c r="E32610" t="s">
        <v>43</v>
      </c>
      <c r="F32610" t="s">
        <v>18</v>
      </c>
      <c r="K32610">
        <v>1</v>
      </c>
      <c r="M32610" s="1">
        <v>40808</v>
      </c>
      <c r="N32610" s="1">
        <v>40808</v>
      </c>
      <c r="O32610"/>
      <c r="P32610"/>
      <c r="Q32610"/>
      <c r="R32610"/>
    </row>
    <row r="32611" spans="1:18" hidden="1" x14ac:dyDescent="0.2">
      <c r="A32611" t="s">
        <v>113415</v>
      </c>
      <c r="B32611" t="s">
        <v>113416</v>
      </c>
      <c r="C32611" t="s">
        <v>113417</v>
      </c>
      <c r="D32611" t="s">
        <v>633</v>
      </c>
      <c r="E32611">
        <v>15000000</v>
      </c>
      <c r="F32611" t="s">
        <v>113</v>
      </c>
      <c r="G32611" t="s">
        <v>25</v>
      </c>
      <c r="H32611" t="s">
        <v>82</v>
      </c>
      <c r="I32611" t="s">
        <v>1764</v>
      </c>
      <c r="J32611" t="s">
        <v>1764</v>
      </c>
      <c r="K32611">
        <v>1</v>
      </c>
      <c r="M32611" s="1">
        <v>37840</v>
      </c>
      <c r="N32611" s="1">
        <v>37840</v>
      </c>
      <c r="O32611"/>
      <c r="P32611"/>
      <c r="Q32611"/>
      <c r="R32611"/>
    </row>
    <row r="32612" spans="1:18" hidden="1" x14ac:dyDescent="0.2">
      <c r="A32612" t="s">
        <v>113418</v>
      </c>
      <c r="B32612" t="s">
        <v>113419</v>
      </c>
      <c r="C32612" t="s">
        <v>113420</v>
      </c>
      <c r="D32612" t="s">
        <v>56</v>
      </c>
      <c r="E32612">
        <v>37935003</v>
      </c>
      <c r="F32612" t="s">
        <v>113</v>
      </c>
      <c r="G32612" t="s">
        <v>25</v>
      </c>
      <c r="H32612" t="s">
        <v>142</v>
      </c>
      <c r="I32612" t="s">
        <v>143</v>
      </c>
      <c r="J32612" t="s">
        <v>7874</v>
      </c>
      <c r="K32612">
        <v>3</v>
      </c>
      <c r="L32612" s="1">
        <v>36161</v>
      </c>
      <c r="M32612" s="1">
        <v>37540</v>
      </c>
      <c r="N32612" s="1">
        <v>38179</v>
      </c>
      <c r="O32612"/>
      <c r="P32612"/>
      <c r="Q32612"/>
      <c r="R32612"/>
    </row>
    <row r="32613" spans="1:18" hidden="1" x14ac:dyDescent="0.2">
      <c r="A32613" t="s">
        <v>113421</v>
      </c>
      <c r="B32613" t="s">
        <v>113422</v>
      </c>
      <c r="C32613" t="s">
        <v>113423</v>
      </c>
      <c r="D32613" t="s">
        <v>113424</v>
      </c>
      <c r="E32613">
        <v>288120</v>
      </c>
      <c r="F32613" t="s">
        <v>18</v>
      </c>
      <c r="G32613" t="s">
        <v>347</v>
      </c>
      <c r="H32613">
        <v>7</v>
      </c>
      <c r="I32613" t="s">
        <v>762</v>
      </c>
      <c r="J32613" t="s">
        <v>762</v>
      </c>
      <c r="K32613">
        <v>1</v>
      </c>
      <c r="L32613" s="1">
        <v>39911</v>
      </c>
      <c r="M32613" s="1">
        <v>40179</v>
      </c>
      <c r="N32613" s="1">
        <v>40179</v>
      </c>
      <c r="O32613"/>
      <c r="P32613"/>
      <c r="Q32613"/>
      <c r="R32613"/>
    </row>
    <row r="32614" spans="1:18" x14ac:dyDescent="0.2">
      <c r="A32614" t="s">
        <v>113425</v>
      </c>
      <c r="B32614" t="s">
        <v>113426</v>
      </c>
      <c r="C32614" t="s">
        <v>113427</v>
      </c>
      <c r="D32614" t="s">
        <v>9181</v>
      </c>
      <c r="E32614">
        <v>5700000</v>
      </c>
      <c r="F32614" t="s">
        <v>18</v>
      </c>
      <c r="G32614" t="s">
        <v>25</v>
      </c>
      <c r="H32614" t="s">
        <v>808</v>
      </c>
      <c r="I32614" t="s">
        <v>809</v>
      </c>
      <c r="J32614" t="s">
        <v>4868</v>
      </c>
      <c r="K32614">
        <v>1</v>
      </c>
      <c r="L32614" s="1">
        <v>41275</v>
      </c>
      <c r="M32614" s="1">
        <v>42144</v>
      </c>
      <c r="N32614" s="1">
        <v>42144</v>
      </c>
    </row>
    <row r="32615" spans="1:18" hidden="1" x14ac:dyDescent="0.2">
      <c r="A32615" t="s">
        <v>113428</v>
      </c>
      <c r="B32615" t="s">
        <v>113429</v>
      </c>
      <c r="C32615" t="s">
        <v>113430</v>
      </c>
      <c r="D32615" t="s">
        <v>113431</v>
      </c>
      <c r="E32615" t="s">
        <v>43</v>
      </c>
      <c r="F32615" t="s">
        <v>18</v>
      </c>
      <c r="G32615" t="s">
        <v>1062</v>
      </c>
      <c r="H32615">
        <v>16</v>
      </c>
      <c r="I32615" t="s">
        <v>1704</v>
      </c>
      <c r="J32615" t="s">
        <v>1704</v>
      </c>
      <c r="K32615">
        <v>1</v>
      </c>
      <c r="L32615" s="1">
        <v>42005</v>
      </c>
      <c r="M32615" s="1">
        <v>42243</v>
      </c>
      <c r="N32615" s="1">
        <v>42243</v>
      </c>
      <c r="O32615"/>
      <c r="P32615"/>
      <c r="Q32615"/>
      <c r="R32615"/>
    </row>
    <row r="32616" spans="1:18" hidden="1" x14ac:dyDescent="0.2">
      <c r="A32616" t="s">
        <v>113432</v>
      </c>
      <c r="B32616" t="s">
        <v>113433</v>
      </c>
      <c r="C32616" t="s">
        <v>113434</v>
      </c>
      <c r="D32616" t="s">
        <v>741</v>
      </c>
      <c r="E32616">
        <v>32408800</v>
      </c>
      <c r="F32616" t="s">
        <v>113</v>
      </c>
      <c r="G32616" t="s">
        <v>347</v>
      </c>
      <c r="H32616">
        <v>6</v>
      </c>
      <c r="I32616" t="s">
        <v>12866</v>
      </c>
      <c r="J32616" t="s">
        <v>12866</v>
      </c>
      <c r="K32616">
        <v>3</v>
      </c>
      <c r="L32616" s="1">
        <v>38718</v>
      </c>
      <c r="M32616" s="1">
        <v>39057</v>
      </c>
      <c r="N32616" s="1">
        <v>40281</v>
      </c>
      <c r="O32616"/>
      <c r="P32616"/>
      <c r="Q32616"/>
      <c r="R32616"/>
    </row>
    <row r="32617" spans="1:18" hidden="1" x14ac:dyDescent="0.2">
      <c r="A32617" t="s">
        <v>113435</v>
      </c>
      <c r="B32617" t="s">
        <v>113436</v>
      </c>
      <c r="C32617" t="s">
        <v>113437</v>
      </c>
      <c r="D32617" t="s">
        <v>766</v>
      </c>
      <c r="E32617">
        <v>15200000</v>
      </c>
      <c r="F32617" t="s">
        <v>207</v>
      </c>
      <c r="G32617" t="s">
        <v>222</v>
      </c>
      <c r="H32617">
        <v>8</v>
      </c>
      <c r="I32617" t="s">
        <v>7950</v>
      </c>
      <c r="J32617" t="s">
        <v>7950</v>
      </c>
      <c r="K32617">
        <v>2</v>
      </c>
      <c r="M32617" s="1">
        <v>41620</v>
      </c>
      <c r="N32617" s="1">
        <v>41710</v>
      </c>
      <c r="O32617"/>
      <c r="P32617"/>
      <c r="Q32617"/>
      <c r="R32617"/>
    </row>
    <row r="32618" spans="1:18" hidden="1" x14ac:dyDescent="0.2">
      <c r="A32618" t="s">
        <v>113438</v>
      </c>
      <c r="B32618" t="s">
        <v>113439</v>
      </c>
      <c r="C32618" t="s">
        <v>113440</v>
      </c>
      <c r="D32618" t="s">
        <v>113441</v>
      </c>
      <c r="E32618">
        <v>1000000</v>
      </c>
      <c r="F32618" t="s">
        <v>18</v>
      </c>
      <c r="G32618" t="s">
        <v>3319</v>
      </c>
      <c r="H32618">
        <v>14</v>
      </c>
      <c r="I32618" t="s">
        <v>4456</v>
      </c>
      <c r="J32618" t="s">
        <v>4456</v>
      </c>
      <c r="K32618">
        <v>1</v>
      </c>
      <c r="L32618" s="1">
        <v>41640</v>
      </c>
      <c r="M32618" s="1">
        <v>41759</v>
      </c>
      <c r="N32618" s="1">
        <v>41759</v>
      </c>
    </row>
    <row r="32619" spans="1:18" hidden="1" x14ac:dyDescent="0.2">
      <c r="A32619" t="s">
        <v>113442</v>
      </c>
      <c r="B32619" t="s">
        <v>113443</v>
      </c>
      <c r="C32619" t="s">
        <v>113444</v>
      </c>
      <c r="D32619" t="s">
        <v>42</v>
      </c>
      <c r="E32619">
        <v>1150000</v>
      </c>
      <c r="F32619" t="s">
        <v>18</v>
      </c>
      <c r="G32619" t="s">
        <v>128</v>
      </c>
      <c r="H32619" t="s">
        <v>6466</v>
      </c>
      <c r="I32619" t="s">
        <v>6467</v>
      </c>
      <c r="J32619" t="s">
        <v>6467</v>
      </c>
      <c r="K32619">
        <v>1</v>
      </c>
      <c r="M32619" s="1">
        <v>40239</v>
      </c>
      <c r="N32619" s="1">
        <v>40239</v>
      </c>
      <c r="O32619"/>
      <c r="P32619"/>
      <c r="Q32619"/>
      <c r="R32619"/>
    </row>
    <row r="32620" spans="1:18" hidden="1" x14ac:dyDescent="0.2">
      <c r="A32620" t="s">
        <v>113445</v>
      </c>
      <c r="B32620" t="s">
        <v>113446</v>
      </c>
      <c r="C32620" t="s">
        <v>113447</v>
      </c>
      <c r="D32620" t="s">
        <v>70</v>
      </c>
      <c r="E32620">
        <v>12400000</v>
      </c>
      <c r="F32620" t="s">
        <v>113</v>
      </c>
      <c r="G32620" t="s">
        <v>1062</v>
      </c>
      <c r="H32620">
        <v>1</v>
      </c>
      <c r="I32620" t="s">
        <v>2861</v>
      </c>
      <c r="J32620" t="s">
        <v>2861</v>
      </c>
      <c r="K32620">
        <v>2</v>
      </c>
      <c r="L32620" s="1">
        <v>37377</v>
      </c>
      <c r="M32620" s="1">
        <v>38353</v>
      </c>
      <c r="N32620" s="1">
        <v>39010</v>
      </c>
    </row>
    <row r="32621" spans="1:18" hidden="1" x14ac:dyDescent="0.2">
      <c r="A32621" t="s">
        <v>113448</v>
      </c>
      <c r="B32621" t="s">
        <v>113449</v>
      </c>
      <c r="E32621">
        <v>2000000</v>
      </c>
      <c r="F32621" t="s">
        <v>207</v>
      </c>
      <c r="G32621" t="s">
        <v>25</v>
      </c>
      <c r="H32621" t="s">
        <v>1011</v>
      </c>
      <c r="I32621" t="s">
        <v>1012</v>
      </c>
      <c r="J32621" t="s">
        <v>1012</v>
      </c>
      <c r="K32621">
        <v>1</v>
      </c>
      <c r="M32621" s="1">
        <v>42340</v>
      </c>
      <c r="N32621" s="1">
        <v>42340</v>
      </c>
      <c r="O32621"/>
      <c r="P32621"/>
      <c r="Q32621"/>
      <c r="R32621"/>
    </row>
    <row r="32622" spans="1:18" hidden="1" x14ac:dyDescent="0.2">
      <c r="A32622" t="s">
        <v>113450</v>
      </c>
      <c r="B32622" t="s">
        <v>113451</v>
      </c>
      <c r="C32622" t="s">
        <v>113452</v>
      </c>
      <c r="D32622" t="s">
        <v>113453</v>
      </c>
      <c r="E32622" t="s">
        <v>43</v>
      </c>
      <c r="F32622" t="s">
        <v>18</v>
      </c>
      <c r="G32622" t="s">
        <v>128</v>
      </c>
      <c r="H32622" t="s">
        <v>5574</v>
      </c>
      <c r="I32622" t="s">
        <v>5575</v>
      </c>
      <c r="J32622" t="s">
        <v>5575</v>
      </c>
      <c r="K32622">
        <v>1</v>
      </c>
      <c r="L32622" s="1">
        <v>36526</v>
      </c>
      <c r="M32622" s="1">
        <v>41436</v>
      </c>
      <c r="N32622" s="1">
        <v>41436</v>
      </c>
      <c r="O32622"/>
      <c r="P32622"/>
      <c r="Q32622"/>
      <c r="R32622"/>
    </row>
    <row r="32623" spans="1:18" hidden="1" x14ac:dyDescent="0.2">
      <c r="A32623" t="s">
        <v>113454</v>
      </c>
      <c r="B32623" t="s">
        <v>113455</v>
      </c>
      <c r="C32623" t="s">
        <v>113456</v>
      </c>
      <c r="D32623" t="s">
        <v>3932</v>
      </c>
      <c r="E32623">
        <v>43956298</v>
      </c>
      <c r="F32623" t="s">
        <v>207</v>
      </c>
      <c r="G32623" t="s">
        <v>57</v>
      </c>
      <c r="H32623" t="s">
        <v>202</v>
      </c>
      <c r="I32623" t="s">
        <v>12005</v>
      </c>
      <c r="J32623" t="s">
        <v>12005</v>
      </c>
      <c r="K32623">
        <v>4</v>
      </c>
      <c r="L32623" s="1">
        <v>37622</v>
      </c>
      <c r="M32623" s="1">
        <v>38481</v>
      </c>
      <c r="N32623" s="1">
        <v>40121</v>
      </c>
      <c r="O32623"/>
      <c r="P32623"/>
      <c r="Q32623"/>
      <c r="R32623"/>
    </row>
    <row r="32624" spans="1:18" x14ac:dyDescent="0.2">
      <c r="A32624" t="s">
        <v>113457</v>
      </c>
      <c r="B32624" t="s">
        <v>113458</v>
      </c>
      <c r="C32624" t="s">
        <v>113459</v>
      </c>
      <c r="D32624" t="s">
        <v>42</v>
      </c>
      <c r="E32624">
        <v>14700000</v>
      </c>
      <c r="F32624" t="s">
        <v>113</v>
      </c>
      <c r="G32624" t="s">
        <v>25</v>
      </c>
      <c r="H32624" t="s">
        <v>64</v>
      </c>
      <c r="I32624" t="s">
        <v>65</v>
      </c>
      <c r="J32624" t="s">
        <v>1402</v>
      </c>
      <c r="K32624">
        <v>2</v>
      </c>
      <c r="L32624" s="1">
        <v>36892</v>
      </c>
      <c r="M32624" s="1">
        <v>38028</v>
      </c>
      <c r="N32624" s="1">
        <v>38967</v>
      </c>
    </row>
    <row r="32625" spans="1:18" hidden="1" x14ac:dyDescent="0.2">
      <c r="A32625" t="s">
        <v>113460</v>
      </c>
      <c r="B32625" t="s">
        <v>113461</v>
      </c>
      <c r="C32625" t="s">
        <v>113462</v>
      </c>
      <c r="D32625" t="s">
        <v>766</v>
      </c>
      <c r="E32625">
        <v>51600000</v>
      </c>
      <c r="F32625" t="s">
        <v>18</v>
      </c>
      <c r="G32625" t="s">
        <v>25</v>
      </c>
      <c r="H32625" t="s">
        <v>286</v>
      </c>
      <c r="I32625" t="s">
        <v>874</v>
      </c>
      <c r="J32625" t="s">
        <v>5304</v>
      </c>
      <c r="K32625">
        <v>2</v>
      </c>
      <c r="M32625" s="1">
        <v>40088</v>
      </c>
      <c r="N32625" s="1">
        <v>41821</v>
      </c>
      <c r="O32625"/>
      <c r="P32625"/>
      <c r="Q32625"/>
      <c r="R32625"/>
    </row>
    <row r="32626" spans="1:18" hidden="1" x14ac:dyDescent="0.2">
      <c r="A32626" t="s">
        <v>113463</v>
      </c>
      <c r="B32626" t="s">
        <v>113464</v>
      </c>
      <c r="C32626" t="s">
        <v>113465</v>
      </c>
      <c r="D32626" t="s">
        <v>94</v>
      </c>
      <c r="E32626">
        <v>100000</v>
      </c>
      <c r="F32626" t="s">
        <v>18</v>
      </c>
      <c r="G32626" t="s">
        <v>25</v>
      </c>
      <c r="H32626" t="s">
        <v>545</v>
      </c>
      <c r="I32626" t="s">
        <v>546</v>
      </c>
      <c r="J32626" t="s">
        <v>5575</v>
      </c>
      <c r="K32626">
        <v>1</v>
      </c>
      <c r="M32626" s="1">
        <v>41078</v>
      </c>
      <c r="N32626" s="1">
        <v>41078</v>
      </c>
      <c r="O32626"/>
      <c r="P32626"/>
      <c r="Q32626"/>
      <c r="R32626"/>
    </row>
    <row r="32627" spans="1:18" hidden="1" x14ac:dyDescent="0.2">
      <c r="A32627" t="s">
        <v>113466</v>
      </c>
      <c r="B32627" t="s">
        <v>113467</v>
      </c>
      <c r="C32627" t="s">
        <v>113468</v>
      </c>
      <c r="D32627" t="s">
        <v>2519</v>
      </c>
      <c r="E32627">
        <v>23500000</v>
      </c>
      <c r="F32627" t="s">
        <v>18</v>
      </c>
      <c r="G32627" t="s">
        <v>25</v>
      </c>
      <c r="H32627" t="s">
        <v>99</v>
      </c>
      <c r="I32627" t="s">
        <v>100</v>
      </c>
      <c r="J32627" t="s">
        <v>39289</v>
      </c>
      <c r="K32627">
        <v>2</v>
      </c>
      <c r="M32627" s="1">
        <v>40890</v>
      </c>
      <c r="N32627" s="1">
        <v>41893</v>
      </c>
      <c r="O32627"/>
      <c r="P32627"/>
      <c r="Q32627"/>
      <c r="R32627"/>
    </row>
    <row r="32628" spans="1:18" x14ac:dyDescent="0.2">
      <c r="A32628" t="s">
        <v>113469</v>
      </c>
      <c r="B32628" t="s">
        <v>113470</v>
      </c>
      <c r="C32628" t="s">
        <v>113471</v>
      </c>
      <c r="D32628" t="s">
        <v>2479</v>
      </c>
      <c r="E32628">
        <v>8700000</v>
      </c>
      <c r="F32628" t="s">
        <v>18</v>
      </c>
      <c r="G32628" t="s">
        <v>25</v>
      </c>
      <c r="H32628" t="s">
        <v>64</v>
      </c>
      <c r="I32628" t="s">
        <v>65</v>
      </c>
      <c r="J32628" t="s">
        <v>71</v>
      </c>
      <c r="K32628">
        <v>2</v>
      </c>
      <c r="L32628" s="1">
        <v>41275</v>
      </c>
      <c r="M32628" s="1">
        <v>41557</v>
      </c>
      <c r="N32628" s="1">
        <v>41848</v>
      </c>
    </row>
    <row r="32629" spans="1:18" hidden="1" x14ac:dyDescent="0.2">
      <c r="A32629" t="s">
        <v>113472</v>
      </c>
      <c r="B32629" t="s">
        <v>113473</v>
      </c>
      <c r="C32629" t="s">
        <v>113474</v>
      </c>
      <c r="D32629" t="s">
        <v>264</v>
      </c>
      <c r="E32629">
        <v>17500000</v>
      </c>
      <c r="F32629" t="s">
        <v>113</v>
      </c>
      <c r="G32629" t="s">
        <v>25</v>
      </c>
      <c r="H32629" t="s">
        <v>158</v>
      </c>
      <c r="I32629" t="s">
        <v>244</v>
      </c>
      <c r="J32629" t="s">
        <v>1714</v>
      </c>
      <c r="K32629">
        <v>2</v>
      </c>
      <c r="M32629" s="1">
        <v>38978</v>
      </c>
      <c r="N32629" s="1">
        <v>39482</v>
      </c>
      <c r="O32629"/>
      <c r="P32629"/>
      <c r="Q32629"/>
      <c r="R32629"/>
    </row>
    <row r="32630" spans="1:18" hidden="1" x14ac:dyDescent="0.2">
      <c r="A32630" t="s">
        <v>113475</v>
      </c>
      <c r="B32630" t="s">
        <v>113476</v>
      </c>
      <c r="C32630" t="s">
        <v>113477</v>
      </c>
      <c r="D32630" t="s">
        <v>113478</v>
      </c>
      <c r="E32630">
        <v>595504</v>
      </c>
      <c r="F32630" t="s">
        <v>18</v>
      </c>
      <c r="G32630" t="s">
        <v>1062</v>
      </c>
      <c r="H32630">
        <v>13</v>
      </c>
      <c r="I32630" t="s">
        <v>13407</v>
      </c>
      <c r="J32630" t="s">
        <v>13407</v>
      </c>
      <c r="K32630">
        <v>4</v>
      </c>
      <c r="L32630" s="1">
        <v>41578</v>
      </c>
      <c r="M32630" s="1">
        <v>41671</v>
      </c>
      <c r="N32630" s="1">
        <v>42269</v>
      </c>
      <c r="O32630"/>
      <c r="P32630"/>
      <c r="Q32630"/>
      <c r="R32630"/>
    </row>
    <row r="32631" spans="1:18" hidden="1" x14ac:dyDescent="0.2">
      <c r="A32631" t="s">
        <v>113479</v>
      </c>
      <c r="B32631" t="s">
        <v>113480</v>
      </c>
      <c r="C32631" t="s">
        <v>113481</v>
      </c>
      <c r="D32631" t="s">
        <v>766</v>
      </c>
      <c r="E32631">
        <v>81575000</v>
      </c>
      <c r="F32631" t="s">
        <v>18</v>
      </c>
      <c r="G32631" t="s">
        <v>25</v>
      </c>
      <c r="H32631" t="s">
        <v>64</v>
      </c>
      <c r="I32631" t="s">
        <v>65</v>
      </c>
      <c r="J32631" t="s">
        <v>1103</v>
      </c>
      <c r="K32631">
        <v>6</v>
      </c>
      <c r="L32631" s="1">
        <v>39083</v>
      </c>
      <c r="M32631" s="1">
        <v>38353</v>
      </c>
      <c r="N32631" s="1">
        <v>41352</v>
      </c>
      <c r="O32631"/>
      <c r="P32631"/>
      <c r="Q32631"/>
      <c r="R32631"/>
    </row>
    <row r="32632" spans="1:18" x14ac:dyDescent="0.2">
      <c r="A32632" t="s">
        <v>113482</v>
      </c>
      <c r="B32632" t="s">
        <v>113483</v>
      </c>
      <c r="C32632" t="s">
        <v>113484</v>
      </c>
      <c r="D32632" t="s">
        <v>1351</v>
      </c>
      <c r="E32632">
        <v>112000</v>
      </c>
      <c r="F32632" t="s">
        <v>18</v>
      </c>
      <c r="G32632" t="s">
        <v>25</v>
      </c>
      <c r="H32632" t="s">
        <v>808</v>
      </c>
      <c r="I32632" t="s">
        <v>809</v>
      </c>
      <c r="J32632" t="s">
        <v>810</v>
      </c>
      <c r="K32632">
        <v>1</v>
      </c>
      <c r="L32632" s="1">
        <v>40156</v>
      </c>
      <c r="M32632" s="1">
        <v>40163</v>
      </c>
      <c r="N32632" s="1">
        <v>40163</v>
      </c>
    </row>
    <row r="32633" spans="1:18" x14ac:dyDescent="0.2">
      <c r="A32633" t="s">
        <v>113485</v>
      </c>
      <c r="B32633" t="s">
        <v>113486</v>
      </c>
      <c r="C32633" t="s">
        <v>113487</v>
      </c>
      <c r="D32633" t="s">
        <v>42</v>
      </c>
      <c r="E32633">
        <v>517500</v>
      </c>
      <c r="F32633" t="s">
        <v>18</v>
      </c>
      <c r="G32633" t="s">
        <v>25</v>
      </c>
      <c r="H32633" t="s">
        <v>808</v>
      </c>
      <c r="I32633" t="s">
        <v>3540</v>
      </c>
      <c r="J32633" t="s">
        <v>3540</v>
      </c>
      <c r="K32633">
        <v>3</v>
      </c>
      <c r="L32633" s="1">
        <v>39814</v>
      </c>
      <c r="M32633" s="1">
        <v>40451</v>
      </c>
      <c r="N32633" s="1">
        <v>41101</v>
      </c>
    </row>
    <row r="32634" spans="1:18" hidden="1" x14ac:dyDescent="0.2">
      <c r="A32634" t="s">
        <v>113488</v>
      </c>
      <c r="B32634" t="s">
        <v>113489</v>
      </c>
      <c r="C32634" t="s">
        <v>113490</v>
      </c>
      <c r="D32634" t="s">
        <v>113491</v>
      </c>
      <c r="E32634">
        <v>803852</v>
      </c>
      <c r="F32634" t="s">
        <v>18</v>
      </c>
      <c r="G32634" t="s">
        <v>222</v>
      </c>
      <c r="H32634">
        <v>4</v>
      </c>
      <c r="I32634" t="s">
        <v>852</v>
      </c>
      <c r="J32634" t="s">
        <v>852</v>
      </c>
      <c r="K32634">
        <v>2</v>
      </c>
      <c r="L32634" s="1">
        <v>40826</v>
      </c>
      <c r="M32634" s="1">
        <v>41155</v>
      </c>
      <c r="N32634" s="1">
        <v>41499</v>
      </c>
      <c r="O32634"/>
      <c r="P32634"/>
      <c r="Q32634"/>
      <c r="R32634"/>
    </row>
    <row r="32635" spans="1:18" hidden="1" x14ac:dyDescent="0.2">
      <c r="A32635" t="s">
        <v>113492</v>
      </c>
      <c r="B32635" t="s">
        <v>113493</v>
      </c>
      <c r="C32635" t="s">
        <v>113494</v>
      </c>
      <c r="D32635" t="s">
        <v>2770</v>
      </c>
      <c r="E32635">
        <v>150000000</v>
      </c>
      <c r="F32635" t="s">
        <v>18</v>
      </c>
      <c r="G32635" t="s">
        <v>128</v>
      </c>
      <c r="H32635" t="s">
        <v>129</v>
      </c>
      <c r="I32635" t="s">
        <v>130</v>
      </c>
      <c r="J32635" t="s">
        <v>130</v>
      </c>
      <c r="K32635">
        <v>1</v>
      </c>
      <c r="L32635" s="1">
        <v>37987</v>
      </c>
      <c r="M32635" s="1">
        <v>42051</v>
      </c>
      <c r="N32635" s="1">
        <v>42051</v>
      </c>
    </row>
    <row r="32636" spans="1:18" hidden="1" x14ac:dyDescent="0.2">
      <c r="A32636" t="s">
        <v>113495</v>
      </c>
      <c r="B32636" t="s">
        <v>113496</v>
      </c>
      <c r="C32636" t="s">
        <v>113497</v>
      </c>
      <c r="D32636" t="s">
        <v>113498</v>
      </c>
      <c r="E32636" t="s">
        <v>43</v>
      </c>
      <c r="F32636" t="s">
        <v>18</v>
      </c>
      <c r="G32636" t="s">
        <v>25</v>
      </c>
      <c r="H32636" t="s">
        <v>1080</v>
      </c>
      <c r="I32636" t="s">
        <v>6409</v>
      </c>
      <c r="J32636" t="s">
        <v>6409</v>
      </c>
      <c r="K32636">
        <v>1</v>
      </c>
      <c r="L32636" s="1">
        <v>35431</v>
      </c>
      <c r="M32636" s="1">
        <v>42151</v>
      </c>
      <c r="N32636" s="1">
        <v>42151</v>
      </c>
      <c r="O32636"/>
      <c r="P32636"/>
      <c r="Q32636"/>
      <c r="R32636"/>
    </row>
    <row r="32637" spans="1:18" x14ac:dyDescent="0.2">
      <c r="A32637" t="s">
        <v>113499</v>
      </c>
      <c r="B32637" t="s">
        <v>113500</v>
      </c>
      <c r="C32637" t="s">
        <v>113501</v>
      </c>
      <c r="D32637" t="s">
        <v>1384</v>
      </c>
      <c r="E32637">
        <v>1400000</v>
      </c>
      <c r="F32637" t="s">
        <v>18</v>
      </c>
      <c r="G32637" t="s">
        <v>25</v>
      </c>
      <c r="H32637" t="s">
        <v>1011</v>
      </c>
      <c r="I32637" t="s">
        <v>1035</v>
      </c>
      <c r="J32637" t="s">
        <v>1035</v>
      </c>
      <c r="K32637">
        <v>2</v>
      </c>
      <c r="L32637" s="1">
        <v>40179</v>
      </c>
      <c r="M32637" s="1">
        <v>41458</v>
      </c>
      <c r="N32637" s="1">
        <v>41466</v>
      </c>
    </row>
    <row r="32638" spans="1:18" hidden="1" x14ac:dyDescent="0.2">
      <c r="A32638" t="s">
        <v>113502</v>
      </c>
      <c r="B32638" t="s">
        <v>113503</v>
      </c>
      <c r="C32638" t="s">
        <v>113504</v>
      </c>
      <c r="D32638" t="s">
        <v>113505</v>
      </c>
      <c r="E32638" t="s">
        <v>43</v>
      </c>
      <c r="F32638" t="s">
        <v>18</v>
      </c>
      <c r="G32638" t="s">
        <v>128</v>
      </c>
      <c r="H32638" t="s">
        <v>129</v>
      </c>
      <c r="I32638" t="s">
        <v>130</v>
      </c>
      <c r="J32638" t="s">
        <v>130</v>
      </c>
      <c r="K32638">
        <v>1</v>
      </c>
      <c r="M32638" s="1">
        <v>41214</v>
      </c>
      <c r="N32638" s="1">
        <v>41214</v>
      </c>
      <c r="O32638"/>
      <c r="P32638"/>
      <c r="Q32638"/>
      <c r="R32638"/>
    </row>
    <row r="32639" spans="1:18" hidden="1" x14ac:dyDescent="0.2">
      <c r="A32639" t="s">
        <v>113506</v>
      </c>
      <c r="B32639" t="s">
        <v>113507</v>
      </c>
      <c r="C32639" t="s">
        <v>113508</v>
      </c>
      <c r="D32639" t="s">
        <v>75</v>
      </c>
      <c r="E32639">
        <v>150000</v>
      </c>
      <c r="F32639" t="s">
        <v>18</v>
      </c>
      <c r="K32639">
        <v>1</v>
      </c>
      <c r="L32639" s="1">
        <v>41440</v>
      </c>
      <c r="M32639" s="1">
        <v>41365</v>
      </c>
      <c r="N32639" s="1">
        <v>41365</v>
      </c>
    </row>
    <row r="32640" spans="1:18" hidden="1" x14ac:dyDescent="0.2">
      <c r="A32640" t="s">
        <v>113509</v>
      </c>
      <c r="B32640" t="s">
        <v>113510</v>
      </c>
      <c r="C32640" t="s">
        <v>113511</v>
      </c>
      <c r="D32640" t="s">
        <v>3396</v>
      </c>
      <c r="E32640">
        <v>1375600</v>
      </c>
      <c r="F32640" t="s">
        <v>18</v>
      </c>
      <c r="G32640" t="s">
        <v>25</v>
      </c>
      <c r="H32640" t="s">
        <v>286</v>
      </c>
      <c r="I32640" t="s">
        <v>874</v>
      </c>
      <c r="J32640" t="s">
        <v>874</v>
      </c>
      <c r="K32640">
        <v>1</v>
      </c>
      <c r="M32640" s="1">
        <v>41841</v>
      </c>
      <c r="N32640" s="1">
        <v>41841</v>
      </c>
      <c r="O32640"/>
      <c r="P32640"/>
      <c r="Q32640"/>
      <c r="R32640"/>
    </row>
    <row r="32641" spans="1:18" hidden="1" x14ac:dyDescent="0.2">
      <c r="A32641" t="s">
        <v>113512</v>
      </c>
      <c r="B32641" t="s">
        <v>113513</v>
      </c>
      <c r="C32641" t="s">
        <v>113514</v>
      </c>
      <c r="D32641" t="s">
        <v>113515</v>
      </c>
      <c r="E32641">
        <v>5182400</v>
      </c>
      <c r="F32641" t="s">
        <v>18</v>
      </c>
      <c r="G32641" t="s">
        <v>25</v>
      </c>
      <c r="H32641" t="s">
        <v>1234</v>
      </c>
      <c r="I32641" t="s">
        <v>10958</v>
      </c>
      <c r="J32641" t="s">
        <v>778</v>
      </c>
      <c r="K32641">
        <v>3</v>
      </c>
      <c r="L32641" s="1">
        <v>38718</v>
      </c>
      <c r="M32641" s="1">
        <v>40277</v>
      </c>
      <c r="N32641" s="1">
        <v>41578</v>
      </c>
      <c r="O32641"/>
      <c r="P32641"/>
      <c r="Q32641"/>
      <c r="R32641"/>
    </row>
    <row r="32642" spans="1:18" x14ac:dyDescent="0.2">
      <c r="A32642" t="s">
        <v>113516</v>
      </c>
      <c r="B32642" t="s">
        <v>113517</v>
      </c>
      <c r="C32642" t="s">
        <v>113518</v>
      </c>
      <c r="D32642" t="s">
        <v>42</v>
      </c>
      <c r="E32642">
        <v>5000000</v>
      </c>
      <c r="F32642" t="s">
        <v>18</v>
      </c>
      <c r="G32642" t="s">
        <v>25</v>
      </c>
      <c r="H32642" t="s">
        <v>286</v>
      </c>
      <c r="I32642" t="s">
        <v>578</v>
      </c>
      <c r="J32642" t="s">
        <v>578</v>
      </c>
      <c r="K32642">
        <v>1</v>
      </c>
      <c r="L32642" s="1">
        <v>36892</v>
      </c>
      <c r="M32642" s="1">
        <v>41617</v>
      </c>
      <c r="N32642" s="1">
        <v>41617</v>
      </c>
    </row>
    <row r="32643" spans="1:18" hidden="1" x14ac:dyDescent="0.2">
      <c r="A32643" t="s">
        <v>113519</v>
      </c>
      <c r="B32643" t="s">
        <v>113520</v>
      </c>
      <c r="C32643" t="s">
        <v>113521</v>
      </c>
      <c r="D32643" t="s">
        <v>113522</v>
      </c>
      <c r="E32643">
        <v>4817324</v>
      </c>
      <c r="F32643" t="s">
        <v>18</v>
      </c>
      <c r="G32643" t="s">
        <v>25</v>
      </c>
      <c r="H32643" t="s">
        <v>64</v>
      </c>
      <c r="I32643" t="s">
        <v>1221</v>
      </c>
      <c r="J32643" t="s">
        <v>1221</v>
      </c>
      <c r="K32643">
        <v>2</v>
      </c>
      <c r="L32643" s="1">
        <v>40522</v>
      </c>
      <c r="M32643" s="1">
        <v>40786</v>
      </c>
      <c r="N32643" s="1">
        <v>41696</v>
      </c>
      <c r="O32643"/>
      <c r="P32643"/>
      <c r="Q32643"/>
      <c r="R32643"/>
    </row>
    <row r="32644" spans="1:18" x14ac:dyDescent="0.2">
      <c r="A32644" t="s">
        <v>113523</v>
      </c>
      <c r="B32644" t="s">
        <v>113524</v>
      </c>
      <c r="C32644" t="s">
        <v>113525</v>
      </c>
      <c r="D32644" t="s">
        <v>2326</v>
      </c>
      <c r="E32644">
        <v>93000000</v>
      </c>
      <c r="F32644" t="s">
        <v>18</v>
      </c>
      <c r="G32644" t="s">
        <v>25</v>
      </c>
      <c r="H32644" t="s">
        <v>1011</v>
      </c>
      <c r="I32644" t="s">
        <v>1012</v>
      </c>
      <c r="J32644" t="s">
        <v>6313</v>
      </c>
      <c r="K32644">
        <v>4</v>
      </c>
      <c r="L32644" s="1">
        <v>36526</v>
      </c>
      <c r="M32644" s="1">
        <v>39326</v>
      </c>
      <c r="N32644" s="1">
        <v>41723</v>
      </c>
    </row>
    <row r="32645" spans="1:18" hidden="1" x14ac:dyDescent="0.2">
      <c r="A32645" t="s">
        <v>113526</v>
      </c>
      <c r="B32645" t="s">
        <v>113527</v>
      </c>
      <c r="C32645" t="s">
        <v>113528</v>
      </c>
      <c r="D32645" t="s">
        <v>2079</v>
      </c>
      <c r="E32645">
        <v>73799994</v>
      </c>
      <c r="F32645" t="s">
        <v>18</v>
      </c>
      <c r="G32645" t="s">
        <v>25</v>
      </c>
      <c r="H32645" t="s">
        <v>82</v>
      </c>
      <c r="I32645" t="s">
        <v>1764</v>
      </c>
      <c r="J32645" t="s">
        <v>1765</v>
      </c>
      <c r="K32645">
        <v>7</v>
      </c>
      <c r="L32645" s="1">
        <v>37987</v>
      </c>
      <c r="M32645" s="1">
        <v>38882</v>
      </c>
      <c r="N32645" s="1">
        <v>41092</v>
      </c>
      <c r="O32645"/>
      <c r="P32645"/>
      <c r="Q32645"/>
      <c r="R32645"/>
    </row>
    <row r="32646" spans="1:18" hidden="1" x14ac:dyDescent="0.2">
      <c r="A32646" t="s">
        <v>113529</v>
      </c>
      <c r="B32646" t="s">
        <v>113530</v>
      </c>
      <c r="C32646" t="s">
        <v>113531</v>
      </c>
      <c r="D32646" t="s">
        <v>113532</v>
      </c>
      <c r="E32646">
        <v>11634052</v>
      </c>
      <c r="F32646" t="s">
        <v>18</v>
      </c>
      <c r="G32646" t="s">
        <v>25</v>
      </c>
      <c r="H32646" t="s">
        <v>64</v>
      </c>
      <c r="I32646" t="s">
        <v>65</v>
      </c>
      <c r="J32646" t="s">
        <v>3214</v>
      </c>
      <c r="K32646">
        <v>3</v>
      </c>
      <c r="L32646" s="1">
        <v>40057</v>
      </c>
      <c r="M32646" s="1">
        <v>40836</v>
      </c>
      <c r="N32646" s="1">
        <v>42200</v>
      </c>
      <c r="O32646"/>
      <c r="P32646"/>
      <c r="Q32646"/>
      <c r="R32646"/>
    </row>
    <row r="32647" spans="1:18" x14ac:dyDescent="0.2">
      <c r="A32647" t="s">
        <v>113533</v>
      </c>
      <c r="B32647" t="s">
        <v>113534</v>
      </c>
      <c r="C32647" t="s">
        <v>113535</v>
      </c>
      <c r="D32647" t="s">
        <v>113536</v>
      </c>
      <c r="E32647">
        <v>330000</v>
      </c>
      <c r="F32647" t="s">
        <v>18</v>
      </c>
      <c r="G32647" t="s">
        <v>25</v>
      </c>
      <c r="H32647" t="s">
        <v>64</v>
      </c>
      <c r="I32647" t="s">
        <v>95</v>
      </c>
      <c r="J32647" t="s">
        <v>3082</v>
      </c>
      <c r="K32647">
        <v>2</v>
      </c>
      <c r="L32647" s="1">
        <v>40840</v>
      </c>
      <c r="M32647" s="1">
        <v>41426</v>
      </c>
      <c r="N32647" s="1">
        <v>42018</v>
      </c>
    </row>
    <row r="32648" spans="1:18" hidden="1" x14ac:dyDescent="0.2">
      <c r="A32648" t="s">
        <v>113537</v>
      </c>
      <c r="B32648" t="s">
        <v>113538</v>
      </c>
      <c r="C32648" t="s">
        <v>113539</v>
      </c>
      <c r="D32648" t="s">
        <v>113540</v>
      </c>
      <c r="E32648">
        <v>35125010</v>
      </c>
      <c r="F32648" t="s">
        <v>689</v>
      </c>
      <c r="G32648" t="s">
        <v>25</v>
      </c>
      <c r="H32648" t="s">
        <v>64</v>
      </c>
      <c r="I32648" t="s">
        <v>95</v>
      </c>
      <c r="J32648" t="s">
        <v>45395</v>
      </c>
      <c r="K32648">
        <v>2</v>
      </c>
      <c r="M32648" s="1">
        <v>39934</v>
      </c>
      <c r="N32648" s="1">
        <v>41096</v>
      </c>
      <c r="O32648"/>
      <c r="P32648"/>
      <c r="Q32648"/>
      <c r="R32648"/>
    </row>
    <row r="32649" spans="1:18" x14ac:dyDescent="0.2">
      <c r="A32649" t="s">
        <v>113541</v>
      </c>
      <c r="B32649" t="s">
        <v>113542</v>
      </c>
      <c r="C32649" t="s">
        <v>113543</v>
      </c>
      <c r="D32649" t="s">
        <v>113544</v>
      </c>
      <c r="E32649">
        <v>250000000</v>
      </c>
      <c r="F32649" t="s">
        <v>18</v>
      </c>
      <c r="G32649" t="s">
        <v>25</v>
      </c>
      <c r="H32649" t="s">
        <v>106</v>
      </c>
      <c r="I32649" t="s">
        <v>107</v>
      </c>
      <c r="J32649" t="s">
        <v>108</v>
      </c>
      <c r="K32649">
        <v>1</v>
      </c>
      <c r="L32649" s="1">
        <v>36892</v>
      </c>
      <c r="M32649" s="1">
        <v>38401</v>
      </c>
      <c r="N32649" s="1">
        <v>38401</v>
      </c>
    </row>
    <row r="32650" spans="1:18" x14ac:dyDescent="0.2">
      <c r="A32650" t="s">
        <v>113545</v>
      </c>
      <c r="B32650" t="s">
        <v>113546</v>
      </c>
      <c r="C32650" t="s">
        <v>113547</v>
      </c>
      <c r="D32650" t="s">
        <v>766</v>
      </c>
      <c r="E32650">
        <v>21250000</v>
      </c>
      <c r="F32650" t="s">
        <v>18</v>
      </c>
      <c r="G32650" t="s">
        <v>25</v>
      </c>
      <c r="H32650" t="s">
        <v>1272</v>
      </c>
      <c r="I32650" t="s">
        <v>1273</v>
      </c>
      <c r="J32650" t="s">
        <v>112144</v>
      </c>
      <c r="K32650">
        <v>5</v>
      </c>
      <c r="L32650" s="1">
        <v>37622</v>
      </c>
      <c r="M32650" s="1">
        <v>39286</v>
      </c>
      <c r="N32650" s="1">
        <v>41477</v>
      </c>
    </row>
    <row r="32651" spans="1:18" x14ac:dyDescent="0.2">
      <c r="A32651" t="s">
        <v>113548</v>
      </c>
      <c r="B32651" t="s">
        <v>113549</v>
      </c>
      <c r="C32651" t="s">
        <v>113550</v>
      </c>
      <c r="D32651" t="s">
        <v>113551</v>
      </c>
      <c r="E32651">
        <v>11600000</v>
      </c>
      <c r="F32651" t="s">
        <v>18</v>
      </c>
      <c r="G32651" t="s">
        <v>25</v>
      </c>
      <c r="H32651" t="s">
        <v>142</v>
      </c>
      <c r="I32651" t="s">
        <v>143</v>
      </c>
      <c r="J32651" t="s">
        <v>143</v>
      </c>
      <c r="K32651">
        <v>4</v>
      </c>
      <c r="L32651" s="1">
        <v>38777</v>
      </c>
      <c r="M32651" s="1">
        <v>39448</v>
      </c>
      <c r="N32651" s="1">
        <v>41767</v>
      </c>
    </row>
    <row r="32652" spans="1:18" hidden="1" x14ac:dyDescent="0.2">
      <c r="A32652" t="s">
        <v>113552</v>
      </c>
      <c r="B32652" t="s">
        <v>113553</v>
      </c>
      <c r="D32652" t="s">
        <v>8947</v>
      </c>
      <c r="E32652">
        <v>1985100</v>
      </c>
      <c r="F32652" t="s">
        <v>207</v>
      </c>
      <c r="G32652" t="s">
        <v>25</v>
      </c>
      <c r="H32652" t="s">
        <v>6144</v>
      </c>
      <c r="I32652" t="s">
        <v>6452</v>
      </c>
      <c r="J32652" t="s">
        <v>6452</v>
      </c>
      <c r="K32652">
        <v>2</v>
      </c>
      <c r="M32652" s="1">
        <v>41708</v>
      </c>
      <c r="N32652" s="1">
        <v>42139</v>
      </c>
      <c r="O32652"/>
      <c r="P32652"/>
      <c r="Q32652"/>
      <c r="R32652"/>
    </row>
    <row r="32653" spans="1:18" hidden="1" x14ac:dyDescent="0.2">
      <c r="A32653" t="s">
        <v>113554</v>
      </c>
      <c r="B32653" t="s">
        <v>113555</v>
      </c>
      <c r="C32653" t="s">
        <v>113556</v>
      </c>
      <c r="D32653" t="s">
        <v>42</v>
      </c>
      <c r="E32653">
        <v>1329500</v>
      </c>
      <c r="F32653" t="s">
        <v>18</v>
      </c>
      <c r="G32653" t="s">
        <v>25</v>
      </c>
      <c r="H32653" t="s">
        <v>106</v>
      </c>
      <c r="I32653" t="s">
        <v>107</v>
      </c>
      <c r="J32653" t="s">
        <v>15196</v>
      </c>
      <c r="K32653">
        <v>1</v>
      </c>
      <c r="M32653" s="1">
        <v>42187</v>
      </c>
      <c r="N32653" s="1">
        <v>42187</v>
      </c>
      <c r="O32653"/>
      <c r="P32653"/>
      <c r="Q32653"/>
      <c r="R32653"/>
    </row>
    <row r="32654" spans="1:18" x14ac:dyDescent="0.2">
      <c r="A32654" t="s">
        <v>113557</v>
      </c>
      <c r="B32654" t="s">
        <v>113558</v>
      </c>
      <c r="C32654" t="s">
        <v>113559</v>
      </c>
      <c r="D32654" t="s">
        <v>113560</v>
      </c>
      <c r="E32654">
        <v>26200000</v>
      </c>
      <c r="F32654" t="s">
        <v>18</v>
      </c>
      <c r="G32654" t="s">
        <v>25</v>
      </c>
      <c r="H32654" t="s">
        <v>64</v>
      </c>
      <c r="I32654" t="s">
        <v>65</v>
      </c>
      <c r="J32654" t="s">
        <v>271</v>
      </c>
      <c r="K32654">
        <v>6</v>
      </c>
      <c r="L32654" s="1">
        <v>40179</v>
      </c>
      <c r="M32654" s="1">
        <v>40533</v>
      </c>
      <c r="N32654" s="1">
        <v>41942</v>
      </c>
    </row>
    <row r="32655" spans="1:18" x14ac:dyDescent="0.2">
      <c r="A32655" t="s">
        <v>113561</v>
      </c>
      <c r="B32655" t="s">
        <v>113562</v>
      </c>
      <c r="C32655" t="s">
        <v>113563</v>
      </c>
      <c r="D32655" t="s">
        <v>113564</v>
      </c>
      <c r="E32655">
        <v>900000</v>
      </c>
      <c r="F32655" t="s">
        <v>18</v>
      </c>
      <c r="G32655" t="s">
        <v>25</v>
      </c>
      <c r="H32655" t="s">
        <v>106</v>
      </c>
      <c r="I32655" t="s">
        <v>107</v>
      </c>
      <c r="J32655" t="s">
        <v>108</v>
      </c>
      <c r="K32655">
        <v>3</v>
      </c>
      <c r="L32655" s="1">
        <v>41557</v>
      </c>
      <c r="M32655" s="1">
        <v>41695</v>
      </c>
      <c r="N32655" s="1">
        <v>42076</v>
      </c>
    </row>
    <row r="32656" spans="1:18" hidden="1" x14ac:dyDescent="0.2">
      <c r="A32656" t="s">
        <v>113565</v>
      </c>
      <c r="B32656" t="s">
        <v>113566</v>
      </c>
      <c r="C32656" t="s">
        <v>113567</v>
      </c>
      <c r="D32656" t="s">
        <v>264</v>
      </c>
      <c r="E32656">
        <v>2430000</v>
      </c>
      <c r="F32656" t="s">
        <v>113</v>
      </c>
      <c r="G32656" t="s">
        <v>25</v>
      </c>
      <c r="H32656" t="s">
        <v>44</v>
      </c>
      <c r="I32656" t="s">
        <v>282</v>
      </c>
      <c r="J32656" t="s">
        <v>282</v>
      </c>
      <c r="K32656">
        <v>1</v>
      </c>
      <c r="L32656" s="1">
        <v>38718</v>
      </c>
      <c r="M32656" s="1">
        <v>39146</v>
      </c>
      <c r="N32656" s="1">
        <v>39146</v>
      </c>
      <c r="O32656"/>
      <c r="P32656"/>
      <c r="Q32656"/>
      <c r="R32656"/>
    </row>
    <row r="32657" spans="1:18" hidden="1" x14ac:dyDescent="0.2">
      <c r="A32657" t="s">
        <v>113568</v>
      </c>
      <c r="B32657" t="s">
        <v>113569</v>
      </c>
      <c r="C32657" t="s">
        <v>113570</v>
      </c>
      <c r="D32657" t="s">
        <v>113571</v>
      </c>
      <c r="E32657" t="s">
        <v>43</v>
      </c>
      <c r="F32657" t="s">
        <v>18</v>
      </c>
      <c r="G32657" t="s">
        <v>25</v>
      </c>
      <c r="H32657" t="s">
        <v>106</v>
      </c>
      <c r="I32657" t="s">
        <v>107</v>
      </c>
      <c r="J32657" t="s">
        <v>108</v>
      </c>
      <c r="K32657">
        <v>3</v>
      </c>
      <c r="L32657" s="1">
        <v>41030</v>
      </c>
      <c r="M32657" s="1">
        <v>40544</v>
      </c>
      <c r="N32657" s="1">
        <v>42201</v>
      </c>
      <c r="O32657"/>
      <c r="P32657"/>
      <c r="Q32657"/>
      <c r="R32657"/>
    </row>
    <row r="32658" spans="1:18" hidden="1" x14ac:dyDescent="0.2">
      <c r="A32658" t="s">
        <v>113572</v>
      </c>
      <c r="B32658" t="s">
        <v>113573</v>
      </c>
      <c r="C32658" t="s">
        <v>113574</v>
      </c>
      <c r="D32658" t="s">
        <v>42</v>
      </c>
      <c r="E32658">
        <v>2776316</v>
      </c>
      <c r="F32658" t="s">
        <v>18</v>
      </c>
      <c r="G32658" t="s">
        <v>25</v>
      </c>
      <c r="H32658" t="s">
        <v>44</v>
      </c>
      <c r="I32658" t="s">
        <v>282</v>
      </c>
      <c r="J32658" t="s">
        <v>4852</v>
      </c>
      <c r="K32658">
        <v>2</v>
      </c>
      <c r="L32658" s="1">
        <v>39814</v>
      </c>
      <c r="M32658" s="1">
        <v>39920</v>
      </c>
      <c r="N32658" s="1">
        <v>41841</v>
      </c>
      <c r="O32658"/>
      <c r="P32658"/>
      <c r="Q32658"/>
      <c r="R32658"/>
    </row>
    <row r="32659" spans="1:18" hidden="1" x14ac:dyDescent="0.2">
      <c r="A32659" t="s">
        <v>113575</v>
      </c>
      <c r="B32659" t="s">
        <v>113576</v>
      </c>
      <c r="C32659" t="s">
        <v>113577</v>
      </c>
      <c r="D32659" t="s">
        <v>113578</v>
      </c>
      <c r="E32659">
        <v>7100000</v>
      </c>
      <c r="F32659" t="s">
        <v>18</v>
      </c>
      <c r="G32659" t="s">
        <v>25</v>
      </c>
      <c r="H32659" t="s">
        <v>158</v>
      </c>
      <c r="I32659" t="s">
        <v>244</v>
      </c>
      <c r="J32659" t="s">
        <v>327</v>
      </c>
      <c r="K32659">
        <v>2</v>
      </c>
      <c r="M32659" s="1">
        <v>41205</v>
      </c>
      <c r="N32659" s="1">
        <v>42072</v>
      </c>
      <c r="O32659"/>
      <c r="P32659"/>
      <c r="Q32659"/>
      <c r="R32659"/>
    </row>
    <row r="32660" spans="1:18" x14ac:dyDescent="0.2">
      <c r="A32660" t="s">
        <v>113579</v>
      </c>
      <c r="B32660" t="s">
        <v>113580</v>
      </c>
      <c r="C32660" t="s">
        <v>113581</v>
      </c>
      <c r="D32660" t="s">
        <v>70</v>
      </c>
      <c r="E32660">
        <v>10000000</v>
      </c>
      <c r="F32660" t="s">
        <v>18</v>
      </c>
      <c r="G32660" t="s">
        <v>25</v>
      </c>
      <c r="H32660" t="s">
        <v>64</v>
      </c>
      <c r="I32660" t="s">
        <v>507</v>
      </c>
      <c r="J32660" t="s">
        <v>508</v>
      </c>
      <c r="K32660">
        <v>1</v>
      </c>
      <c r="L32660" s="1">
        <v>40544</v>
      </c>
      <c r="M32660" s="1">
        <v>41103</v>
      </c>
      <c r="N32660" s="1">
        <v>41103</v>
      </c>
    </row>
    <row r="32661" spans="1:18" hidden="1" x14ac:dyDescent="0.2">
      <c r="A32661" t="s">
        <v>113582</v>
      </c>
      <c r="B32661" t="s">
        <v>113583</v>
      </c>
      <c r="C32661" t="s">
        <v>113584</v>
      </c>
      <c r="D32661" t="s">
        <v>113585</v>
      </c>
      <c r="E32661">
        <v>4826339</v>
      </c>
      <c r="F32661" t="s">
        <v>18</v>
      </c>
      <c r="G32661" t="s">
        <v>25</v>
      </c>
      <c r="H32661" t="s">
        <v>106</v>
      </c>
      <c r="I32661" t="s">
        <v>107</v>
      </c>
      <c r="J32661" t="s">
        <v>108</v>
      </c>
      <c r="K32661">
        <v>1</v>
      </c>
      <c r="L32661" s="1">
        <v>35065</v>
      </c>
      <c r="M32661" s="1">
        <v>41780</v>
      </c>
      <c r="N32661" s="1">
        <v>41780</v>
      </c>
      <c r="O32661"/>
      <c r="P32661"/>
      <c r="Q32661"/>
      <c r="R32661"/>
    </row>
    <row r="32662" spans="1:18" hidden="1" x14ac:dyDescent="0.2">
      <c r="A32662" t="s">
        <v>113586</v>
      </c>
      <c r="B32662" t="s">
        <v>113587</v>
      </c>
      <c r="C32662" t="s">
        <v>113588</v>
      </c>
      <c r="D32662" t="s">
        <v>113589</v>
      </c>
      <c r="E32662">
        <v>245703</v>
      </c>
      <c r="F32662" t="s">
        <v>18</v>
      </c>
      <c r="G32662" t="s">
        <v>128</v>
      </c>
      <c r="H32662" t="s">
        <v>129</v>
      </c>
      <c r="I32662" t="s">
        <v>130</v>
      </c>
      <c r="J32662" t="s">
        <v>130</v>
      </c>
      <c r="K32662">
        <v>2</v>
      </c>
      <c r="L32662" s="1">
        <v>41597</v>
      </c>
      <c r="M32662" s="1">
        <v>41466</v>
      </c>
      <c r="N32662" s="1">
        <v>41841</v>
      </c>
      <c r="O32662"/>
      <c r="P32662"/>
      <c r="Q32662"/>
      <c r="R32662"/>
    </row>
    <row r="32663" spans="1:18" hidden="1" x14ac:dyDescent="0.2">
      <c r="A32663" t="s">
        <v>113590</v>
      </c>
      <c r="B32663" t="s">
        <v>113591</v>
      </c>
      <c r="C32663" t="s">
        <v>113592</v>
      </c>
      <c r="D32663" t="s">
        <v>42</v>
      </c>
      <c r="E32663">
        <v>641650</v>
      </c>
      <c r="F32663" t="s">
        <v>18</v>
      </c>
      <c r="G32663" t="s">
        <v>1062</v>
      </c>
      <c r="H32663">
        <v>5</v>
      </c>
      <c r="I32663" t="s">
        <v>1063</v>
      </c>
      <c r="J32663" t="s">
        <v>25544</v>
      </c>
      <c r="K32663">
        <v>1</v>
      </c>
      <c r="M32663" s="1">
        <v>39856</v>
      </c>
      <c r="N32663" s="1">
        <v>39856</v>
      </c>
      <c r="O32663"/>
      <c r="P32663"/>
      <c r="Q32663"/>
      <c r="R32663"/>
    </row>
    <row r="32664" spans="1:18" x14ac:dyDescent="0.2">
      <c r="A32664" t="s">
        <v>113593</v>
      </c>
      <c r="B32664" t="s">
        <v>113594</v>
      </c>
      <c r="C32664" t="s">
        <v>113595</v>
      </c>
      <c r="D32664" t="s">
        <v>113596</v>
      </c>
      <c r="E32664">
        <v>3100000</v>
      </c>
      <c r="F32664" t="s">
        <v>18</v>
      </c>
      <c r="G32664" t="s">
        <v>25</v>
      </c>
      <c r="H32664" t="s">
        <v>64</v>
      </c>
      <c r="I32664" t="s">
        <v>65</v>
      </c>
      <c r="J32664" t="s">
        <v>71</v>
      </c>
      <c r="K32664">
        <v>1</v>
      </c>
      <c r="L32664" s="1">
        <v>39776</v>
      </c>
      <c r="M32664" s="1">
        <v>41472</v>
      </c>
      <c r="N32664" s="1">
        <v>41472</v>
      </c>
    </row>
    <row r="32665" spans="1:18" hidden="1" x14ac:dyDescent="0.2">
      <c r="A32665" t="s">
        <v>113597</v>
      </c>
      <c r="B32665" t="s">
        <v>113598</v>
      </c>
      <c r="C32665" t="s">
        <v>113599</v>
      </c>
      <c r="D32665" t="s">
        <v>75</v>
      </c>
      <c r="E32665">
        <v>390408</v>
      </c>
      <c r="F32665" t="s">
        <v>18</v>
      </c>
      <c r="G32665" t="s">
        <v>222</v>
      </c>
      <c r="H32665">
        <v>2</v>
      </c>
      <c r="I32665" t="s">
        <v>223</v>
      </c>
      <c r="J32665" t="s">
        <v>223</v>
      </c>
      <c r="K32665">
        <v>1</v>
      </c>
      <c r="L32665" s="1">
        <v>41347</v>
      </c>
      <c r="M32665" s="1">
        <v>42064</v>
      </c>
      <c r="N32665" s="1">
        <v>42064</v>
      </c>
      <c r="O32665"/>
      <c r="P32665"/>
      <c r="Q32665"/>
      <c r="R32665"/>
    </row>
    <row r="32666" spans="1:18" hidden="1" x14ac:dyDescent="0.2">
      <c r="A32666" t="s">
        <v>113600</v>
      </c>
      <c r="B32666" t="s">
        <v>113601</v>
      </c>
      <c r="C32666" t="s">
        <v>113602</v>
      </c>
      <c r="D32666" t="s">
        <v>127</v>
      </c>
      <c r="E32666">
        <v>3000000</v>
      </c>
      <c r="F32666" t="s">
        <v>18</v>
      </c>
      <c r="G32666" t="s">
        <v>19</v>
      </c>
      <c r="H32666">
        <v>36</v>
      </c>
      <c r="I32666" t="s">
        <v>672</v>
      </c>
      <c r="J32666" t="s">
        <v>14160</v>
      </c>
      <c r="K32666">
        <v>1</v>
      </c>
      <c r="L32666" s="1">
        <v>37257</v>
      </c>
      <c r="M32666" s="1">
        <v>41122</v>
      </c>
      <c r="N32666" s="1">
        <v>41122</v>
      </c>
    </row>
    <row r="32667" spans="1:18" hidden="1" x14ac:dyDescent="0.2">
      <c r="A32667" t="s">
        <v>113603</v>
      </c>
      <c r="B32667" t="s">
        <v>113604</v>
      </c>
      <c r="C32667" t="s">
        <v>113605</v>
      </c>
      <c r="E32667" t="s">
        <v>43</v>
      </c>
      <c r="F32667" t="s">
        <v>18</v>
      </c>
      <c r="K32667">
        <v>1</v>
      </c>
      <c r="L32667" s="1">
        <v>42007</v>
      </c>
      <c r="M32667" s="1">
        <v>41992</v>
      </c>
      <c r="N32667" s="1">
        <v>41992</v>
      </c>
      <c r="O32667"/>
      <c r="P32667"/>
      <c r="Q32667"/>
      <c r="R32667"/>
    </row>
    <row r="32668" spans="1:18" hidden="1" x14ac:dyDescent="0.2">
      <c r="A32668" t="s">
        <v>113606</v>
      </c>
      <c r="B32668" t="s">
        <v>113607</v>
      </c>
      <c r="C32668" t="s">
        <v>113608</v>
      </c>
      <c r="D32668" t="s">
        <v>75</v>
      </c>
      <c r="E32668" t="s">
        <v>43</v>
      </c>
      <c r="F32668" t="s">
        <v>18</v>
      </c>
      <c r="G32668" t="s">
        <v>37</v>
      </c>
      <c r="K32668">
        <v>1</v>
      </c>
      <c r="M32668" s="1">
        <v>41244</v>
      </c>
      <c r="N32668" s="1">
        <v>41244</v>
      </c>
      <c r="O32668"/>
      <c r="P32668"/>
      <c r="Q32668"/>
      <c r="R32668"/>
    </row>
    <row r="32669" spans="1:18" hidden="1" x14ac:dyDescent="0.2">
      <c r="A32669" t="s">
        <v>113609</v>
      </c>
      <c r="B32669" t="s">
        <v>113610</v>
      </c>
      <c r="C32669" t="s">
        <v>113611</v>
      </c>
      <c r="D32669" t="s">
        <v>113612</v>
      </c>
      <c r="E32669">
        <v>14650000</v>
      </c>
      <c r="F32669" t="s">
        <v>18</v>
      </c>
      <c r="G32669" t="s">
        <v>25</v>
      </c>
      <c r="H32669" t="s">
        <v>208</v>
      </c>
      <c r="I32669" t="s">
        <v>6943</v>
      </c>
      <c r="J32669" t="s">
        <v>6943</v>
      </c>
      <c r="K32669">
        <v>4</v>
      </c>
      <c r="L32669" s="1">
        <v>40969</v>
      </c>
      <c r="M32669" s="1">
        <v>41452</v>
      </c>
      <c r="N32669" s="1">
        <v>42311</v>
      </c>
      <c r="O32669"/>
      <c r="P32669"/>
      <c r="Q32669"/>
      <c r="R32669"/>
    </row>
    <row r="32670" spans="1:18" x14ac:dyDescent="0.2">
      <c r="A32670" t="s">
        <v>113613</v>
      </c>
      <c r="B32670" t="s">
        <v>113614</v>
      </c>
      <c r="C32670" t="s">
        <v>113615</v>
      </c>
      <c r="D32670" t="s">
        <v>113616</v>
      </c>
      <c r="E32670">
        <v>630000</v>
      </c>
      <c r="F32670" t="s">
        <v>18</v>
      </c>
      <c r="G32670" t="s">
        <v>25</v>
      </c>
      <c r="H32670" t="s">
        <v>89</v>
      </c>
      <c r="I32670" t="s">
        <v>589</v>
      </c>
      <c r="J32670" t="s">
        <v>589</v>
      </c>
      <c r="K32670">
        <v>2</v>
      </c>
      <c r="L32670" s="1">
        <v>40909</v>
      </c>
      <c r="M32670" s="1">
        <v>40909</v>
      </c>
      <c r="N32670" s="1">
        <v>42209</v>
      </c>
    </row>
    <row r="32671" spans="1:18" x14ac:dyDescent="0.2">
      <c r="A32671" t="s">
        <v>113617</v>
      </c>
      <c r="B32671" t="s">
        <v>113618</v>
      </c>
      <c r="C32671" t="s">
        <v>113619</v>
      </c>
      <c r="D32671" t="s">
        <v>113620</v>
      </c>
      <c r="E32671">
        <v>20000</v>
      </c>
      <c r="F32671" t="s">
        <v>207</v>
      </c>
      <c r="G32671" t="s">
        <v>25</v>
      </c>
      <c r="H32671" t="s">
        <v>106</v>
      </c>
      <c r="I32671" t="s">
        <v>107</v>
      </c>
      <c r="J32671" t="s">
        <v>5335</v>
      </c>
      <c r="K32671">
        <v>1</v>
      </c>
      <c r="L32671" s="1">
        <v>40615</v>
      </c>
      <c r="M32671" s="1">
        <v>40544</v>
      </c>
      <c r="N32671" s="1">
        <v>40544</v>
      </c>
    </row>
    <row r="32672" spans="1:18" x14ac:dyDescent="0.2">
      <c r="A32672" t="s">
        <v>113621</v>
      </c>
      <c r="B32672" t="s">
        <v>113622</v>
      </c>
      <c r="E32672">
        <v>100000</v>
      </c>
      <c r="F32672" t="s">
        <v>207</v>
      </c>
      <c r="G32672" t="s">
        <v>25</v>
      </c>
      <c r="H32672" t="s">
        <v>64</v>
      </c>
      <c r="I32672" t="s">
        <v>65</v>
      </c>
      <c r="J32672" t="s">
        <v>71</v>
      </c>
      <c r="K32672">
        <v>1</v>
      </c>
      <c r="L32672" s="1">
        <v>41328</v>
      </c>
      <c r="M32672" s="1">
        <v>41387</v>
      </c>
      <c r="N32672" s="1">
        <v>41387</v>
      </c>
    </row>
    <row r="32673" spans="1:18" x14ac:dyDescent="0.2">
      <c r="A32673" t="s">
        <v>113623</v>
      </c>
      <c r="B32673" t="s">
        <v>113624</v>
      </c>
      <c r="C32673" t="s">
        <v>113625</v>
      </c>
      <c r="D32673" t="s">
        <v>127</v>
      </c>
      <c r="E32673">
        <v>950000</v>
      </c>
      <c r="F32673" t="s">
        <v>18</v>
      </c>
      <c r="G32673" t="s">
        <v>25</v>
      </c>
      <c r="H32673" t="s">
        <v>158</v>
      </c>
      <c r="I32673" t="s">
        <v>244</v>
      </c>
      <c r="J32673" t="s">
        <v>15477</v>
      </c>
      <c r="K32673">
        <v>1</v>
      </c>
      <c r="L32673" s="1">
        <v>40909</v>
      </c>
      <c r="M32673" s="1">
        <v>42044</v>
      </c>
      <c r="N32673" s="1">
        <v>42044</v>
      </c>
    </row>
    <row r="32674" spans="1:18" x14ac:dyDescent="0.2">
      <c r="A32674" t="s">
        <v>113626</v>
      </c>
      <c r="B32674" t="s">
        <v>113627</v>
      </c>
      <c r="C32674" t="s">
        <v>113628</v>
      </c>
      <c r="D32674" t="s">
        <v>127</v>
      </c>
      <c r="E32674">
        <v>18000</v>
      </c>
      <c r="F32674" t="s">
        <v>18</v>
      </c>
      <c r="G32674" t="s">
        <v>25</v>
      </c>
      <c r="H32674" t="s">
        <v>158</v>
      </c>
      <c r="I32674" t="s">
        <v>244</v>
      </c>
      <c r="J32674" t="s">
        <v>244</v>
      </c>
      <c r="K32674">
        <v>1</v>
      </c>
      <c r="L32674" s="1">
        <v>41027</v>
      </c>
      <c r="M32674" s="1">
        <v>41426</v>
      </c>
      <c r="N32674" s="1">
        <v>41426</v>
      </c>
    </row>
    <row r="32675" spans="1:18" x14ac:dyDescent="0.2">
      <c r="A32675" t="s">
        <v>113629</v>
      </c>
      <c r="B32675" t="s">
        <v>113630</v>
      </c>
      <c r="C32675" t="s">
        <v>113631</v>
      </c>
      <c r="D32675" t="s">
        <v>113632</v>
      </c>
      <c r="E32675">
        <v>40000</v>
      </c>
      <c r="F32675" t="s">
        <v>18</v>
      </c>
      <c r="G32675" t="s">
        <v>25</v>
      </c>
      <c r="H32675" t="s">
        <v>380</v>
      </c>
      <c r="I32675" t="s">
        <v>381</v>
      </c>
      <c r="J32675" t="s">
        <v>381</v>
      </c>
      <c r="K32675">
        <v>1</v>
      </c>
      <c r="L32675" s="1">
        <v>41046</v>
      </c>
      <c r="M32675" s="1">
        <v>41214</v>
      </c>
      <c r="N32675" s="1">
        <v>41214</v>
      </c>
    </row>
    <row r="32676" spans="1:18" hidden="1" x14ac:dyDescent="0.2">
      <c r="A32676" t="s">
        <v>113633</v>
      </c>
      <c r="B32676" t="s">
        <v>113634</v>
      </c>
      <c r="C32676" t="s">
        <v>113635</v>
      </c>
      <c r="D32676" t="s">
        <v>113636</v>
      </c>
      <c r="E32676">
        <v>1985000</v>
      </c>
      <c r="F32676" t="s">
        <v>18</v>
      </c>
      <c r="G32676" t="s">
        <v>25</v>
      </c>
      <c r="H32676" t="s">
        <v>106</v>
      </c>
      <c r="I32676" t="s">
        <v>107</v>
      </c>
      <c r="J32676" t="s">
        <v>31119</v>
      </c>
      <c r="K32676">
        <v>1</v>
      </c>
      <c r="L32676" s="1">
        <v>41456</v>
      </c>
      <c r="M32676" s="1">
        <v>41956</v>
      </c>
      <c r="N32676" s="1">
        <v>41956</v>
      </c>
      <c r="O32676"/>
      <c r="P32676"/>
      <c r="Q32676"/>
      <c r="R32676"/>
    </row>
    <row r="32677" spans="1:18" x14ac:dyDescent="0.2">
      <c r="A32677" t="s">
        <v>113637</v>
      </c>
      <c r="B32677" t="s">
        <v>113638</v>
      </c>
      <c r="C32677" t="s">
        <v>113639</v>
      </c>
      <c r="D32677" t="s">
        <v>113640</v>
      </c>
      <c r="E32677">
        <v>25000</v>
      </c>
      <c r="F32677" t="s">
        <v>18</v>
      </c>
      <c r="G32677" t="s">
        <v>25</v>
      </c>
      <c r="H32677" t="s">
        <v>106</v>
      </c>
      <c r="I32677" t="s">
        <v>107</v>
      </c>
      <c r="J32677" t="s">
        <v>108</v>
      </c>
      <c r="K32677">
        <v>1</v>
      </c>
      <c r="L32677" s="1">
        <v>40611</v>
      </c>
      <c r="M32677" s="1">
        <v>40765</v>
      </c>
      <c r="N32677" s="1">
        <v>40765</v>
      </c>
    </row>
    <row r="32678" spans="1:18" hidden="1" x14ac:dyDescent="0.2">
      <c r="A32678" t="s">
        <v>113641</v>
      </c>
      <c r="B32678" t="s">
        <v>113642</v>
      </c>
      <c r="C32678" t="s">
        <v>113643</v>
      </c>
      <c r="D32678" t="s">
        <v>18218</v>
      </c>
      <c r="E32678">
        <v>11165000</v>
      </c>
      <c r="F32678" t="s">
        <v>18</v>
      </c>
      <c r="G32678" t="s">
        <v>25</v>
      </c>
      <c r="H32678" t="s">
        <v>64</v>
      </c>
      <c r="I32678" t="s">
        <v>65</v>
      </c>
      <c r="J32678" t="s">
        <v>66</v>
      </c>
      <c r="K32678">
        <v>4</v>
      </c>
      <c r="L32678" s="1">
        <v>40026</v>
      </c>
      <c r="M32678" s="1">
        <v>39965</v>
      </c>
      <c r="N32678" s="1">
        <v>41549</v>
      </c>
      <c r="O32678"/>
      <c r="P32678"/>
      <c r="Q32678"/>
      <c r="R32678"/>
    </row>
    <row r="32679" spans="1:18" hidden="1" x14ac:dyDescent="0.2">
      <c r="A32679" t="s">
        <v>113644</v>
      </c>
      <c r="B32679" t="s">
        <v>113645</v>
      </c>
      <c r="C32679" t="s">
        <v>113646</v>
      </c>
      <c r="D32679" t="s">
        <v>36</v>
      </c>
      <c r="E32679" t="s">
        <v>43</v>
      </c>
      <c r="F32679" t="s">
        <v>207</v>
      </c>
      <c r="K32679">
        <v>1</v>
      </c>
      <c r="L32679" s="1">
        <v>39448</v>
      </c>
      <c r="M32679" s="1">
        <v>40210</v>
      </c>
      <c r="N32679" s="1">
        <v>40210</v>
      </c>
      <c r="O32679"/>
      <c r="P32679"/>
      <c r="Q32679"/>
      <c r="R32679"/>
    </row>
    <row r="32680" spans="1:18" hidden="1" x14ac:dyDescent="0.2">
      <c r="A32680" t="s">
        <v>113647</v>
      </c>
      <c r="B32680" t="s">
        <v>113648</v>
      </c>
      <c r="C32680" t="s">
        <v>113649</v>
      </c>
      <c r="D32680" t="s">
        <v>36</v>
      </c>
      <c r="E32680">
        <v>268616</v>
      </c>
      <c r="F32680" t="s">
        <v>18</v>
      </c>
      <c r="G32680" t="s">
        <v>623</v>
      </c>
      <c r="H32680">
        <v>11</v>
      </c>
      <c r="I32680" t="s">
        <v>883</v>
      </c>
      <c r="J32680" t="s">
        <v>883</v>
      </c>
      <c r="K32680">
        <v>1</v>
      </c>
      <c r="L32680" s="1">
        <v>41310</v>
      </c>
      <c r="M32680" s="1">
        <v>41848</v>
      </c>
      <c r="N32680" s="1">
        <v>41848</v>
      </c>
      <c r="O32680"/>
      <c r="P32680"/>
      <c r="Q32680"/>
      <c r="R32680"/>
    </row>
    <row r="32681" spans="1:18" hidden="1" x14ac:dyDescent="0.2">
      <c r="A32681" t="s">
        <v>113650</v>
      </c>
      <c r="B32681" t="s">
        <v>113651</v>
      </c>
      <c r="C32681" t="s">
        <v>113652</v>
      </c>
      <c r="D32681" t="s">
        <v>5397</v>
      </c>
      <c r="E32681">
        <v>700000</v>
      </c>
      <c r="F32681" t="s">
        <v>18</v>
      </c>
      <c r="G32681" t="s">
        <v>492</v>
      </c>
      <c r="H32681">
        <v>12</v>
      </c>
      <c r="I32681" t="s">
        <v>28379</v>
      </c>
      <c r="J32681" t="s">
        <v>28379</v>
      </c>
      <c r="K32681">
        <v>3</v>
      </c>
      <c r="L32681" s="1">
        <v>41153</v>
      </c>
      <c r="M32681" s="1">
        <v>41136</v>
      </c>
      <c r="N32681" s="1">
        <v>41652</v>
      </c>
    </row>
    <row r="32682" spans="1:18" hidden="1" x14ac:dyDescent="0.2">
      <c r="A32682" t="s">
        <v>113653</v>
      </c>
      <c r="B32682" t="s">
        <v>113654</v>
      </c>
      <c r="D32682" t="s">
        <v>113655</v>
      </c>
      <c r="E32682">
        <v>2800000</v>
      </c>
      <c r="F32682" t="s">
        <v>207</v>
      </c>
      <c r="K32682">
        <v>1</v>
      </c>
      <c r="M32682" s="1">
        <v>42113</v>
      </c>
      <c r="N32682" s="1">
        <v>42113</v>
      </c>
      <c r="O32682"/>
      <c r="P32682"/>
      <c r="Q32682"/>
      <c r="R32682"/>
    </row>
    <row r="32683" spans="1:18" hidden="1" x14ac:dyDescent="0.2">
      <c r="A32683" t="s">
        <v>113656</v>
      </c>
      <c r="B32683" t="s">
        <v>113657</v>
      </c>
      <c r="C32683" t="s">
        <v>113658</v>
      </c>
      <c r="D32683" t="s">
        <v>42</v>
      </c>
      <c r="E32683">
        <v>620000</v>
      </c>
      <c r="F32683" t="s">
        <v>18</v>
      </c>
      <c r="G32683" t="s">
        <v>25</v>
      </c>
      <c r="H32683" t="s">
        <v>64</v>
      </c>
      <c r="I32683" t="s">
        <v>10400</v>
      </c>
      <c r="J32683" t="s">
        <v>16697</v>
      </c>
      <c r="K32683">
        <v>2</v>
      </c>
      <c r="M32683" s="1">
        <v>41836</v>
      </c>
      <c r="N32683" s="1">
        <v>41869</v>
      </c>
      <c r="O32683"/>
      <c r="P32683"/>
      <c r="Q32683"/>
      <c r="R32683"/>
    </row>
    <row r="32684" spans="1:18" hidden="1" x14ac:dyDescent="0.2">
      <c r="A32684" t="s">
        <v>113659</v>
      </c>
      <c r="B32684" t="s">
        <v>113660</v>
      </c>
      <c r="C32684" t="s">
        <v>113661</v>
      </c>
      <c r="D32684" t="s">
        <v>21836</v>
      </c>
      <c r="E32684" t="s">
        <v>43</v>
      </c>
      <c r="F32684" t="s">
        <v>18</v>
      </c>
      <c r="G32684" t="s">
        <v>650</v>
      </c>
      <c r="H32684">
        <v>16</v>
      </c>
      <c r="I32684" t="s">
        <v>21198</v>
      </c>
      <c r="J32684" t="s">
        <v>21198</v>
      </c>
      <c r="K32684">
        <v>1</v>
      </c>
      <c r="L32684" s="1">
        <v>42073</v>
      </c>
      <c r="M32684" s="1">
        <v>42050</v>
      </c>
      <c r="N32684" s="1">
        <v>42050</v>
      </c>
      <c r="O32684"/>
      <c r="P32684"/>
      <c r="Q32684"/>
      <c r="R32684"/>
    </row>
    <row r="32685" spans="1:18" hidden="1" x14ac:dyDescent="0.2">
      <c r="A32685" t="s">
        <v>113662</v>
      </c>
      <c r="B32685" t="s">
        <v>113663</v>
      </c>
      <c r="C32685" t="s">
        <v>113664</v>
      </c>
      <c r="D32685" t="s">
        <v>113665</v>
      </c>
      <c r="E32685" t="s">
        <v>43</v>
      </c>
      <c r="F32685" t="s">
        <v>18</v>
      </c>
      <c r="G32685" t="s">
        <v>25</v>
      </c>
      <c r="H32685" t="s">
        <v>106</v>
      </c>
      <c r="I32685" t="s">
        <v>107</v>
      </c>
      <c r="J32685" t="s">
        <v>108</v>
      </c>
      <c r="K32685">
        <v>1</v>
      </c>
      <c r="L32685" s="1">
        <v>40634</v>
      </c>
      <c r="M32685" s="1">
        <v>40634</v>
      </c>
      <c r="N32685" s="1">
        <v>40634</v>
      </c>
      <c r="O32685"/>
      <c r="P32685"/>
      <c r="Q32685"/>
      <c r="R32685"/>
    </row>
    <row r="32686" spans="1:18" x14ac:dyDescent="0.2">
      <c r="A32686" t="s">
        <v>113666</v>
      </c>
      <c r="B32686" t="s">
        <v>113667</v>
      </c>
      <c r="C32686" t="s">
        <v>113668</v>
      </c>
      <c r="D32686" t="s">
        <v>113669</v>
      </c>
      <c r="E32686">
        <v>2200000</v>
      </c>
      <c r="F32686" t="s">
        <v>18</v>
      </c>
      <c r="G32686" t="s">
        <v>25</v>
      </c>
      <c r="H32686" t="s">
        <v>64</v>
      </c>
      <c r="I32686" t="s">
        <v>65</v>
      </c>
      <c r="J32686" t="s">
        <v>71</v>
      </c>
      <c r="K32686">
        <v>2</v>
      </c>
      <c r="L32686" s="1">
        <v>40210</v>
      </c>
      <c r="M32686" s="1">
        <v>41275</v>
      </c>
      <c r="N32686" s="1">
        <v>41703</v>
      </c>
    </row>
    <row r="32687" spans="1:18" hidden="1" x14ac:dyDescent="0.2">
      <c r="A32687" t="s">
        <v>113670</v>
      </c>
      <c r="B32687" t="s">
        <v>113671</v>
      </c>
      <c r="C32687" t="s">
        <v>113672</v>
      </c>
      <c r="D32687" t="s">
        <v>113673</v>
      </c>
      <c r="E32687" t="s">
        <v>43</v>
      </c>
      <c r="F32687" t="s">
        <v>18</v>
      </c>
      <c r="G32687" t="s">
        <v>25</v>
      </c>
      <c r="H32687" t="s">
        <v>64</v>
      </c>
      <c r="I32687" t="s">
        <v>65</v>
      </c>
      <c r="J32687" t="s">
        <v>606</v>
      </c>
      <c r="K32687">
        <v>1</v>
      </c>
      <c r="L32687" s="1">
        <v>41518</v>
      </c>
      <c r="M32687" s="1">
        <v>41815</v>
      </c>
      <c r="N32687" s="1">
        <v>41815</v>
      </c>
      <c r="O32687"/>
      <c r="P32687"/>
      <c r="Q32687"/>
      <c r="R32687"/>
    </row>
    <row r="32688" spans="1:18" hidden="1" x14ac:dyDescent="0.2">
      <c r="A32688" t="s">
        <v>113674</v>
      </c>
      <c r="B32688" t="s">
        <v>113675</v>
      </c>
      <c r="C32688" t="s">
        <v>113676</v>
      </c>
      <c r="D32688" t="s">
        <v>78520</v>
      </c>
      <c r="E32688">
        <v>50000</v>
      </c>
      <c r="F32688" t="s">
        <v>18</v>
      </c>
      <c r="G32688" t="s">
        <v>128</v>
      </c>
      <c r="H32688" t="s">
        <v>129</v>
      </c>
      <c r="I32688" t="s">
        <v>130</v>
      </c>
      <c r="J32688" t="s">
        <v>130</v>
      </c>
      <c r="K32688">
        <v>1</v>
      </c>
      <c r="L32688" s="1">
        <v>41395</v>
      </c>
      <c r="M32688" s="1">
        <v>41395</v>
      </c>
      <c r="N32688" s="1">
        <v>41395</v>
      </c>
    </row>
    <row r="32689" spans="1:18" hidden="1" x14ac:dyDescent="0.2">
      <c r="A32689" t="s">
        <v>113677</v>
      </c>
      <c r="B32689" t="s">
        <v>113678</v>
      </c>
      <c r="C32689" t="s">
        <v>113679</v>
      </c>
      <c r="D32689" t="s">
        <v>127</v>
      </c>
      <c r="E32689" t="s">
        <v>43</v>
      </c>
      <c r="F32689" t="s">
        <v>18</v>
      </c>
      <c r="K32689">
        <v>1</v>
      </c>
      <c r="M32689" s="1">
        <v>42160</v>
      </c>
      <c r="N32689" s="1">
        <v>42160</v>
      </c>
      <c r="O32689"/>
      <c r="P32689"/>
      <c r="Q32689"/>
      <c r="R32689"/>
    </row>
    <row r="32690" spans="1:18" hidden="1" x14ac:dyDescent="0.2">
      <c r="A32690" t="s">
        <v>113680</v>
      </c>
      <c r="B32690" t="s">
        <v>113681</v>
      </c>
      <c r="E32690" t="s">
        <v>43</v>
      </c>
      <c r="F32690" t="s">
        <v>207</v>
      </c>
      <c r="G32690" t="s">
        <v>25</v>
      </c>
      <c r="H32690" t="s">
        <v>616</v>
      </c>
      <c r="I32690" t="s">
        <v>617</v>
      </c>
      <c r="J32690" t="s">
        <v>6283</v>
      </c>
      <c r="K32690">
        <v>1</v>
      </c>
      <c r="L32690" s="1">
        <v>32143</v>
      </c>
      <c r="M32690" s="1">
        <v>32468</v>
      </c>
      <c r="N32690" s="1">
        <v>32468</v>
      </c>
      <c r="O32690"/>
      <c r="P32690"/>
      <c r="Q32690"/>
      <c r="R32690"/>
    </row>
    <row r="32691" spans="1:18" hidden="1" x14ac:dyDescent="0.2">
      <c r="A32691" t="s">
        <v>113682</v>
      </c>
      <c r="B32691" t="s">
        <v>113683</v>
      </c>
      <c r="C32691" t="s">
        <v>113684</v>
      </c>
      <c r="E32691" t="s">
        <v>43</v>
      </c>
      <c r="F32691" t="s">
        <v>18</v>
      </c>
      <c r="G32691" t="s">
        <v>25</v>
      </c>
      <c r="H32691" t="s">
        <v>972</v>
      </c>
      <c r="I32691" t="s">
        <v>973</v>
      </c>
      <c r="J32691" t="s">
        <v>973</v>
      </c>
      <c r="K32691">
        <v>1</v>
      </c>
      <c r="L32691" s="1">
        <v>37043</v>
      </c>
      <c r="M32691" s="1">
        <v>41916</v>
      </c>
      <c r="N32691" s="1">
        <v>41916</v>
      </c>
      <c r="O32691"/>
      <c r="P32691"/>
      <c r="Q32691"/>
      <c r="R32691"/>
    </row>
    <row r="32692" spans="1:18" hidden="1" x14ac:dyDescent="0.2">
      <c r="A32692" t="s">
        <v>113685</v>
      </c>
      <c r="B32692" t="s">
        <v>113686</v>
      </c>
      <c r="C32692" t="s">
        <v>113687</v>
      </c>
      <c r="D32692" t="s">
        <v>113688</v>
      </c>
      <c r="E32692">
        <v>748550</v>
      </c>
      <c r="F32692" t="s">
        <v>207</v>
      </c>
      <c r="G32692" t="s">
        <v>552</v>
      </c>
      <c r="H32692">
        <v>60</v>
      </c>
      <c r="I32692" t="s">
        <v>5648</v>
      </c>
      <c r="J32692" t="s">
        <v>5648</v>
      </c>
      <c r="K32692">
        <v>1</v>
      </c>
      <c r="L32692" s="1">
        <v>39083</v>
      </c>
      <c r="M32692" s="1">
        <v>40106</v>
      </c>
      <c r="N32692" s="1">
        <v>40106</v>
      </c>
      <c r="O32692"/>
      <c r="P32692"/>
      <c r="Q32692"/>
      <c r="R32692"/>
    </row>
    <row r="32693" spans="1:18" x14ac:dyDescent="0.2">
      <c r="A32693" t="s">
        <v>113689</v>
      </c>
      <c r="B32693" t="s">
        <v>113690</v>
      </c>
      <c r="C32693" t="s">
        <v>113691</v>
      </c>
      <c r="D32693" t="s">
        <v>113692</v>
      </c>
      <c r="E32693">
        <v>25000</v>
      </c>
      <c r="F32693" t="s">
        <v>18</v>
      </c>
      <c r="G32693" t="s">
        <v>25</v>
      </c>
      <c r="H32693" t="s">
        <v>64</v>
      </c>
      <c r="I32693" t="s">
        <v>65</v>
      </c>
      <c r="J32693" t="s">
        <v>606</v>
      </c>
      <c r="K32693">
        <v>1</v>
      </c>
      <c r="L32693" s="1">
        <v>41640</v>
      </c>
      <c r="M32693" s="1">
        <v>41640</v>
      </c>
      <c r="N32693" s="1">
        <v>41640</v>
      </c>
    </row>
    <row r="32694" spans="1:18" hidden="1" x14ac:dyDescent="0.2">
      <c r="A32694" t="s">
        <v>113693</v>
      </c>
      <c r="B32694" t="s">
        <v>113694</v>
      </c>
      <c r="C32694" t="s">
        <v>113695</v>
      </c>
      <c r="D32694" t="s">
        <v>42</v>
      </c>
      <c r="E32694" t="s">
        <v>43</v>
      </c>
      <c r="F32694" t="s">
        <v>18</v>
      </c>
      <c r="G32694" t="s">
        <v>479</v>
      </c>
      <c r="I32694" t="s">
        <v>480</v>
      </c>
      <c r="J32694" t="s">
        <v>480</v>
      </c>
      <c r="K32694">
        <v>1</v>
      </c>
      <c r="M32694" s="1">
        <v>42084</v>
      </c>
      <c r="N32694" s="1">
        <v>42084</v>
      </c>
      <c r="O32694"/>
      <c r="P32694"/>
      <c r="Q32694"/>
      <c r="R32694"/>
    </row>
    <row r="32695" spans="1:18" hidden="1" x14ac:dyDescent="0.2">
      <c r="A32695" t="s">
        <v>113696</v>
      </c>
      <c r="B32695" t="s">
        <v>113697</v>
      </c>
      <c r="C32695" t="s">
        <v>113698</v>
      </c>
      <c r="D32695" t="s">
        <v>113699</v>
      </c>
      <c r="E32695" t="s">
        <v>43</v>
      </c>
      <c r="F32695" t="s">
        <v>113</v>
      </c>
      <c r="G32695" t="s">
        <v>25</v>
      </c>
      <c r="H32695" t="s">
        <v>64</v>
      </c>
      <c r="I32695" t="s">
        <v>65</v>
      </c>
      <c r="J32695" t="s">
        <v>1103</v>
      </c>
      <c r="K32695">
        <v>1</v>
      </c>
      <c r="L32695" s="1">
        <v>36892</v>
      </c>
      <c r="M32695" s="1">
        <v>39171</v>
      </c>
      <c r="N32695" s="1">
        <v>39171</v>
      </c>
      <c r="O32695"/>
      <c r="P32695"/>
      <c r="Q32695"/>
      <c r="R32695"/>
    </row>
    <row r="32696" spans="1:18" hidden="1" x14ac:dyDescent="0.2">
      <c r="A32696" t="s">
        <v>113700</v>
      </c>
      <c r="B32696" t="s">
        <v>113701</v>
      </c>
      <c r="C32696" t="s">
        <v>113702</v>
      </c>
      <c r="D32696" t="s">
        <v>113703</v>
      </c>
      <c r="E32696" t="s">
        <v>43</v>
      </c>
      <c r="F32696" t="s">
        <v>18</v>
      </c>
      <c r="G32696" t="s">
        <v>25</v>
      </c>
      <c r="H32696" t="s">
        <v>64</v>
      </c>
      <c r="I32696" t="s">
        <v>65</v>
      </c>
      <c r="J32696" t="s">
        <v>4026</v>
      </c>
      <c r="K32696">
        <v>1</v>
      </c>
      <c r="M32696" s="1">
        <v>41400</v>
      </c>
      <c r="N32696" s="1">
        <v>41400</v>
      </c>
      <c r="O32696"/>
      <c r="P32696"/>
      <c r="Q32696"/>
      <c r="R32696"/>
    </row>
    <row r="32697" spans="1:18" x14ac:dyDescent="0.2">
      <c r="A32697" t="s">
        <v>113704</v>
      </c>
      <c r="B32697" t="s">
        <v>113705</v>
      </c>
      <c r="C32697" t="s">
        <v>113706</v>
      </c>
      <c r="D32697" t="s">
        <v>42</v>
      </c>
      <c r="E32697">
        <v>26500000</v>
      </c>
      <c r="F32697" t="s">
        <v>18</v>
      </c>
      <c r="G32697" t="s">
        <v>25</v>
      </c>
      <c r="H32697" t="s">
        <v>64</v>
      </c>
      <c r="I32697" t="s">
        <v>65</v>
      </c>
      <c r="J32697" t="s">
        <v>26997</v>
      </c>
      <c r="K32697">
        <v>3</v>
      </c>
      <c r="L32697" s="1">
        <v>37622</v>
      </c>
      <c r="M32697" s="1">
        <v>38377</v>
      </c>
      <c r="N32697" s="1">
        <v>39300</v>
      </c>
    </row>
    <row r="32698" spans="1:18" x14ac:dyDescent="0.2">
      <c r="A32698" t="s">
        <v>113707</v>
      </c>
      <c r="B32698" t="s">
        <v>113708</v>
      </c>
      <c r="C32698" t="s">
        <v>113709</v>
      </c>
      <c r="D32698" t="s">
        <v>113710</v>
      </c>
      <c r="E32698">
        <v>100000</v>
      </c>
      <c r="F32698" t="s">
        <v>18</v>
      </c>
      <c r="G32698" t="s">
        <v>25</v>
      </c>
      <c r="H32698" t="s">
        <v>142</v>
      </c>
      <c r="I32698" t="s">
        <v>143</v>
      </c>
      <c r="J32698" t="s">
        <v>438</v>
      </c>
      <c r="K32698">
        <v>1</v>
      </c>
      <c r="L32698" s="1">
        <v>41275</v>
      </c>
      <c r="M32698" s="1">
        <v>41848</v>
      </c>
      <c r="N32698" s="1">
        <v>41848</v>
      </c>
    </row>
    <row r="32699" spans="1:18" hidden="1" x14ac:dyDescent="0.2">
      <c r="A32699" t="s">
        <v>113711</v>
      </c>
      <c r="B32699" t="s">
        <v>113712</v>
      </c>
      <c r="C32699" t="s">
        <v>113713</v>
      </c>
      <c r="D32699" t="s">
        <v>56</v>
      </c>
      <c r="E32699">
        <v>35300000</v>
      </c>
      <c r="F32699" t="s">
        <v>18</v>
      </c>
      <c r="G32699" t="s">
        <v>25</v>
      </c>
      <c r="H32699" t="s">
        <v>64</v>
      </c>
      <c r="I32699" t="s">
        <v>1221</v>
      </c>
      <c r="J32699" t="s">
        <v>1221</v>
      </c>
      <c r="K32699">
        <v>3</v>
      </c>
      <c r="L32699" s="1">
        <v>39083</v>
      </c>
      <c r="M32699" s="1">
        <v>41262</v>
      </c>
      <c r="N32699" s="1">
        <v>41682</v>
      </c>
      <c r="O32699"/>
      <c r="P32699"/>
      <c r="Q32699"/>
      <c r="R32699"/>
    </row>
    <row r="32700" spans="1:18" hidden="1" x14ac:dyDescent="0.2">
      <c r="A32700" t="s">
        <v>113714</v>
      </c>
      <c r="B32700" t="s">
        <v>113715</v>
      </c>
      <c r="C32700" t="s">
        <v>113716</v>
      </c>
      <c r="D32700" t="s">
        <v>71005</v>
      </c>
      <c r="E32700">
        <v>151650012</v>
      </c>
      <c r="F32700" t="s">
        <v>18</v>
      </c>
      <c r="G32700" t="s">
        <v>25</v>
      </c>
      <c r="H32700" t="s">
        <v>64</v>
      </c>
      <c r="I32700" t="s">
        <v>65</v>
      </c>
      <c r="J32700" t="s">
        <v>71</v>
      </c>
      <c r="K32700">
        <v>13</v>
      </c>
      <c r="L32700" s="1">
        <v>37109</v>
      </c>
      <c r="M32700" s="1">
        <v>39189</v>
      </c>
      <c r="N32700" s="1">
        <v>41520</v>
      </c>
      <c r="O32700"/>
      <c r="P32700"/>
      <c r="Q32700"/>
      <c r="R32700"/>
    </row>
    <row r="32701" spans="1:18" hidden="1" x14ac:dyDescent="0.2">
      <c r="A32701" t="s">
        <v>113717</v>
      </c>
      <c r="B32701" t="s">
        <v>113718</v>
      </c>
      <c r="D32701" t="s">
        <v>9130</v>
      </c>
      <c r="E32701">
        <v>470400</v>
      </c>
      <c r="F32701" t="s">
        <v>18</v>
      </c>
      <c r="G32701" t="s">
        <v>25</v>
      </c>
      <c r="H32701" t="s">
        <v>286</v>
      </c>
      <c r="I32701" t="s">
        <v>1030</v>
      </c>
      <c r="J32701" t="s">
        <v>1030</v>
      </c>
      <c r="K32701">
        <v>4</v>
      </c>
      <c r="L32701" s="1">
        <v>36161</v>
      </c>
      <c r="M32701" s="1">
        <v>40011</v>
      </c>
      <c r="N32701" s="1">
        <v>41821</v>
      </c>
      <c r="O32701"/>
      <c r="P32701"/>
      <c r="Q32701"/>
      <c r="R32701"/>
    </row>
    <row r="32702" spans="1:18" x14ac:dyDescent="0.2">
      <c r="A32702" t="s">
        <v>113719</v>
      </c>
      <c r="B32702" t="s">
        <v>113720</v>
      </c>
      <c r="C32702" t="s">
        <v>113721</v>
      </c>
      <c r="D32702" t="s">
        <v>7825</v>
      </c>
      <c r="E32702">
        <v>250000</v>
      </c>
      <c r="F32702" t="s">
        <v>18</v>
      </c>
      <c r="G32702" t="s">
        <v>25</v>
      </c>
      <c r="H32702" t="s">
        <v>106</v>
      </c>
      <c r="I32702" t="s">
        <v>107</v>
      </c>
      <c r="J32702" t="s">
        <v>108</v>
      </c>
      <c r="K32702">
        <v>1</v>
      </c>
      <c r="L32702" s="1">
        <v>40909</v>
      </c>
      <c r="M32702" s="1">
        <v>41393</v>
      </c>
      <c r="N32702" s="1">
        <v>41393</v>
      </c>
    </row>
    <row r="32703" spans="1:18" x14ac:dyDescent="0.2">
      <c r="A32703" t="s">
        <v>113722</v>
      </c>
      <c r="B32703" t="s">
        <v>113723</v>
      </c>
      <c r="C32703" t="s">
        <v>113724</v>
      </c>
      <c r="D32703" t="s">
        <v>113725</v>
      </c>
      <c r="E32703">
        <v>49000000</v>
      </c>
      <c r="F32703" t="s">
        <v>18</v>
      </c>
      <c r="G32703" t="s">
        <v>25</v>
      </c>
      <c r="H32703" t="s">
        <v>158</v>
      </c>
      <c r="I32703" t="s">
        <v>244</v>
      </c>
      <c r="J32703" t="s">
        <v>327</v>
      </c>
      <c r="K32703">
        <v>1</v>
      </c>
      <c r="L32703" s="1">
        <v>38488</v>
      </c>
      <c r="M32703" s="1">
        <v>42304</v>
      </c>
      <c r="N32703" s="1">
        <v>42304</v>
      </c>
    </row>
    <row r="32704" spans="1:18" x14ac:dyDescent="0.2">
      <c r="A32704" t="s">
        <v>113726</v>
      </c>
      <c r="B32704" t="s">
        <v>113727</v>
      </c>
      <c r="C32704" t="s">
        <v>113728</v>
      </c>
      <c r="D32704" t="s">
        <v>113729</v>
      </c>
      <c r="E32704">
        <v>100000</v>
      </c>
      <c r="F32704" t="s">
        <v>18</v>
      </c>
      <c r="G32704" t="s">
        <v>25</v>
      </c>
      <c r="H32704" t="s">
        <v>158</v>
      </c>
      <c r="I32704" t="s">
        <v>244</v>
      </c>
      <c r="J32704" t="s">
        <v>327</v>
      </c>
      <c r="K32704">
        <v>1</v>
      </c>
      <c r="L32704" s="1">
        <v>40544</v>
      </c>
      <c r="M32704" s="1">
        <v>41640</v>
      </c>
      <c r="N32704" s="1">
        <v>41640</v>
      </c>
    </row>
    <row r="32705" spans="1:18" hidden="1" x14ac:dyDescent="0.2">
      <c r="A32705" t="s">
        <v>113730</v>
      </c>
      <c r="B32705" t="s">
        <v>113731</v>
      </c>
      <c r="C32705" t="s">
        <v>113732</v>
      </c>
      <c r="D32705" t="s">
        <v>36</v>
      </c>
      <c r="E32705">
        <v>5000000</v>
      </c>
      <c r="F32705" t="s">
        <v>18</v>
      </c>
      <c r="G32705" t="s">
        <v>458</v>
      </c>
      <c r="H32705">
        <v>48</v>
      </c>
      <c r="I32705" t="s">
        <v>459</v>
      </c>
      <c r="J32705" t="s">
        <v>459</v>
      </c>
      <c r="K32705">
        <v>1</v>
      </c>
      <c r="L32705" s="1">
        <v>38718</v>
      </c>
      <c r="M32705" s="1">
        <v>41557</v>
      </c>
      <c r="N32705" s="1">
        <v>41557</v>
      </c>
    </row>
    <row r="32706" spans="1:18" hidden="1" x14ac:dyDescent="0.2">
      <c r="A32706" t="s">
        <v>113733</v>
      </c>
      <c r="B32706" t="s">
        <v>113734</v>
      </c>
      <c r="C32706" t="s">
        <v>113735</v>
      </c>
      <c r="D32706" t="s">
        <v>2387</v>
      </c>
      <c r="E32706">
        <v>50000000</v>
      </c>
      <c r="F32706" t="s">
        <v>18</v>
      </c>
      <c r="G32706" t="s">
        <v>19</v>
      </c>
      <c r="H32706">
        <v>19</v>
      </c>
      <c r="I32706" t="s">
        <v>474</v>
      </c>
      <c r="J32706" t="s">
        <v>474</v>
      </c>
      <c r="K32706">
        <v>1</v>
      </c>
      <c r="L32706" s="1">
        <v>42214</v>
      </c>
      <c r="M32706" s="1">
        <v>42214</v>
      </c>
      <c r="N32706" s="1">
        <v>42214</v>
      </c>
    </row>
    <row r="32707" spans="1:18" hidden="1" x14ac:dyDescent="0.2">
      <c r="A32707" t="s">
        <v>113736</v>
      </c>
      <c r="B32707" t="s">
        <v>113737</v>
      </c>
      <c r="C32707" t="s">
        <v>113738</v>
      </c>
      <c r="D32707" t="s">
        <v>42</v>
      </c>
      <c r="E32707">
        <v>10000</v>
      </c>
      <c r="F32707" t="s">
        <v>207</v>
      </c>
      <c r="K32707">
        <v>1</v>
      </c>
      <c r="L32707" s="1">
        <v>40417</v>
      </c>
      <c r="M32707" s="1">
        <v>40452</v>
      </c>
      <c r="N32707" s="1">
        <v>40452</v>
      </c>
    </row>
    <row r="32708" spans="1:18" hidden="1" x14ac:dyDescent="0.2">
      <c r="A32708" t="s">
        <v>113739</v>
      </c>
      <c r="B32708" t="s">
        <v>113740</v>
      </c>
      <c r="C32708" t="s">
        <v>113741</v>
      </c>
      <c r="D32708" t="s">
        <v>544</v>
      </c>
      <c r="E32708">
        <v>3367787</v>
      </c>
      <c r="F32708" t="s">
        <v>18</v>
      </c>
      <c r="G32708" t="s">
        <v>25</v>
      </c>
      <c r="H32708" t="s">
        <v>135</v>
      </c>
      <c r="I32708" t="s">
        <v>136</v>
      </c>
      <c r="J32708" t="s">
        <v>1114</v>
      </c>
      <c r="K32708">
        <v>6</v>
      </c>
      <c r="L32708" s="1">
        <v>40858</v>
      </c>
      <c r="M32708" s="1">
        <v>40848</v>
      </c>
      <c r="N32708" s="1">
        <v>42156</v>
      </c>
      <c r="O32708"/>
      <c r="P32708"/>
      <c r="Q32708"/>
      <c r="R32708"/>
    </row>
    <row r="32709" spans="1:18" hidden="1" x14ac:dyDescent="0.2">
      <c r="A32709" t="s">
        <v>113742</v>
      </c>
      <c r="B32709" t="s">
        <v>113743</v>
      </c>
      <c r="C32709" t="s">
        <v>113744</v>
      </c>
      <c r="E32709" t="s">
        <v>43</v>
      </c>
      <c r="F32709" t="s">
        <v>18</v>
      </c>
      <c r="K32709">
        <v>1</v>
      </c>
      <c r="L32709" s="1">
        <v>39814</v>
      </c>
      <c r="M32709" s="1">
        <v>41913</v>
      </c>
      <c r="N32709" s="1">
        <v>41913</v>
      </c>
      <c r="O32709"/>
      <c r="P32709"/>
      <c r="Q32709"/>
      <c r="R32709"/>
    </row>
    <row r="32710" spans="1:18" x14ac:dyDescent="0.2">
      <c r="A32710" t="s">
        <v>113745</v>
      </c>
      <c r="B32710" t="s">
        <v>113746</v>
      </c>
      <c r="C32710" t="s">
        <v>113747</v>
      </c>
      <c r="D32710" t="s">
        <v>75</v>
      </c>
      <c r="E32710">
        <v>10750000</v>
      </c>
      <c r="F32710" t="s">
        <v>18</v>
      </c>
      <c r="G32710" t="s">
        <v>25</v>
      </c>
      <c r="H32710" t="s">
        <v>64</v>
      </c>
      <c r="I32710" t="s">
        <v>95</v>
      </c>
      <c r="J32710" t="s">
        <v>95</v>
      </c>
      <c r="K32710">
        <v>2</v>
      </c>
      <c r="L32710" s="1">
        <v>40544</v>
      </c>
      <c r="M32710" s="1">
        <v>40941</v>
      </c>
      <c r="N32710" s="1">
        <v>41137</v>
      </c>
    </row>
    <row r="32711" spans="1:18" hidden="1" x14ac:dyDescent="0.2">
      <c r="A32711" t="s">
        <v>113748</v>
      </c>
      <c r="B32711" t="s">
        <v>113749</v>
      </c>
      <c r="C32711" t="s">
        <v>113750</v>
      </c>
      <c r="D32711" t="s">
        <v>75</v>
      </c>
      <c r="E32711">
        <v>2580850</v>
      </c>
      <c r="F32711" t="s">
        <v>18</v>
      </c>
      <c r="G32711" t="s">
        <v>25</v>
      </c>
      <c r="H32711" t="s">
        <v>106</v>
      </c>
      <c r="I32711" t="s">
        <v>107</v>
      </c>
      <c r="J32711" t="s">
        <v>108</v>
      </c>
      <c r="K32711">
        <v>3</v>
      </c>
      <c r="L32711" s="1">
        <v>40179</v>
      </c>
      <c r="M32711" s="1">
        <v>41697</v>
      </c>
      <c r="N32711" s="1">
        <v>42194</v>
      </c>
      <c r="O32711"/>
      <c r="P32711"/>
      <c r="Q32711"/>
      <c r="R32711"/>
    </row>
    <row r="32712" spans="1:18" hidden="1" x14ac:dyDescent="0.2">
      <c r="A32712" t="s">
        <v>113751</v>
      </c>
      <c r="B32712" t="s">
        <v>113752</v>
      </c>
      <c r="C32712" t="s">
        <v>113753</v>
      </c>
      <c r="D32712" t="s">
        <v>7371</v>
      </c>
      <c r="E32712">
        <v>176875</v>
      </c>
      <c r="F32712" t="s">
        <v>18</v>
      </c>
      <c r="G32712" t="s">
        <v>128</v>
      </c>
      <c r="H32712" t="s">
        <v>5020</v>
      </c>
      <c r="I32712" t="s">
        <v>9852</v>
      </c>
      <c r="J32712" t="s">
        <v>9852</v>
      </c>
      <c r="K32712">
        <v>1</v>
      </c>
      <c r="L32712" s="1">
        <v>40544</v>
      </c>
      <c r="M32712" s="1">
        <v>41579</v>
      </c>
      <c r="N32712" s="1">
        <v>41579</v>
      </c>
      <c r="O32712"/>
      <c r="P32712"/>
      <c r="Q32712"/>
      <c r="R32712"/>
    </row>
    <row r="32713" spans="1:18" x14ac:dyDescent="0.2">
      <c r="A32713" t="s">
        <v>113754</v>
      </c>
      <c r="B32713" t="s">
        <v>113755</v>
      </c>
      <c r="C32713" t="s">
        <v>113756</v>
      </c>
      <c r="D32713" t="s">
        <v>181</v>
      </c>
      <c r="E32713">
        <v>4000000</v>
      </c>
      <c r="F32713" t="s">
        <v>18</v>
      </c>
      <c r="G32713" t="s">
        <v>25</v>
      </c>
      <c r="H32713" t="s">
        <v>106</v>
      </c>
      <c r="I32713" t="s">
        <v>107</v>
      </c>
      <c r="J32713" t="s">
        <v>5335</v>
      </c>
      <c r="K32713">
        <v>1</v>
      </c>
      <c r="L32713" s="1">
        <v>40544</v>
      </c>
      <c r="M32713" s="1">
        <v>41613</v>
      </c>
      <c r="N32713" s="1">
        <v>41613</v>
      </c>
    </row>
    <row r="32714" spans="1:18" hidden="1" x14ac:dyDescent="0.2">
      <c r="A32714" t="s">
        <v>113757</v>
      </c>
      <c r="B32714" t="s">
        <v>113758</v>
      </c>
      <c r="C32714" t="s">
        <v>113759</v>
      </c>
      <c r="D32714" t="s">
        <v>127</v>
      </c>
      <c r="E32714" t="s">
        <v>43</v>
      </c>
      <c r="F32714" t="s">
        <v>18</v>
      </c>
      <c r="G32714" t="s">
        <v>25</v>
      </c>
      <c r="H32714" t="s">
        <v>1352</v>
      </c>
      <c r="I32714" t="s">
        <v>1353</v>
      </c>
      <c r="J32714" t="s">
        <v>16785</v>
      </c>
      <c r="K32714">
        <v>1</v>
      </c>
      <c r="L32714" s="1">
        <v>38928</v>
      </c>
      <c r="M32714" s="1">
        <v>41953</v>
      </c>
      <c r="N32714" s="1">
        <v>41953</v>
      </c>
      <c r="O32714"/>
      <c r="P32714"/>
      <c r="Q32714"/>
      <c r="R32714"/>
    </row>
    <row r="32715" spans="1:18" hidden="1" x14ac:dyDescent="0.2">
      <c r="A32715" t="s">
        <v>113760</v>
      </c>
      <c r="B32715" t="s">
        <v>113761</v>
      </c>
      <c r="C32715" t="s">
        <v>113762</v>
      </c>
      <c r="D32715" t="s">
        <v>113763</v>
      </c>
      <c r="E32715" t="s">
        <v>43</v>
      </c>
      <c r="F32715" t="s">
        <v>113</v>
      </c>
      <c r="G32715" t="s">
        <v>19</v>
      </c>
      <c r="H32715">
        <v>19</v>
      </c>
      <c r="I32715" t="s">
        <v>474</v>
      </c>
      <c r="J32715" t="s">
        <v>474</v>
      </c>
      <c r="K32715">
        <v>1</v>
      </c>
      <c r="L32715" s="1">
        <v>41061</v>
      </c>
      <c r="M32715" s="1">
        <v>41426</v>
      </c>
      <c r="N32715" s="1">
        <v>41426</v>
      </c>
      <c r="O32715"/>
      <c r="P32715"/>
      <c r="Q32715"/>
      <c r="R32715"/>
    </row>
    <row r="32716" spans="1:18" hidden="1" x14ac:dyDescent="0.2">
      <c r="A32716" t="s">
        <v>113764</v>
      </c>
      <c r="B32716" t="s">
        <v>113765</v>
      </c>
      <c r="C32716" t="s">
        <v>113766</v>
      </c>
      <c r="D32716" t="s">
        <v>39152</v>
      </c>
      <c r="E32716">
        <v>17000</v>
      </c>
      <c r="F32716" t="s">
        <v>18</v>
      </c>
      <c r="G32716" t="s">
        <v>25</v>
      </c>
      <c r="H32716" t="s">
        <v>142</v>
      </c>
      <c r="I32716" t="s">
        <v>1165</v>
      </c>
      <c r="J32716" t="s">
        <v>113767</v>
      </c>
      <c r="K32716">
        <v>1</v>
      </c>
      <c r="M32716" s="1">
        <v>41883</v>
      </c>
      <c r="N32716" s="1">
        <v>41883</v>
      </c>
      <c r="O32716"/>
      <c r="P32716"/>
      <c r="Q32716"/>
      <c r="R32716"/>
    </row>
    <row r="32717" spans="1:18" hidden="1" x14ac:dyDescent="0.2">
      <c r="A32717" t="s">
        <v>113768</v>
      </c>
      <c r="B32717" t="s">
        <v>113769</v>
      </c>
      <c r="D32717" t="s">
        <v>12687</v>
      </c>
      <c r="E32717" t="s">
        <v>43</v>
      </c>
      <c r="F32717" t="s">
        <v>18</v>
      </c>
      <c r="G32717" t="s">
        <v>25</v>
      </c>
      <c r="H32717" t="s">
        <v>1396</v>
      </c>
      <c r="I32717" t="s">
        <v>7855</v>
      </c>
      <c r="J32717" t="s">
        <v>7856</v>
      </c>
      <c r="K32717">
        <v>1</v>
      </c>
      <c r="L32717" s="1">
        <v>39707</v>
      </c>
      <c r="M32717" s="1">
        <v>39982</v>
      </c>
      <c r="N32717" s="1">
        <v>39982</v>
      </c>
      <c r="O32717"/>
      <c r="P32717"/>
      <c r="Q32717"/>
      <c r="R32717"/>
    </row>
    <row r="32718" spans="1:18" x14ac:dyDescent="0.2">
      <c r="A32718" t="s">
        <v>113770</v>
      </c>
      <c r="B32718" t="s">
        <v>113771</v>
      </c>
      <c r="C32718" t="s">
        <v>113772</v>
      </c>
      <c r="D32718" t="s">
        <v>113773</v>
      </c>
      <c r="E32718">
        <v>3000000</v>
      </c>
      <c r="F32718" t="s">
        <v>18</v>
      </c>
      <c r="G32718" t="s">
        <v>25</v>
      </c>
      <c r="H32718" t="s">
        <v>64</v>
      </c>
      <c r="I32718" t="s">
        <v>95</v>
      </c>
      <c r="J32718" t="s">
        <v>95</v>
      </c>
      <c r="K32718">
        <v>2</v>
      </c>
      <c r="L32718" s="1">
        <v>41640</v>
      </c>
      <c r="M32718" s="1">
        <v>41956</v>
      </c>
      <c r="N32718" s="1">
        <v>42143</v>
      </c>
    </row>
    <row r="32719" spans="1:18" hidden="1" x14ac:dyDescent="0.2">
      <c r="A32719" t="s">
        <v>113774</v>
      </c>
      <c r="B32719" t="s">
        <v>113775</v>
      </c>
      <c r="C32719" t="s">
        <v>113776</v>
      </c>
      <c r="D32719" t="s">
        <v>127</v>
      </c>
      <c r="E32719">
        <v>5926121</v>
      </c>
      <c r="F32719" t="s">
        <v>18</v>
      </c>
      <c r="G32719" t="s">
        <v>25</v>
      </c>
      <c r="H32719" t="s">
        <v>106</v>
      </c>
      <c r="I32719" t="s">
        <v>107</v>
      </c>
      <c r="J32719" t="s">
        <v>108</v>
      </c>
      <c r="K32719">
        <v>5</v>
      </c>
      <c r="L32719" s="1">
        <v>38718</v>
      </c>
      <c r="M32719" s="1">
        <v>39776</v>
      </c>
      <c r="N32719" s="1">
        <v>41729</v>
      </c>
      <c r="O32719"/>
      <c r="P32719"/>
      <c r="Q32719"/>
      <c r="R32719"/>
    </row>
    <row r="32720" spans="1:18" hidden="1" x14ac:dyDescent="0.2">
      <c r="A32720" t="s">
        <v>113777</v>
      </c>
      <c r="B32720" t="s">
        <v>113778</v>
      </c>
      <c r="C32720" t="s">
        <v>113779</v>
      </c>
      <c r="D32720" t="s">
        <v>20936</v>
      </c>
      <c r="E32720" t="s">
        <v>43</v>
      </c>
      <c r="F32720" t="s">
        <v>18</v>
      </c>
      <c r="G32720" t="s">
        <v>1062</v>
      </c>
      <c r="H32720">
        <v>2</v>
      </c>
      <c r="I32720" t="s">
        <v>1736</v>
      </c>
      <c r="J32720" t="s">
        <v>29978</v>
      </c>
      <c r="K32720">
        <v>1</v>
      </c>
      <c r="L32720" s="1">
        <v>40909</v>
      </c>
      <c r="M32720" s="1">
        <v>41730</v>
      </c>
      <c r="N32720" s="1">
        <v>41730</v>
      </c>
      <c r="O32720"/>
      <c r="P32720"/>
      <c r="Q32720"/>
      <c r="R32720"/>
    </row>
    <row r="32721" spans="1:18" hidden="1" x14ac:dyDescent="0.2">
      <c r="A32721" t="s">
        <v>113780</v>
      </c>
      <c r="B32721" t="s">
        <v>113781</v>
      </c>
      <c r="C32721" t="s">
        <v>113782</v>
      </c>
      <c r="D32721" t="s">
        <v>1289</v>
      </c>
      <c r="E32721" t="s">
        <v>43</v>
      </c>
      <c r="F32721" t="s">
        <v>18</v>
      </c>
      <c r="G32721" t="s">
        <v>25</v>
      </c>
      <c r="H32721" t="s">
        <v>1011</v>
      </c>
      <c r="I32721" t="s">
        <v>4763</v>
      </c>
      <c r="J32721" t="s">
        <v>17167</v>
      </c>
      <c r="K32721">
        <v>1</v>
      </c>
      <c r="L32721" s="1">
        <v>39448</v>
      </c>
      <c r="M32721" s="1">
        <v>42103</v>
      </c>
      <c r="N32721" s="1">
        <v>42103</v>
      </c>
      <c r="O32721"/>
      <c r="P32721"/>
      <c r="Q32721"/>
      <c r="R32721"/>
    </row>
    <row r="32722" spans="1:18" x14ac:dyDescent="0.2">
      <c r="A32722" t="s">
        <v>113783</v>
      </c>
      <c r="B32722" t="s">
        <v>113784</v>
      </c>
      <c r="D32722" t="s">
        <v>81056</v>
      </c>
      <c r="E32722">
        <v>50000</v>
      </c>
      <c r="F32722" t="s">
        <v>207</v>
      </c>
      <c r="G32722" t="s">
        <v>25</v>
      </c>
      <c r="H32722" t="s">
        <v>286</v>
      </c>
      <c r="I32722" t="s">
        <v>578</v>
      </c>
      <c r="J32722" t="s">
        <v>578</v>
      </c>
      <c r="K32722">
        <v>2</v>
      </c>
      <c r="L32722" s="1">
        <v>40544</v>
      </c>
      <c r="M32722" s="1">
        <v>41821</v>
      </c>
      <c r="N32722" s="1">
        <v>41913</v>
      </c>
    </row>
    <row r="32723" spans="1:18" x14ac:dyDescent="0.2">
      <c r="A32723" t="s">
        <v>113785</v>
      </c>
      <c r="B32723" t="s">
        <v>113786</v>
      </c>
      <c r="C32723" t="s">
        <v>113787</v>
      </c>
      <c r="D32723" t="s">
        <v>15481</v>
      </c>
      <c r="E32723">
        <v>100000</v>
      </c>
      <c r="F32723" t="s">
        <v>18</v>
      </c>
      <c r="G32723" t="s">
        <v>25</v>
      </c>
      <c r="H32723" t="s">
        <v>64</v>
      </c>
      <c r="I32723" t="s">
        <v>95</v>
      </c>
      <c r="J32723" t="s">
        <v>376</v>
      </c>
      <c r="K32723">
        <v>1</v>
      </c>
      <c r="L32723" s="1">
        <v>41498</v>
      </c>
      <c r="M32723" s="1">
        <v>41609</v>
      </c>
      <c r="N32723" s="1">
        <v>41609</v>
      </c>
    </row>
    <row r="32724" spans="1:18" hidden="1" x14ac:dyDescent="0.2">
      <c r="A32724" t="s">
        <v>113788</v>
      </c>
      <c r="B32724" t="s">
        <v>113789</v>
      </c>
      <c r="C32724" t="s">
        <v>113790</v>
      </c>
      <c r="D32724" t="s">
        <v>70</v>
      </c>
      <c r="E32724">
        <v>4588599</v>
      </c>
      <c r="F32724" t="s">
        <v>18</v>
      </c>
      <c r="G32724" t="s">
        <v>25</v>
      </c>
      <c r="H32724" t="s">
        <v>121</v>
      </c>
      <c r="I32724" t="s">
        <v>122</v>
      </c>
      <c r="J32724" t="s">
        <v>46272</v>
      </c>
      <c r="K32724">
        <v>7</v>
      </c>
      <c r="L32724" s="1">
        <v>36892</v>
      </c>
      <c r="M32724" s="1">
        <v>40087</v>
      </c>
      <c r="N32724" s="1">
        <v>41507</v>
      </c>
      <c r="O32724"/>
      <c r="P32724"/>
      <c r="Q32724"/>
      <c r="R32724"/>
    </row>
    <row r="32725" spans="1:18" hidden="1" x14ac:dyDescent="0.2">
      <c r="A32725" t="s">
        <v>113791</v>
      </c>
      <c r="B32725" t="s">
        <v>113792</v>
      </c>
      <c r="C32725" t="s">
        <v>113793</v>
      </c>
      <c r="D32725" t="s">
        <v>113794</v>
      </c>
      <c r="E32725">
        <v>341965.12040000001</v>
      </c>
      <c r="F32725" t="s">
        <v>18</v>
      </c>
      <c r="G32725" t="s">
        <v>128</v>
      </c>
      <c r="H32725" t="s">
        <v>129</v>
      </c>
      <c r="I32725" t="s">
        <v>130</v>
      </c>
      <c r="J32725" t="s">
        <v>130</v>
      </c>
      <c r="K32725">
        <v>3</v>
      </c>
      <c r="L32725" s="1">
        <v>40422</v>
      </c>
      <c r="M32725" s="1">
        <v>41152</v>
      </c>
      <c r="N32725" s="1">
        <v>42318</v>
      </c>
      <c r="O32725"/>
      <c r="P32725"/>
      <c r="Q32725"/>
      <c r="R32725"/>
    </row>
    <row r="32726" spans="1:18" hidden="1" x14ac:dyDescent="0.2">
      <c r="A32726" t="s">
        <v>113795</v>
      </c>
      <c r="B32726" t="s">
        <v>113796</v>
      </c>
      <c r="C32726" t="s">
        <v>113797</v>
      </c>
      <c r="D32726" t="s">
        <v>25471</v>
      </c>
      <c r="E32726">
        <v>36800000</v>
      </c>
      <c r="F32726" t="s">
        <v>18</v>
      </c>
      <c r="G32726" t="s">
        <v>25</v>
      </c>
      <c r="H32726" t="s">
        <v>286</v>
      </c>
      <c r="I32726" t="s">
        <v>287</v>
      </c>
      <c r="J32726" t="s">
        <v>113798</v>
      </c>
      <c r="K32726">
        <v>1</v>
      </c>
      <c r="M32726" s="1">
        <v>42108</v>
      </c>
      <c r="N32726" s="1">
        <v>42108</v>
      </c>
      <c r="O32726"/>
      <c r="P32726"/>
      <c r="Q32726"/>
      <c r="R32726"/>
    </row>
    <row r="32727" spans="1:18" x14ac:dyDescent="0.2">
      <c r="A32727" t="s">
        <v>113799</v>
      </c>
      <c r="B32727" t="s">
        <v>113800</v>
      </c>
      <c r="C32727" t="s">
        <v>113801</v>
      </c>
      <c r="D32727" t="s">
        <v>113802</v>
      </c>
      <c r="E32727">
        <v>750000</v>
      </c>
      <c r="F32727" t="s">
        <v>18</v>
      </c>
      <c r="G32727" t="s">
        <v>25</v>
      </c>
      <c r="H32727" t="s">
        <v>106</v>
      </c>
      <c r="I32727" t="s">
        <v>107</v>
      </c>
      <c r="J32727" t="s">
        <v>108</v>
      </c>
      <c r="K32727">
        <v>1</v>
      </c>
      <c r="L32727" s="1">
        <v>41640</v>
      </c>
      <c r="M32727" s="1">
        <v>42156</v>
      </c>
      <c r="N32727" s="1">
        <v>42156</v>
      </c>
    </row>
    <row r="32728" spans="1:18" hidden="1" x14ac:dyDescent="0.2">
      <c r="A32728" t="s">
        <v>113803</v>
      </c>
      <c r="B32728" t="s">
        <v>113804</v>
      </c>
      <c r="C32728" t="s">
        <v>113805</v>
      </c>
      <c r="D32728" t="s">
        <v>113806</v>
      </c>
      <c r="E32728">
        <v>297620.80949999997</v>
      </c>
      <c r="F32728" t="s">
        <v>18</v>
      </c>
      <c r="G32728" t="s">
        <v>1062</v>
      </c>
      <c r="H32728">
        <v>16</v>
      </c>
      <c r="I32728" t="s">
        <v>1704</v>
      </c>
      <c r="J32728" t="s">
        <v>1704</v>
      </c>
      <c r="K32728">
        <v>1</v>
      </c>
      <c r="L32728" s="1">
        <v>40909</v>
      </c>
      <c r="M32728" s="1">
        <v>42282</v>
      </c>
      <c r="N32728" s="1">
        <v>42282</v>
      </c>
      <c r="O32728"/>
      <c r="P32728"/>
      <c r="Q32728"/>
      <c r="R32728"/>
    </row>
    <row r="32729" spans="1:18" x14ac:dyDescent="0.2">
      <c r="A32729" t="s">
        <v>113807</v>
      </c>
      <c r="B32729" t="s">
        <v>113808</v>
      </c>
      <c r="C32729" t="s">
        <v>113809</v>
      </c>
      <c r="D32729" t="s">
        <v>75</v>
      </c>
      <c r="E32729">
        <v>100000</v>
      </c>
      <c r="F32729" t="s">
        <v>18</v>
      </c>
      <c r="G32729" t="s">
        <v>25</v>
      </c>
      <c r="H32729" t="s">
        <v>790</v>
      </c>
      <c r="K32729">
        <v>1</v>
      </c>
      <c r="L32729" s="1">
        <v>40909</v>
      </c>
      <c r="M32729" s="1">
        <v>41443</v>
      </c>
      <c r="N32729" s="1">
        <v>41443</v>
      </c>
    </row>
    <row r="32730" spans="1:18" hidden="1" x14ac:dyDescent="0.2">
      <c r="A32730" t="s">
        <v>113810</v>
      </c>
      <c r="B32730" t="s">
        <v>113811</v>
      </c>
      <c r="C32730" t="s">
        <v>113812</v>
      </c>
      <c r="D32730" t="s">
        <v>113813</v>
      </c>
      <c r="E32730">
        <v>62344476</v>
      </c>
      <c r="F32730" t="s">
        <v>18</v>
      </c>
      <c r="G32730" t="s">
        <v>25</v>
      </c>
      <c r="H32730" t="s">
        <v>106</v>
      </c>
      <c r="I32730" t="s">
        <v>107</v>
      </c>
      <c r="J32730" t="s">
        <v>108</v>
      </c>
      <c r="K32730">
        <v>5</v>
      </c>
      <c r="L32730" s="1">
        <v>40787</v>
      </c>
      <c r="M32730" s="1">
        <v>40787</v>
      </c>
      <c r="N32730" s="1">
        <v>42213</v>
      </c>
      <c r="O32730"/>
      <c r="P32730"/>
      <c r="Q32730"/>
      <c r="R32730"/>
    </row>
    <row r="32731" spans="1:18" hidden="1" x14ac:dyDescent="0.2">
      <c r="A32731" t="s">
        <v>113814</v>
      </c>
      <c r="B32731" t="s">
        <v>113815</v>
      </c>
      <c r="C32731" t="s">
        <v>113816</v>
      </c>
      <c r="D32731" t="s">
        <v>113817</v>
      </c>
      <c r="E32731">
        <v>2000000</v>
      </c>
      <c r="F32731" t="s">
        <v>207</v>
      </c>
      <c r="K32731">
        <v>2</v>
      </c>
      <c r="L32731" s="1">
        <v>41275</v>
      </c>
      <c r="M32731" s="1">
        <v>41521</v>
      </c>
      <c r="N32731" s="1">
        <v>41774</v>
      </c>
    </row>
    <row r="32732" spans="1:18" hidden="1" x14ac:dyDescent="0.2">
      <c r="A32732" t="s">
        <v>113818</v>
      </c>
      <c r="B32732" t="s">
        <v>113819</v>
      </c>
      <c r="D32732" t="s">
        <v>113820</v>
      </c>
      <c r="E32732">
        <v>3000000</v>
      </c>
      <c r="F32732" t="s">
        <v>207</v>
      </c>
      <c r="K32732">
        <v>1</v>
      </c>
      <c r="M32732" s="1">
        <v>37561</v>
      </c>
      <c r="N32732" s="1">
        <v>37561</v>
      </c>
      <c r="O32732"/>
      <c r="P32732"/>
      <c r="Q32732"/>
      <c r="R32732"/>
    </row>
    <row r="32733" spans="1:18" hidden="1" x14ac:dyDescent="0.2">
      <c r="A32733" t="s">
        <v>113821</v>
      </c>
      <c r="B32733" t="s">
        <v>113822</v>
      </c>
      <c r="C32733" t="s">
        <v>113823</v>
      </c>
      <c r="D32733" t="s">
        <v>6308</v>
      </c>
      <c r="E32733" t="s">
        <v>43</v>
      </c>
      <c r="F32733" t="s">
        <v>18</v>
      </c>
      <c r="G32733" t="s">
        <v>25</v>
      </c>
      <c r="H32733" t="s">
        <v>158</v>
      </c>
      <c r="I32733" t="s">
        <v>244</v>
      </c>
      <c r="J32733" t="s">
        <v>1714</v>
      </c>
      <c r="K32733">
        <v>1</v>
      </c>
      <c r="L32733" s="1">
        <v>41523</v>
      </c>
      <c r="M32733" s="1">
        <v>41533</v>
      </c>
      <c r="N32733" s="1">
        <v>41533</v>
      </c>
      <c r="O32733"/>
      <c r="P32733"/>
      <c r="Q32733"/>
      <c r="R32733"/>
    </row>
    <row r="32734" spans="1:18" hidden="1" x14ac:dyDescent="0.2">
      <c r="A32734" t="s">
        <v>113824</v>
      </c>
      <c r="B32734" t="s">
        <v>113825</v>
      </c>
      <c r="C32734" t="s">
        <v>113826</v>
      </c>
      <c r="D32734" t="s">
        <v>42</v>
      </c>
      <c r="E32734" t="s">
        <v>43</v>
      </c>
      <c r="F32734" t="s">
        <v>18</v>
      </c>
      <c r="G32734" t="s">
        <v>479</v>
      </c>
      <c r="I32734" t="s">
        <v>480</v>
      </c>
      <c r="J32734" t="s">
        <v>480</v>
      </c>
      <c r="K32734">
        <v>1</v>
      </c>
      <c r="M32734" s="1">
        <v>41911</v>
      </c>
      <c r="N32734" s="1">
        <v>41911</v>
      </c>
      <c r="O32734"/>
      <c r="P32734"/>
      <c r="Q32734"/>
      <c r="R32734"/>
    </row>
    <row r="32735" spans="1:18" hidden="1" x14ac:dyDescent="0.2">
      <c r="A32735" t="s">
        <v>113827</v>
      </c>
      <c r="B32735" t="s">
        <v>113828</v>
      </c>
      <c r="C32735" t="s">
        <v>113829</v>
      </c>
      <c r="D32735" t="s">
        <v>113830</v>
      </c>
      <c r="E32735" t="s">
        <v>43</v>
      </c>
      <c r="F32735" t="s">
        <v>18</v>
      </c>
      <c r="K32735">
        <v>2</v>
      </c>
      <c r="M32735" s="1">
        <v>41627</v>
      </c>
      <c r="N32735" s="1">
        <v>41796</v>
      </c>
      <c r="O32735"/>
      <c r="P32735"/>
      <c r="Q32735"/>
      <c r="R32735"/>
    </row>
    <row r="32736" spans="1:18" x14ac:dyDescent="0.2">
      <c r="A32736" t="s">
        <v>113831</v>
      </c>
      <c r="B32736" t="s">
        <v>113832</v>
      </c>
      <c r="C32736" t="s">
        <v>113833</v>
      </c>
      <c r="D32736" t="s">
        <v>94</v>
      </c>
      <c r="E32736">
        <v>745000</v>
      </c>
      <c r="F32736" t="s">
        <v>18</v>
      </c>
      <c r="G32736" t="s">
        <v>25</v>
      </c>
      <c r="H32736" t="s">
        <v>64</v>
      </c>
      <c r="I32736" t="s">
        <v>65</v>
      </c>
      <c r="J32736" t="s">
        <v>71</v>
      </c>
      <c r="K32736">
        <v>3</v>
      </c>
      <c r="L32736" s="1">
        <v>41275</v>
      </c>
      <c r="M32736" s="1">
        <v>41787</v>
      </c>
      <c r="N32736" s="1">
        <v>41912</v>
      </c>
    </row>
    <row r="32737" spans="1:18" hidden="1" x14ac:dyDescent="0.2">
      <c r="A32737" t="s">
        <v>113834</v>
      </c>
      <c r="B32737" t="s">
        <v>113835</v>
      </c>
      <c r="C32737" t="s">
        <v>113836</v>
      </c>
      <c r="D32737" t="s">
        <v>17684</v>
      </c>
      <c r="E32737">
        <v>13000000</v>
      </c>
      <c r="F32737" t="s">
        <v>18</v>
      </c>
      <c r="G32737" t="s">
        <v>37</v>
      </c>
      <c r="H32737">
        <v>30</v>
      </c>
      <c r="I32737" t="s">
        <v>2714</v>
      </c>
      <c r="J32737" t="s">
        <v>2714</v>
      </c>
      <c r="K32737">
        <v>1</v>
      </c>
      <c r="L32737" s="1">
        <v>41640</v>
      </c>
      <c r="M32737" s="1">
        <v>42215</v>
      </c>
      <c r="N32737" s="1">
        <v>42215</v>
      </c>
    </row>
    <row r="32738" spans="1:18" hidden="1" x14ac:dyDescent="0.2">
      <c r="A32738" t="s">
        <v>113837</v>
      </c>
      <c r="B32738" t="s">
        <v>113838</v>
      </c>
      <c r="C32738" t="s">
        <v>113839</v>
      </c>
      <c r="D32738" t="s">
        <v>24408</v>
      </c>
      <c r="E32738">
        <v>300000</v>
      </c>
      <c r="F32738" t="s">
        <v>207</v>
      </c>
      <c r="K32738">
        <v>1</v>
      </c>
      <c r="L32738" s="1">
        <v>15240</v>
      </c>
      <c r="M32738" s="1">
        <v>42247</v>
      </c>
      <c r="N32738" s="1">
        <v>42247</v>
      </c>
    </row>
    <row r="32739" spans="1:18" hidden="1" x14ac:dyDescent="0.2">
      <c r="A32739" t="s">
        <v>113840</v>
      </c>
      <c r="B32739" t="s">
        <v>113841</v>
      </c>
      <c r="C32739" t="s">
        <v>113842</v>
      </c>
      <c r="D32739" t="s">
        <v>113843</v>
      </c>
      <c r="E32739">
        <v>32000</v>
      </c>
      <c r="F32739" t="s">
        <v>18</v>
      </c>
      <c r="K32739">
        <v>1</v>
      </c>
      <c r="L32739" s="1">
        <v>39448</v>
      </c>
      <c r="M32739" s="1">
        <v>42132</v>
      </c>
      <c r="N32739" s="1">
        <v>42132</v>
      </c>
    </row>
    <row r="32740" spans="1:18" hidden="1" x14ac:dyDescent="0.2">
      <c r="A32740" t="s">
        <v>113844</v>
      </c>
      <c r="B32740" t="s">
        <v>113845</v>
      </c>
      <c r="C32740" t="s">
        <v>113846</v>
      </c>
      <c r="D32740" t="s">
        <v>113847</v>
      </c>
      <c r="E32740" t="s">
        <v>43</v>
      </c>
      <c r="F32740" t="s">
        <v>18</v>
      </c>
      <c r="G32740" t="s">
        <v>19</v>
      </c>
      <c r="H32740">
        <v>13</v>
      </c>
      <c r="I32740" t="s">
        <v>14857</v>
      </c>
      <c r="J32740" t="s">
        <v>14857</v>
      </c>
      <c r="K32740">
        <v>1</v>
      </c>
      <c r="L32740" s="1">
        <v>41138</v>
      </c>
      <c r="M32740" s="1">
        <v>42217</v>
      </c>
      <c r="N32740" s="1">
        <v>42217</v>
      </c>
      <c r="O32740"/>
      <c r="P32740"/>
      <c r="Q32740"/>
      <c r="R32740"/>
    </row>
    <row r="32741" spans="1:18" hidden="1" x14ac:dyDescent="0.2">
      <c r="A32741" t="s">
        <v>113848</v>
      </c>
      <c r="B32741" t="s">
        <v>113849</v>
      </c>
      <c r="C32741" t="s">
        <v>113850</v>
      </c>
      <c r="D32741" t="s">
        <v>27191</v>
      </c>
      <c r="E32741" t="s">
        <v>43</v>
      </c>
      <c r="F32741" t="s">
        <v>18</v>
      </c>
      <c r="G32741" t="s">
        <v>2318</v>
      </c>
      <c r="H32741">
        <v>4</v>
      </c>
      <c r="I32741" t="s">
        <v>8863</v>
      </c>
      <c r="J32741" t="s">
        <v>8863</v>
      </c>
      <c r="K32741">
        <v>2</v>
      </c>
      <c r="L32741" s="1">
        <v>41944</v>
      </c>
      <c r="M32741" s="1">
        <v>41640</v>
      </c>
      <c r="N32741" s="1">
        <v>42109</v>
      </c>
      <c r="O32741"/>
      <c r="P32741"/>
      <c r="Q32741"/>
      <c r="R32741"/>
    </row>
    <row r="32742" spans="1:18" x14ac:dyDescent="0.2">
      <c r="A32742" t="s">
        <v>113851</v>
      </c>
      <c r="B32742" t="s">
        <v>113852</v>
      </c>
      <c r="C32742" t="s">
        <v>113853</v>
      </c>
      <c r="D32742" t="s">
        <v>4989</v>
      </c>
      <c r="E32742">
        <v>1500</v>
      </c>
      <c r="F32742" t="s">
        <v>18</v>
      </c>
      <c r="G32742" t="s">
        <v>25</v>
      </c>
      <c r="H32742" t="s">
        <v>89</v>
      </c>
      <c r="I32742" t="s">
        <v>3569</v>
      </c>
      <c r="J32742" t="s">
        <v>28107</v>
      </c>
      <c r="K32742">
        <v>1</v>
      </c>
      <c r="L32742" s="1">
        <v>41619</v>
      </c>
      <c r="M32742" s="1">
        <v>41998</v>
      </c>
      <c r="N32742" s="1">
        <v>41998</v>
      </c>
    </row>
    <row r="32743" spans="1:18" hidden="1" x14ac:dyDescent="0.2">
      <c r="A32743" t="s">
        <v>113854</v>
      </c>
      <c r="B32743" t="s">
        <v>113855</v>
      </c>
      <c r="C32743" t="s">
        <v>113856</v>
      </c>
      <c r="D32743" t="s">
        <v>113857</v>
      </c>
      <c r="E32743">
        <v>47600000</v>
      </c>
      <c r="F32743" t="s">
        <v>18</v>
      </c>
      <c r="G32743" t="s">
        <v>25</v>
      </c>
      <c r="H32743" t="s">
        <v>106</v>
      </c>
      <c r="I32743" t="s">
        <v>107</v>
      </c>
      <c r="J32743" t="s">
        <v>108</v>
      </c>
      <c r="K32743">
        <v>1</v>
      </c>
      <c r="L32743" s="1">
        <v>39814</v>
      </c>
      <c r="M32743" s="1">
        <v>41962</v>
      </c>
      <c r="N32743" s="1">
        <v>41962</v>
      </c>
      <c r="O32743"/>
      <c r="P32743"/>
      <c r="Q32743"/>
      <c r="R32743"/>
    </row>
    <row r="32744" spans="1:18" hidden="1" x14ac:dyDescent="0.2">
      <c r="A32744" t="s">
        <v>113858</v>
      </c>
      <c r="B32744" t="s">
        <v>113859</v>
      </c>
      <c r="C32744" t="s">
        <v>113860</v>
      </c>
      <c r="D32744" t="s">
        <v>83310</v>
      </c>
      <c r="E32744" t="s">
        <v>43</v>
      </c>
      <c r="F32744" t="s">
        <v>18</v>
      </c>
      <c r="G32744" t="s">
        <v>25</v>
      </c>
      <c r="H32744" t="s">
        <v>1234</v>
      </c>
      <c r="I32744" t="s">
        <v>1235</v>
      </c>
      <c r="J32744" t="s">
        <v>1235</v>
      </c>
      <c r="K32744">
        <v>1</v>
      </c>
      <c r="M32744" s="1">
        <v>42173</v>
      </c>
      <c r="N32744" s="1">
        <v>42173</v>
      </c>
      <c r="O32744"/>
      <c r="P32744"/>
      <c r="Q32744"/>
      <c r="R32744"/>
    </row>
    <row r="32745" spans="1:18" hidden="1" x14ac:dyDescent="0.2">
      <c r="A32745" t="s">
        <v>113861</v>
      </c>
      <c r="B32745" t="s">
        <v>113862</v>
      </c>
      <c r="D32745" t="s">
        <v>2326</v>
      </c>
      <c r="E32745" t="s">
        <v>43</v>
      </c>
      <c r="F32745" t="s">
        <v>18</v>
      </c>
      <c r="G32745" t="s">
        <v>57</v>
      </c>
      <c r="H32745" t="s">
        <v>3339</v>
      </c>
      <c r="I32745" t="s">
        <v>3340</v>
      </c>
      <c r="J32745" t="s">
        <v>8318</v>
      </c>
      <c r="K32745">
        <v>1</v>
      </c>
      <c r="L32745" s="1">
        <v>41426</v>
      </c>
      <c r="M32745" s="1">
        <v>41530</v>
      </c>
      <c r="N32745" s="1">
        <v>41530</v>
      </c>
      <c r="O32745"/>
      <c r="P32745"/>
      <c r="Q32745"/>
      <c r="R32745"/>
    </row>
    <row r="32746" spans="1:18" hidden="1" x14ac:dyDescent="0.2">
      <c r="A32746" t="s">
        <v>113863</v>
      </c>
      <c r="B32746" t="s">
        <v>113864</v>
      </c>
      <c r="C32746" t="s">
        <v>113865</v>
      </c>
      <c r="D32746" t="s">
        <v>57437</v>
      </c>
      <c r="E32746">
        <v>816742</v>
      </c>
      <c r="F32746" t="s">
        <v>207</v>
      </c>
      <c r="G32746" t="s">
        <v>57</v>
      </c>
      <c r="H32746" t="s">
        <v>58</v>
      </c>
      <c r="I32746" t="s">
        <v>59</v>
      </c>
      <c r="J32746" t="s">
        <v>59</v>
      </c>
      <c r="K32746">
        <v>3</v>
      </c>
      <c r="M32746" s="1">
        <v>40056</v>
      </c>
      <c r="N32746" s="1">
        <v>40399</v>
      </c>
      <c r="O32746"/>
      <c r="P32746"/>
      <c r="Q32746"/>
      <c r="R32746"/>
    </row>
    <row r="32747" spans="1:18" hidden="1" x14ac:dyDescent="0.2">
      <c r="A32747" t="s">
        <v>113866</v>
      </c>
      <c r="B32747" t="s">
        <v>113867</v>
      </c>
      <c r="C32747" t="s">
        <v>113868</v>
      </c>
      <c r="D32747" t="s">
        <v>3043</v>
      </c>
      <c r="E32747" t="s">
        <v>43</v>
      </c>
      <c r="F32747" t="s">
        <v>18</v>
      </c>
      <c r="G32747" t="s">
        <v>25</v>
      </c>
      <c r="H32747" t="s">
        <v>1330</v>
      </c>
      <c r="I32747" t="s">
        <v>1331</v>
      </c>
      <c r="J32747" t="s">
        <v>1331</v>
      </c>
      <c r="K32747">
        <v>1</v>
      </c>
      <c r="L32747" s="1">
        <v>41658</v>
      </c>
      <c r="M32747" s="1">
        <v>41589</v>
      </c>
      <c r="N32747" s="1">
        <v>41589</v>
      </c>
      <c r="O32747"/>
      <c r="P32747"/>
      <c r="Q32747"/>
      <c r="R32747"/>
    </row>
    <row r="32748" spans="1:18" hidden="1" x14ac:dyDescent="0.2">
      <c r="A32748" t="s">
        <v>113869</v>
      </c>
      <c r="B32748" t="s">
        <v>113870</v>
      </c>
      <c r="C32748" t="s">
        <v>113871</v>
      </c>
      <c r="D32748" t="s">
        <v>113872</v>
      </c>
      <c r="E32748" t="s">
        <v>43</v>
      </c>
      <c r="F32748" t="s">
        <v>113</v>
      </c>
      <c r="G32748" t="s">
        <v>25</v>
      </c>
      <c r="H32748" t="s">
        <v>64</v>
      </c>
      <c r="I32748" t="s">
        <v>95</v>
      </c>
      <c r="J32748" t="s">
        <v>95</v>
      </c>
      <c r="K32748">
        <v>1</v>
      </c>
      <c r="L32748" s="1">
        <v>39814</v>
      </c>
      <c r="M32748" s="1">
        <v>39814</v>
      </c>
      <c r="N32748" s="1">
        <v>39814</v>
      </c>
      <c r="O32748"/>
      <c r="P32748"/>
      <c r="Q32748"/>
      <c r="R32748"/>
    </row>
    <row r="32749" spans="1:18" hidden="1" x14ac:dyDescent="0.2">
      <c r="A32749" t="s">
        <v>113873</v>
      </c>
      <c r="B32749" t="s">
        <v>113874</v>
      </c>
      <c r="C32749" t="s">
        <v>113875</v>
      </c>
      <c r="D32749" t="s">
        <v>264</v>
      </c>
      <c r="E32749">
        <v>670020</v>
      </c>
      <c r="F32749" t="s">
        <v>18</v>
      </c>
      <c r="G32749" t="s">
        <v>638</v>
      </c>
      <c r="H32749">
        <v>7</v>
      </c>
      <c r="I32749" t="s">
        <v>929</v>
      </c>
      <c r="J32749" t="s">
        <v>929</v>
      </c>
      <c r="K32749">
        <v>2</v>
      </c>
      <c r="L32749" s="1">
        <v>41091</v>
      </c>
      <c r="M32749" s="1">
        <v>40544</v>
      </c>
      <c r="N32749" s="1">
        <v>40709</v>
      </c>
    </row>
    <row r="32750" spans="1:18" hidden="1" x14ac:dyDescent="0.2">
      <c r="A32750" t="s">
        <v>113876</v>
      </c>
      <c r="B32750" t="s">
        <v>113877</v>
      </c>
      <c r="C32750" t="s">
        <v>113878</v>
      </c>
      <c r="D32750" t="s">
        <v>113879</v>
      </c>
      <c r="E32750">
        <v>60000</v>
      </c>
      <c r="F32750" t="s">
        <v>113</v>
      </c>
      <c r="G32750" t="s">
        <v>25</v>
      </c>
      <c r="H32750" t="s">
        <v>64</v>
      </c>
      <c r="I32750" t="s">
        <v>966</v>
      </c>
      <c r="J32750" t="s">
        <v>966</v>
      </c>
      <c r="K32750">
        <v>1</v>
      </c>
      <c r="M32750" s="1">
        <v>39962</v>
      </c>
      <c r="N32750" s="1">
        <v>39962</v>
      </c>
      <c r="O32750"/>
      <c r="P32750"/>
      <c r="Q32750"/>
      <c r="R32750"/>
    </row>
    <row r="32751" spans="1:18" hidden="1" x14ac:dyDescent="0.2">
      <c r="A32751" t="s">
        <v>113880</v>
      </c>
      <c r="B32751" t="s">
        <v>113881</v>
      </c>
      <c r="E32751" t="s">
        <v>43</v>
      </c>
      <c r="F32751" t="s">
        <v>207</v>
      </c>
      <c r="K32751">
        <v>1</v>
      </c>
      <c r="M32751" s="1">
        <v>41660</v>
      </c>
      <c r="N32751" s="1">
        <v>41660</v>
      </c>
      <c r="O32751"/>
      <c r="P32751"/>
      <c r="Q32751"/>
      <c r="R32751"/>
    </row>
    <row r="32752" spans="1:18" x14ac:dyDescent="0.2">
      <c r="A32752" t="s">
        <v>113882</v>
      </c>
      <c r="B32752" t="s">
        <v>113883</v>
      </c>
      <c r="C32752" t="s">
        <v>113884</v>
      </c>
      <c r="D32752" t="s">
        <v>94</v>
      </c>
      <c r="E32752">
        <v>10000</v>
      </c>
      <c r="F32752" t="s">
        <v>18</v>
      </c>
      <c r="G32752" t="s">
        <v>25</v>
      </c>
      <c r="H32752" t="s">
        <v>64</v>
      </c>
      <c r="I32752" t="s">
        <v>1221</v>
      </c>
      <c r="J32752" t="s">
        <v>1221</v>
      </c>
      <c r="K32752">
        <v>1</v>
      </c>
      <c r="L32752" s="1">
        <v>41275</v>
      </c>
      <c r="M32752" s="1">
        <v>41983</v>
      </c>
      <c r="N32752" s="1">
        <v>41983</v>
      </c>
    </row>
    <row r="32753" spans="1:18" hidden="1" x14ac:dyDescent="0.2">
      <c r="A32753" t="s">
        <v>113885</v>
      </c>
      <c r="B32753" t="s">
        <v>113886</v>
      </c>
      <c r="C32753" t="s">
        <v>113887</v>
      </c>
      <c r="D32753" t="s">
        <v>113888</v>
      </c>
      <c r="E32753">
        <v>16000</v>
      </c>
      <c r="F32753" t="s">
        <v>207</v>
      </c>
      <c r="G32753" t="s">
        <v>4699</v>
      </c>
      <c r="H32753">
        <v>10</v>
      </c>
      <c r="I32753" t="s">
        <v>4700</v>
      </c>
      <c r="J32753" t="s">
        <v>4701</v>
      </c>
      <c r="K32753">
        <v>1</v>
      </c>
      <c r="L32753" s="1">
        <v>40756</v>
      </c>
      <c r="M32753" s="1">
        <v>41061</v>
      </c>
      <c r="N32753" s="1">
        <v>41061</v>
      </c>
    </row>
    <row r="32754" spans="1:18" x14ac:dyDescent="0.2">
      <c r="A32754" t="s">
        <v>113889</v>
      </c>
      <c r="B32754" t="s">
        <v>113890</v>
      </c>
      <c r="C32754" t="s">
        <v>113891</v>
      </c>
      <c r="D32754" t="s">
        <v>113892</v>
      </c>
      <c r="E32754">
        <v>110000</v>
      </c>
      <c r="F32754" t="s">
        <v>18</v>
      </c>
      <c r="G32754" t="s">
        <v>25</v>
      </c>
      <c r="H32754" t="s">
        <v>106</v>
      </c>
      <c r="I32754" t="s">
        <v>107</v>
      </c>
      <c r="J32754" t="s">
        <v>108</v>
      </c>
      <c r="K32754">
        <v>2</v>
      </c>
      <c r="L32754" s="1">
        <v>41577</v>
      </c>
      <c r="M32754" s="1">
        <v>42026</v>
      </c>
      <c r="N32754" s="1">
        <v>42278</v>
      </c>
    </row>
    <row r="32755" spans="1:18" hidden="1" x14ac:dyDescent="0.2">
      <c r="A32755" t="s">
        <v>113893</v>
      </c>
      <c r="B32755" t="s">
        <v>113894</v>
      </c>
      <c r="C32755" t="s">
        <v>113895</v>
      </c>
      <c r="E32755" t="s">
        <v>43</v>
      </c>
      <c r="F32755" t="s">
        <v>18</v>
      </c>
      <c r="G32755" t="s">
        <v>25</v>
      </c>
      <c r="H32755" t="s">
        <v>430</v>
      </c>
      <c r="I32755" t="s">
        <v>7659</v>
      </c>
      <c r="J32755" t="s">
        <v>7659</v>
      </c>
      <c r="K32755">
        <v>1</v>
      </c>
      <c r="L32755" s="1">
        <v>38353</v>
      </c>
      <c r="M32755" s="1">
        <v>39692</v>
      </c>
      <c r="N32755" s="1">
        <v>39692</v>
      </c>
      <c r="O32755"/>
      <c r="P32755"/>
      <c r="Q32755"/>
      <c r="R32755"/>
    </row>
    <row r="32756" spans="1:18" x14ac:dyDescent="0.2">
      <c r="A32756" t="s">
        <v>113896</v>
      </c>
      <c r="B32756" t="s">
        <v>113897</v>
      </c>
      <c r="C32756" t="s">
        <v>113898</v>
      </c>
      <c r="D32756" t="s">
        <v>117</v>
      </c>
      <c r="E32756">
        <v>45000</v>
      </c>
      <c r="F32756" t="s">
        <v>18</v>
      </c>
      <c r="G32756" t="s">
        <v>25</v>
      </c>
      <c r="H32756" t="s">
        <v>89</v>
      </c>
      <c r="I32756" t="s">
        <v>90</v>
      </c>
      <c r="J32756" t="s">
        <v>1187</v>
      </c>
      <c r="K32756">
        <v>2</v>
      </c>
      <c r="L32756" s="1">
        <v>41761</v>
      </c>
      <c r="M32756" s="1">
        <v>41579</v>
      </c>
      <c r="N32756" s="1">
        <v>41837</v>
      </c>
    </row>
    <row r="32757" spans="1:18" x14ac:dyDescent="0.2">
      <c r="A32757" t="s">
        <v>113899</v>
      </c>
      <c r="B32757" t="s">
        <v>113900</v>
      </c>
      <c r="C32757" t="s">
        <v>113901</v>
      </c>
      <c r="D32757" t="s">
        <v>113902</v>
      </c>
      <c r="E32757">
        <v>5850000</v>
      </c>
      <c r="F32757" t="s">
        <v>18</v>
      </c>
      <c r="G32757" t="s">
        <v>25</v>
      </c>
      <c r="H32757" t="s">
        <v>64</v>
      </c>
      <c r="I32757" t="s">
        <v>65</v>
      </c>
      <c r="J32757" t="s">
        <v>1402</v>
      </c>
      <c r="K32757">
        <v>2</v>
      </c>
      <c r="L32757" s="1">
        <v>39083</v>
      </c>
      <c r="M32757" s="1">
        <v>41426</v>
      </c>
      <c r="N32757" s="1">
        <v>41886</v>
      </c>
    </row>
    <row r="32758" spans="1:18" hidden="1" x14ac:dyDescent="0.2">
      <c r="A32758" t="s">
        <v>113903</v>
      </c>
      <c r="B32758" t="s">
        <v>113904</v>
      </c>
      <c r="C32758" t="s">
        <v>113905</v>
      </c>
      <c r="D32758" t="s">
        <v>113906</v>
      </c>
      <c r="E32758" t="s">
        <v>43</v>
      </c>
      <c r="F32758" t="s">
        <v>18</v>
      </c>
      <c r="G32758" t="s">
        <v>25</v>
      </c>
      <c r="H32758" t="s">
        <v>286</v>
      </c>
      <c r="I32758" t="s">
        <v>287</v>
      </c>
      <c r="J32758" t="s">
        <v>113907</v>
      </c>
      <c r="K32758">
        <v>1</v>
      </c>
      <c r="L32758" s="1">
        <v>38085</v>
      </c>
      <c r="M32758" s="1">
        <v>41587</v>
      </c>
      <c r="N32758" s="1">
        <v>41587</v>
      </c>
      <c r="O32758"/>
      <c r="P32758"/>
      <c r="Q32758"/>
      <c r="R32758"/>
    </row>
    <row r="32759" spans="1:18" x14ac:dyDescent="0.2">
      <c r="A32759" t="s">
        <v>113908</v>
      </c>
      <c r="B32759" t="s">
        <v>113909</v>
      </c>
      <c r="C32759" t="s">
        <v>113910</v>
      </c>
      <c r="D32759" t="s">
        <v>113911</v>
      </c>
      <c r="E32759">
        <v>40000</v>
      </c>
      <c r="F32759" t="s">
        <v>18</v>
      </c>
      <c r="G32759" t="s">
        <v>25</v>
      </c>
      <c r="H32759" t="s">
        <v>106</v>
      </c>
      <c r="I32759" t="s">
        <v>107</v>
      </c>
      <c r="J32759" t="s">
        <v>108</v>
      </c>
      <c r="K32759">
        <v>1</v>
      </c>
      <c r="L32759" s="1">
        <v>41640</v>
      </c>
      <c r="M32759" s="1">
        <v>42163</v>
      </c>
      <c r="N32759" s="1">
        <v>42163</v>
      </c>
    </row>
    <row r="32760" spans="1:18" hidden="1" x14ac:dyDescent="0.2">
      <c r="A32760" t="s">
        <v>113912</v>
      </c>
      <c r="B32760" t="s">
        <v>113913</v>
      </c>
      <c r="C32760" t="s">
        <v>113914</v>
      </c>
      <c r="D32760" t="s">
        <v>113915</v>
      </c>
      <c r="E32760" t="s">
        <v>43</v>
      </c>
      <c r="F32760" t="s">
        <v>18</v>
      </c>
      <c r="G32760" t="s">
        <v>25</v>
      </c>
      <c r="H32760" t="s">
        <v>89</v>
      </c>
      <c r="I32760" t="s">
        <v>589</v>
      </c>
      <c r="J32760" t="s">
        <v>589</v>
      </c>
      <c r="K32760">
        <v>1</v>
      </c>
      <c r="L32760" s="1">
        <v>41712</v>
      </c>
      <c r="M32760" s="1">
        <v>42005</v>
      </c>
      <c r="N32760" s="1">
        <v>42005</v>
      </c>
      <c r="O32760"/>
      <c r="P32760"/>
      <c r="Q32760"/>
      <c r="R32760"/>
    </row>
    <row r="32761" spans="1:18" hidden="1" x14ac:dyDescent="0.2">
      <c r="A32761" t="s">
        <v>113916</v>
      </c>
      <c r="B32761" t="s">
        <v>113917</v>
      </c>
      <c r="D32761" t="s">
        <v>113918</v>
      </c>
      <c r="E32761">
        <v>1500000</v>
      </c>
      <c r="F32761" t="s">
        <v>113</v>
      </c>
      <c r="K32761">
        <v>1</v>
      </c>
      <c r="M32761" s="1">
        <v>35796</v>
      </c>
      <c r="N32761" s="1">
        <v>35796</v>
      </c>
      <c r="O32761"/>
      <c r="P32761"/>
      <c r="Q32761"/>
      <c r="R32761"/>
    </row>
    <row r="32762" spans="1:18" hidden="1" x14ac:dyDescent="0.2">
      <c r="A32762" t="s">
        <v>113919</v>
      </c>
      <c r="B32762" t="s">
        <v>113920</v>
      </c>
      <c r="D32762" t="s">
        <v>113921</v>
      </c>
      <c r="E32762">
        <v>69604550</v>
      </c>
      <c r="F32762" t="s">
        <v>113</v>
      </c>
      <c r="G32762" t="s">
        <v>128</v>
      </c>
      <c r="H32762" t="s">
        <v>129</v>
      </c>
      <c r="I32762" t="s">
        <v>130</v>
      </c>
      <c r="J32762" t="s">
        <v>130</v>
      </c>
      <c r="K32762">
        <v>5</v>
      </c>
      <c r="L32762" s="1">
        <v>38353</v>
      </c>
      <c r="M32762" s="1">
        <v>39512</v>
      </c>
      <c r="N32762" s="1">
        <v>41043</v>
      </c>
      <c r="O32762"/>
      <c r="P32762"/>
      <c r="Q32762"/>
      <c r="R32762"/>
    </row>
    <row r="32763" spans="1:18" x14ac:dyDescent="0.2">
      <c r="A32763" t="s">
        <v>113922</v>
      </c>
      <c r="B32763" t="s">
        <v>113923</v>
      </c>
      <c r="C32763" t="s">
        <v>113924</v>
      </c>
      <c r="D32763" t="s">
        <v>3932</v>
      </c>
      <c r="E32763">
        <v>5000000</v>
      </c>
      <c r="F32763" t="s">
        <v>18</v>
      </c>
      <c r="G32763" t="s">
        <v>25</v>
      </c>
      <c r="H32763" t="s">
        <v>64</v>
      </c>
      <c r="I32763" t="s">
        <v>65</v>
      </c>
      <c r="J32763" t="s">
        <v>664</v>
      </c>
      <c r="K32763">
        <v>1</v>
      </c>
      <c r="L32763" s="1">
        <v>38443</v>
      </c>
      <c r="M32763" s="1">
        <v>40121</v>
      </c>
      <c r="N32763" s="1">
        <v>40121</v>
      </c>
    </row>
    <row r="32764" spans="1:18" x14ac:dyDescent="0.2">
      <c r="A32764" t="s">
        <v>113925</v>
      </c>
      <c r="B32764" t="s">
        <v>113926</v>
      </c>
      <c r="C32764" t="s">
        <v>113927</v>
      </c>
      <c r="D32764" t="s">
        <v>113928</v>
      </c>
      <c r="E32764">
        <v>50000</v>
      </c>
      <c r="F32764" t="s">
        <v>18</v>
      </c>
      <c r="G32764" t="s">
        <v>25</v>
      </c>
      <c r="H32764" t="s">
        <v>972</v>
      </c>
      <c r="I32764" t="s">
        <v>973</v>
      </c>
      <c r="J32764" t="s">
        <v>973</v>
      </c>
      <c r="K32764">
        <v>1</v>
      </c>
      <c r="L32764" s="1">
        <v>39539</v>
      </c>
      <c r="M32764" s="1">
        <v>39539</v>
      </c>
      <c r="N32764" s="1">
        <v>39539</v>
      </c>
    </row>
    <row r="32765" spans="1:18" hidden="1" x14ac:dyDescent="0.2">
      <c r="A32765" t="s">
        <v>113929</v>
      </c>
      <c r="B32765" t="s">
        <v>113930</v>
      </c>
      <c r="E32765" t="s">
        <v>43</v>
      </c>
      <c r="F32765" t="s">
        <v>18</v>
      </c>
      <c r="K32765">
        <v>1</v>
      </c>
      <c r="M32765" s="1">
        <v>40554</v>
      </c>
      <c r="N32765" s="1">
        <v>40554</v>
      </c>
      <c r="O32765"/>
      <c r="P32765"/>
      <c r="Q32765"/>
      <c r="R32765"/>
    </row>
    <row r="32766" spans="1:18" hidden="1" x14ac:dyDescent="0.2">
      <c r="A32766" t="s">
        <v>113931</v>
      </c>
      <c r="B32766" t="s">
        <v>113932</v>
      </c>
      <c r="C32766" t="s">
        <v>113933</v>
      </c>
      <c r="D32766" t="s">
        <v>113934</v>
      </c>
      <c r="E32766">
        <v>7400000</v>
      </c>
      <c r="F32766" t="s">
        <v>207</v>
      </c>
      <c r="G32766" t="s">
        <v>25</v>
      </c>
      <c r="H32766" t="s">
        <v>64</v>
      </c>
      <c r="I32766" t="s">
        <v>65</v>
      </c>
      <c r="J32766" t="s">
        <v>1160</v>
      </c>
      <c r="K32766">
        <v>1</v>
      </c>
      <c r="M32766" s="1">
        <v>37697</v>
      </c>
      <c r="N32766" s="1">
        <v>37697</v>
      </c>
      <c r="O32766"/>
      <c r="P32766"/>
      <c r="Q32766"/>
      <c r="R32766"/>
    </row>
    <row r="32767" spans="1:18" hidden="1" x14ac:dyDescent="0.2">
      <c r="A32767" t="s">
        <v>113935</v>
      </c>
      <c r="B32767" t="s">
        <v>113936</v>
      </c>
      <c r="C32767" t="s">
        <v>113937</v>
      </c>
      <c r="D32767" t="s">
        <v>42</v>
      </c>
      <c r="E32767">
        <v>6855000</v>
      </c>
      <c r="F32767" t="s">
        <v>18</v>
      </c>
      <c r="G32767" t="s">
        <v>25</v>
      </c>
      <c r="H32767" t="s">
        <v>1272</v>
      </c>
      <c r="I32767" t="s">
        <v>1273</v>
      </c>
      <c r="J32767" t="s">
        <v>6283</v>
      </c>
      <c r="K32767">
        <v>5</v>
      </c>
      <c r="L32767" s="1">
        <v>39448</v>
      </c>
      <c r="M32767" s="1">
        <v>40771</v>
      </c>
      <c r="N32767" s="1">
        <v>41617</v>
      </c>
      <c r="O32767"/>
      <c r="P32767"/>
      <c r="Q32767"/>
      <c r="R32767"/>
    </row>
    <row r="32768" spans="1:18" hidden="1" x14ac:dyDescent="0.2">
      <c r="A32768" t="s">
        <v>113938</v>
      </c>
      <c r="B32768" t="s">
        <v>113939</v>
      </c>
      <c r="C32768" t="s">
        <v>113940</v>
      </c>
      <c r="D32768" t="s">
        <v>113941</v>
      </c>
      <c r="E32768">
        <v>200000</v>
      </c>
      <c r="F32768" t="s">
        <v>18</v>
      </c>
      <c r="G32768" t="s">
        <v>552</v>
      </c>
      <c r="H32768">
        <v>29</v>
      </c>
      <c r="I32768" t="s">
        <v>749</v>
      </c>
      <c r="J32768" t="s">
        <v>749</v>
      </c>
      <c r="K32768">
        <v>1</v>
      </c>
      <c r="L32768" s="1">
        <v>41003</v>
      </c>
      <c r="M32768" s="1">
        <v>41244</v>
      </c>
      <c r="N32768" s="1">
        <v>41244</v>
      </c>
    </row>
    <row r="32769" spans="1:18" hidden="1" x14ac:dyDescent="0.2">
      <c r="A32769" t="s">
        <v>113942</v>
      </c>
      <c r="B32769" t="s">
        <v>113943</v>
      </c>
      <c r="C32769" t="s">
        <v>113944</v>
      </c>
      <c r="D32769" t="s">
        <v>42</v>
      </c>
      <c r="E32769" t="s">
        <v>43</v>
      </c>
      <c r="F32769" t="s">
        <v>18</v>
      </c>
      <c r="G32769" t="s">
        <v>25</v>
      </c>
      <c r="H32769" t="s">
        <v>158</v>
      </c>
      <c r="I32769" t="s">
        <v>244</v>
      </c>
      <c r="J32769" t="s">
        <v>327</v>
      </c>
      <c r="K32769">
        <v>1</v>
      </c>
      <c r="L32769" s="1">
        <v>33390</v>
      </c>
      <c r="M32769" s="1">
        <v>40925</v>
      </c>
      <c r="N32769" s="1">
        <v>40925</v>
      </c>
      <c r="O32769"/>
      <c r="P32769"/>
      <c r="Q32769"/>
      <c r="R32769"/>
    </row>
    <row r="32770" spans="1:18" hidden="1" x14ac:dyDescent="0.2">
      <c r="A32770" t="s">
        <v>113945</v>
      </c>
      <c r="B32770" t="s">
        <v>113946</v>
      </c>
      <c r="C32770" t="s">
        <v>113947</v>
      </c>
      <c r="D32770" t="s">
        <v>36</v>
      </c>
      <c r="E32770">
        <v>4900000</v>
      </c>
      <c r="F32770" t="s">
        <v>113</v>
      </c>
      <c r="G32770" t="s">
        <v>25</v>
      </c>
      <c r="H32770" t="s">
        <v>972</v>
      </c>
      <c r="I32770" t="s">
        <v>973</v>
      </c>
      <c r="J32770" t="s">
        <v>973</v>
      </c>
      <c r="K32770">
        <v>1</v>
      </c>
      <c r="M32770" s="1">
        <v>38651</v>
      </c>
      <c r="N32770" s="1">
        <v>38651</v>
      </c>
      <c r="O32770"/>
      <c r="P32770"/>
      <c r="Q32770"/>
      <c r="R32770"/>
    </row>
    <row r="32771" spans="1:18" hidden="1" x14ac:dyDescent="0.2">
      <c r="A32771" t="s">
        <v>113948</v>
      </c>
      <c r="B32771" t="s">
        <v>113949</v>
      </c>
      <c r="C32771" t="s">
        <v>113950</v>
      </c>
      <c r="E32771" t="s">
        <v>43</v>
      </c>
      <c r="F32771" t="s">
        <v>18</v>
      </c>
      <c r="K32771">
        <v>1</v>
      </c>
      <c r="M32771" s="1">
        <v>39652</v>
      </c>
      <c r="N32771" s="1">
        <v>39652</v>
      </c>
      <c r="O32771"/>
      <c r="P32771"/>
      <c r="Q32771"/>
      <c r="R32771"/>
    </row>
    <row r="32772" spans="1:18" x14ac:dyDescent="0.2">
      <c r="A32772" t="s">
        <v>113951</v>
      </c>
      <c r="B32772" t="s">
        <v>113952</v>
      </c>
      <c r="C32772" t="s">
        <v>113953</v>
      </c>
      <c r="D32772" t="s">
        <v>113954</v>
      </c>
      <c r="E32772">
        <v>100000</v>
      </c>
      <c r="F32772" t="s">
        <v>18</v>
      </c>
      <c r="G32772" t="s">
        <v>25</v>
      </c>
      <c r="H32772" t="s">
        <v>89</v>
      </c>
      <c r="I32772" t="s">
        <v>1132</v>
      </c>
      <c r="J32772" t="s">
        <v>1133</v>
      </c>
      <c r="K32772">
        <v>1</v>
      </c>
      <c r="L32772" s="1">
        <v>41183</v>
      </c>
      <c r="M32772" s="1">
        <v>41183</v>
      </c>
      <c r="N32772" s="1">
        <v>41183</v>
      </c>
    </row>
    <row r="32773" spans="1:18" x14ac:dyDescent="0.2">
      <c r="A32773" t="s">
        <v>113955</v>
      </c>
      <c r="B32773" t="s">
        <v>113956</v>
      </c>
      <c r="C32773" t="s">
        <v>113957</v>
      </c>
      <c r="D32773" t="s">
        <v>113958</v>
      </c>
      <c r="E32773">
        <v>100000</v>
      </c>
      <c r="F32773" t="s">
        <v>18</v>
      </c>
      <c r="G32773" t="s">
        <v>25</v>
      </c>
      <c r="H32773" t="s">
        <v>64</v>
      </c>
      <c r="I32773" t="s">
        <v>95</v>
      </c>
      <c r="J32773" t="s">
        <v>376</v>
      </c>
      <c r="K32773">
        <v>1</v>
      </c>
      <c r="L32773" s="1">
        <v>41699</v>
      </c>
      <c r="M32773" s="1">
        <v>42200</v>
      </c>
      <c r="N32773" s="1">
        <v>42200</v>
      </c>
    </row>
    <row r="32774" spans="1:18" hidden="1" x14ac:dyDescent="0.2">
      <c r="A32774" t="s">
        <v>113959</v>
      </c>
      <c r="B32774" t="s">
        <v>113960</v>
      </c>
      <c r="C32774" t="s">
        <v>113961</v>
      </c>
      <c r="D32774" t="s">
        <v>113962</v>
      </c>
      <c r="E32774">
        <v>67300000</v>
      </c>
      <c r="F32774" t="s">
        <v>18</v>
      </c>
      <c r="G32774" t="s">
        <v>25</v>
      </c>
      <c r="H32774" t="s">
        <v>64</v>
      </c>
      <c r="I32774" t="s">
        <v>65</v>
      </c>
      <c r="J32774" t="s">
        <v>71</v>
      </c>
      <c r="K32774">
        <v>8</v>
      </c>
      <c r="L32774" s="1">
        <v>40148</v>
      </c>
      <c r="M32774" s="1">
        <v>40365</v>
      </c>
      <c r="N32774" s="1">
        <v>42054</v>
      </c>
      <c r="O32774"/>
      <c r="P32774"/>
      <c r="Q32774"/>
      <c r="R32774"/>
    </row>
    <row r="32775" spans="1:18" hidden="1" x14ac:dyDescent="0.2">
      <c r="A32775" t="s">
        <v>113963</v>
      </c>
      <c r="B32775" t="s">
        <v>113964</v>
      </c>
      <c r="C32775" t="s">
        <v>113965</v>
      </c>
      <c r="E32775" t="s">
        <v>43</v>
      </c>
      <c r="F32775" t="s">
        <v>18</v>
      </c>
      <c r="G32775" t="s">
        <v>25</v>
      </c>
      <c r="H32775" t="s">
        <v>1011</v>
      </c>
      <c r="I32775" t="s">
        <v>1012</v>
      </c>
      <c r="J32775" t="s">
        <v>1012</v>
      </c>
      <c r="K32775">
        <v>1</v>
      </c>
      <c r="M32775" s="1">
        <v>41990</v>
      </c>
      <c r="N32775" s="1">
        <v>41990</v>
      </c>
      <c r="O32775"/>
      <c r="P32775"/>
      <c r="Q32775"/>
      <c r="R32775"/>
    </row>
    <row r="32776" spans="1:18" hidden="1" x14ac:dyDescent="0.2">
      <c r="A32776" t="s">
        <v>113966</v>
      </c>
      <c r="B32776" t="s">
        <v>113967</v>
      </c>
      <c r="C32776" t="s">
        <v>113968</v>
      </c>
      <c r="D32776" t="s">
        <v>113969</v>
      </c>
      <c r="E32776" t="s">
        <v>43</v>
      </c>
      <c r="F32776" t="s">
        <v>207</v>
      </c>
      <c r="K32776">
        <v>1</v>
      </c>
      <c r="L32776" s="1">
        <v>34227</v>
      </c>
      <c r="M32776" s="1">
        <v>40179</v>
      </c>
      <c r="N32776" s="1">
        <v>40179</v>
      </c>
      <c r="O32776"/>
      <c r="P32776"/>
      <c r="Q32776"/>
      <c r="R32776"/>
    </row>
    <row r="32777" spans="1:18" x14ac:dyDescent="0.2">
      <c r="A32777" t="s">
        <v>113970</v>
      </c>
      <c r="B32777" t="s">
        <v>113971</v>
      </c>
      <c r="C32777" t="s">
        <v>113972</v>
      </c>
      <c r="D32777" t="s">
        <v>94</v>
      </c>
      <c r="E32777">
        <v>1000000</v>
      </c>
      <c r="F32777" t="s">
        <v>18</v>
      </c>
      <c r="G32777" t="s">
        <v>25</v>
      </c>
      <c r="H32777" t="s">
        <v>121</v>
      </c>
      <c r="I32777" t="s">
        <v>528</v>
      </c>
      <c r="J32777" t="s">
        <v>4694</v>
      </c>
      <c r="K32777">
        <v>1</v>
      </c>
      <c r="L32777" s="1">
        <v>38353</v>
      </c>
      <c r="M32777" s="1">
        <v>40855</v>
      </c>
      <c r="N32777" s="1">
        <v>40855</v>
      </c>
    </row>
    <row r="32778" spans="1:18" hidden="1" x14ac:dyDescent="0.2">
      <c r="A32778" t="s">
        <v>113973</v>
      </c>
      <c r="B32778" t="s">
        <v>113974</v>
      </c>
      <c r="C32778" t="s">
        <v>113975</v>
      </c>
      <c r="D32778" t="s">
        <v>42667</v>
      </c>
      <c r="E32778">
        <v>1800000</v>
      </c>
      <c r="F32778" t="s">
        <v>18</v>
      </c>
      <c r="G32778" t="s">
        <v>57</v>
      </c>
      <c r="H32778" t="s">
        <v>3339</v>
      </c>
      <c r="I32778" t="s">
        <v>203</v>
      </c>
      <c r="J32778" t="s">
        <v>3500</v>
      </c>
      <c r="K32778">
        <v>1</v>
      </c>
      <c r="L32778" s="1">
        <v>38687</v>
      </c>
      <c r="M32778" s="1">
        <v>38734</v>
      </c>
      <c r="N32778" s="1">
        <v>38734</v>
      </c>
    </row>
    <row r="32779" spans="1:18" hidden="1" x14ac:dyDescent="0.2">
      <c r="A32779" t="s">
        <v>113976</v>
      </c>
      <c r="B32779" t="s">
        <v>113977</v>
      </c>
      <c r="C32779" t="s">
        <v>113978</v>
      </c>
      <c r="D32779" t="s">
        <v>113979</v>
      </c>
      <c r="E32779">
        <v>100000</v>
      </c>
      <c r="F32779" t="s">
        <v>18</v>
      </c>
      <c r="G32779" t="s">
        <v>25</v>
      </c>
      <c r="H32779" t="s">
        <v>106</v>
      </c>
      <c r="I32779" t="s">
        <v>107</v>
      </c>
      <c r="J32779" t="s">
        <v>108</v>
      </c>
      <c r="K32779">
        <v>1</v>
      </c>
      <c r="M32779" s="1">
        <v>41095</v>
      </c>
      <c r="N32779" s="1">
        <v>41095</v>
      </c>
      <c r="O32779"/>
      <c r="P32779"/>
      <c r="Q32779"/>
      <c r="R32779"/>
    </row>
    <row r="32780" spans="1:18" hidden="1" x14ac:dyDescent="0.2">
      <c r="A32780" t="s">
        <v>113980</v>
      </c>
      <c r="B32780" t="s">
        <v>113981</v>
      </c>
      <c r="C32780" t="s">
        <v>113982</v>
      </c>
      <c r="D32780" t="s">
        <v>16431</v>
      </c>
      <c r="E32780">
        <v>1650000</v>
      </c>
      <c r="F32780" t="s">
        <v>18</v>
      </c>
      <c r="G32780" t="s">
        <v>3985</v>
      </c>
      <c r="H32780">
        <v>3</v>
      </c>
      <c r="I32780" t="s">
        <v>2369</v>
      </c>
      <c r="J32780" t="s">
        <v>3986</v>
      </c>
      <c r="K32780">
        <v>2</v>
      </c>
      <c r="M32780" s="1">
        <v>41976</v>
      </c>
      <c r="N32780" s="1">
        <v>42016</v>
      </c>
      <c r="O32780"/>
      <c r="P32780"/>
      <c r="Q32780"/>
      <c r="R32780"/>
    </row>
    <row r="32781" spans="1:18" x14ac:dyDescent="0.2">
      <c r="A32781" t="s">
        <v>113983</v>
      </c>
      <c r="B32781" t="s">
        <v>113984</v>
      </c>
      <c r="C32781" t="s">
        <v>113985</v>
      </c>
      <c r="D32781" t="s">
        <v>113986</v>
      </c>
      <c r="E32781">
        <v>65100000</v>
      </c>
      <c r="F32781" t="s">
        <v>18</v>
      </c>
      <c r="G32781" t="s">
        <v>25</v>
      </c>
      <c r="H32781" t="s">
        <v>106</v>
      </c>
      <c r="I32781" t="s">
        <v>107</v>
      </c>
      <c r="J32781" t="s">
        <v>108</v>
      </c>
      <c r="K32781">
        <v>4</v>
      </c>
      <c r="L32781" s="1">
        <v>39926</v>
      </c>
      <c r="M32781" s="1">
        <v>40178</v>
      </c>
      <c r="N32781" s="1">
        <v>42172</v>
      </c>
    </row>
    <row r="32782" spans="1:18" hidden="1" x14ac:dyDescent="0.2">
      <c r="A32782" t="s">
        <v>113987</v>
      </c>
      <c r="B32782" t="s">
        <v>113988</v>
      </c>
      <c r="C32782" t="s">
        <v>113989</v>
      </c>
      <c r="D32782" t="s">
        <v>113990</v>
      </c>
      <c r="E32782">
        <v>100000</v>
      </c>
      <c r="F32782" t="s">
        <v>18</v>
      </c>
      <c r="K32782">
        <v>1</v>
      </c>
      <c r="M32782" s="1">
        <v>41894</v>
      </c>
      <c r="N32782" s="1">
        <v>41894</v>
      </c>
      <c r="O32782"/>
      <c r="P32782"/>
      <c r="Q32782"/>
      <c r="R32782"/>
    </row>
    <row r="32783" spans="1:18" hidden="1" x14ac:dyDescent="0.2">
      <c r="A32783" t="s">
        <v>113991</v>
      </c>
      <c r="B32783" t="s">
        <v>113992</v>
      </c>
      <c r="C32783" t="s">
        <v>113993</v>
      </c>
      <c r="D32783" t="s">
        <v>36</v>
      </c>
      <c r="E32783" t="s">
        <v>43</v>
      </c>
      <c r="F32783" t="s">
        <v>207</v>
      </c>
      <c r="G32783" t="s">
        <v>25</v>
      </c>
      <c r="H32783" t="s">
        <v>106</v>
      </c>
      <c r="I32783" t="s">
        <v>107</v>
      </c>
      <c r="J32783" t="s">
        <v>108</v>
      </c>
      <c r="K32783">
        <v>1</v>
      </c>
      <c r="L32783" s="1">
        <v>39448</v>
      </c>
      <c r="M32783" s="1">
        <v>39448</v>
      </c>
      <c r="N32783" s="1">
        <v>39448</v>
      </c>
      <c r="O32783"/>
      <c r="P32783"/>
      <c r="Q32783"/>
      <c r="R32783"/>
    </row>
    <row r="32784" spans="1:18" x14ac:dyDescent="0.2">
      <c r="A32784" t="s">
        <v>113994</v>
      </c>
      <c r="B32784" t="s">
        <v>113995</v>
      </c>
      <c r="C32784" t="s">
        <v>113996</v>
      </c>
      <c r="D32784" t="s">
        <v>56</v>
      </c>
      <c r="E32784">
        <v>6100000</v>
      </c>
      <c r="F32784" t="s">
        <v>18</v>
      </c>
      <c r="G32784" t="s">
        <v>25</v>
      </c>
      <c r="H32784" t="s">
        <v>64</v>
      </c>
      <c r="I32784" t="s">
        <v>65</v>
      </c>
      <c r="J32784" t="s">
        <v>4002</v>
      </c>
      <c r="K32784">
        <v>2</v>
      </c>
      <c r="L32784" s="1">
        <v>39448</v>
      </c>
      <c r="M32784" s="1">
        <v>41527</v>
      </c>
      <c r="N32784" s="1">
        <v>42139</v>
      </c>
    </row>
    <row r="32785" spans="1:18" x14ac:dyDescent="0.2">
      <c r="A32785" t="s">
        <v>113997</v>
      </c>
      <c r="B32785" t="s">
        <v>113998</v>
      </c>
      <c r="C32785" t="s">
        <v>113999</v>
      </c>
      <c r="D32785" t="s">
        <v>2199</v>
      </c>
      <c r="E32785">
        <v>5500000</v>
      </c>
      <c r="F32785" t="s">
        <v>18</v>
      </c>
      <c r="G32785" t="s">
        <v>25</v>
      </c>
      <c r="H32785" t="s">
        <v>106</v>
      </c>
      <c r="I32785" t="s">
        <v>107</v>
      </c>
      <c r="J32785" t="s">
        <v>108</v>
      </c>
      <c r="K32785">
        <v>2</v>
      </c>
      <c r="L32785" s="1">
        <v>41275</v>
      </c>
      <c r="M32785" s="1">
        <v>41275</v>
      </c>
      <c r="N32785" s="1">
        <v>42144</v>
      </c>
    </row>
    <row r="32786" spans="1:18" hidden="1" x14ac:dyDescent="0.2">
      <c r="A32786" t="s">
        <v>114000</v>
      </c>
      <c r="B32786" t="s">
        <v>114001</v>
      </c>
      <c r="C32786" t="s">
        <v>114002</v>
      </c>
      <c r="D32786" t="s">
        <v>114003</v>
      </c>
      <c r="E32786">
        <v>1878595</v>
      </c>
      <c r="F32786" t="s">
        <v>18</v>
      </c>
      <c r="G32786" t="s">
        <v>57</v>
      </c>
      <c r="H32786" t="s">
        <v>1644</v>
      </c>
      <c r="I32786" t="s">
        <v>1645</v>
      </c>
      <c r="J32786" t="s">
        <v>358</v>
      </c>
      <c r="K32786">
        <v>2</v>
      </c>
      <c r="L32786" s="1">
        <v>40179</v>
      </c>
      <c r="M32786" s="1">
        <v>40909</v>
      </c>
      <c r="N32786" s="1">
        <v>41671</v>
      </c>
      <c r="O32786"/>
      <c r="P32786"/>
      <c r="Q32786"/>
      <c r="R32786"/>
    </row>
    <row r="32787" spans="1:18" x14ac:dyDescent="0.2">
      <c r="A32787" t="s">
        <v>114004</v>
      </c>
      <c r="B32787" t="s">
        <v>114005</v>
      </c>
      <c r="C32787" t="s">
        <v>114006</v>
      </c>
      <c r="D32787" t="s">
        <v>42</v>
      </c>
      <c r="E32787">
        <v>100000</v>
      </c>
      <c r="F32787" t="s">
        <v>18</v>
      </c>
      <c r="G32787" t="s">
        <v>25</v>
      </c>
      <c r="H32787" t="s">
        <v>64</v>
      </c>
      <c r="I32787" t="s">
        <v>65</v>
      </c>
      <c r="J32787" t="s">
        <v>71</v>
      </c>
      <c r="K32787">
        <v>1</v>
      </c>
      <c r="L32787" s="1">
        <v>41852</v>
      </c>
      <c r="M32787" s="1">
        <v>41834</v>
      </c>
      <c r="N32787" s="1">
        <v>41834</v>
      </c>
    </row>
    <row r="32788" spans="1:18" hidden="1" x14ac:dyDescent="0.2">
      <c r="A32788" t="s">
        <v>114007</v>
      </c>
      <c r="B32788" t="s">
        <v>114008</v>
      </c>
      <c r="C32788" t="s">
        <v>114009</v>
      </c>
      <c r="D32788" t="s">
        <v>114010</v>
      </c>
      <c r="E32788" t="s">
        <v>43</v>
      </c>
      <c r="F32788" t="s">
        <v>18</v>
      </c>
      <c r="G32788" t="s">
        <v>25</v>
      </c>
      <c r="H32788" t="s">
        <v>64</v>
      </c>
      <c r="I32788" t="s">
        <v>4405</v>
      </c>
      <c r="J32788" t="s">
        <v>95723</v>
      </c>
      <c r="K32788">
        <v>1</v>
      </c>
      <c r="L32788" s="1">
        <v>41944</v>
      </c>
      <c r="M32788" s="1">
        <v>42103</v>
      </c>
      <c r="N32788" s="1">
        <v>42103</v>
      </c>
      <c r="O32788"/>
      <c r="P32788"/>
      <c r="Q32788"/>
      <c r="R32788"/>
    </row>
    <row r="32789" spans="1:18" x14ac:dyDescent="0.2">
      <c r="A32789" t="s">
        <v>114011</v>
      </c>
      <c r="B32789" t="s">
        <v>114012</v>
      </c>
      <c r="C32789" t="s">
        <v>114013</v>
      </c>
      <c r="D32789" t="s">
        <v>114014</v>
      </c>
      <c r="E32789">
        <v>800000</v>
      </c>
      <c r="F32789" t="s">
        <v>18</v>
      </c>
      <c r="G32789" t="s">
        <v>25</v>
      </c>
      <c r="H32789" t="s">
        <v>64</v>
      </c>
      <c r="I32789" t="s">
        <v>65</v>
      </c>
      <c r="J32789" t="s">
        <v>71</v>
      </c>
      <c r="K32789">
        <v>1</v>
      </c>
      <c r="L32789" s="1">
        <v>42040</v>
      </c>
      <c r="M32789" s="1">
        <v>42267</v>
      </c>
      <c r="N32789" s="1">
        <v>42267</v>
      </c>
    </row>
    <row r="32790" spans="1:18" x14ac:dyDescent="0.2">
      <c r="A32790" t="s">
        <v>114015</v>
      </c>
      <c r="B32790" t="s">
        <v>114016</v>
      </c>
      <c r="C32790" t="s">
        <v>114017</v>
      </c>
      <c r="D32790" t="s">
        <v>24887</v>
      </c>
      <c r="E32790">
        <v>110000</v>
      </c>
      <c r="F32790" t="s">
        <v>18</v>
      </c>
      <c r="G32790" t="s">
        <v>25</v>
      </c>
      <c r="H32790" t="s">
        <v>44</v>
      </c>
      <c r="I32790" t="s">
        <v>282</v>
      </c>
      <c r="J32790" t="s">
        <v>282</v>
      </c>
      <c r="K32790">
        <v>1</v>
      </c>
      <c r="L32790" s="1">
        <v>40544</v>
      </c>
      <c r="M32790" s="1">
        <v>41025</v>
      </c>
      <c r="N32790" s="1">
        <v>41025</v>
      </c>
    </row>
    <row r="32791" spans="1:18" hidden="1" x14ac:dyDescent="0.2">
      <c r="A32791" t="s">
        <v>114018</v>
      </c>
      <c r="B32791" t="s">
        <v>114019</v>
      </c>
      <c r="C32791" t="s">
        <v>114020</v>
      </c>
      <c r="D32791" t="s">
        <v>114021</v>
      </c>
      <c r="E32791" t="s">
        <v>43</v>
      </c>
      <c r="F32791" t="s">
        <v>113</v>
      </c>
      <c r="G32791" t="s">
        <v>25</v>
      </c>
      <c r="H32791" t="s">
        <v>64</v>
      </c>
      <c r="I32791" t="s">
        <v>65</v>
      </c>
      <c r="J32791" t="s">
        <v>71</v>
      </c>
      <c r="K32791">
        <v>2</v>
      </c>
      <c r="L32791" s="1">
        <v>40238</v>
      </c>
      <c r="M32791" s="1">
        <v>40588</v>
      </c>
      <c r="N32791" s="1">
        <v>41145</v>
      </c>
      <c r="O32791"/>
      <c r="P32791"/>
      <c r="Q32791"/>
      <c r="R32791"/>
    </row>
    <row r="32792" spans="1:18" x14ac:dyDescent="0.2">
      <c r="A32792" t="s">
        <v>114022</v>
      </c>
      <c r="B32792" t="s">
        <v>114023</v>
      </c>
      <c r="C32792" t="s">
        <v>114024</v>
      </c>
      <c r="D32792" t="s">
        <v>24132</v>
      </c>
      <c r="E32792">
        <v>2775000</v>
      </c>
      <c r="F32792" t="s">
        <v>18</v>
      </c>
      <c r="G32792" t="s">
        <v>25</v>
      </c>
      <c r="H32792" t="s">
        <v>142</v>
      </c>
      <c r="I32792" t="s">
        <v>143</v>
      </c>
      <c r="J32792" t="s">
        <v>143</v>
      </c>
      <c r="K32792">
        <v>4</v>
      </c>
      <c r="L32792" s="1">
        <v>41275</v>
      </c>
      <c r="M32792" s="1">
        <v>41501</v>
      </c>
      <c r="N32792" s="1">
        <v>41751</v>
      </c>
    </row>
    <row r="32793" spans="1:18" x14ac:dyDescent="0.2">
      <c r="A32793" t="s">
        <v>114025</v>
      </c>
      <c r="B32793" t="s">
        <v>114026</v>
      </c>
      <c r="C32793" t="s">
        <v>114027</v>
      </c>
      <c r="D32793" t="s">
        <v>114028</v>
      </c>
      <c r="E32793">
        <v>7300000</v>
      </c>
      <c r="F32793" t="s">
        <v>113</v>
      </c>
      <c r="G32793" t="s">
        <v>25</v>
      </c>
      <c r="H32793" t="s">
        <v>64</v>
      </c>
      <c r="I32793" t="s">
        <v>65</v>
      </c>
      <c r="J32793" t="s">
        <v>71</v>
      </c>
      <c r="K32793">
        <v>2</v>
      </c>
      <c r="L32793" s="1">
        <v>41153</v>
      </c>
      <c r="M32793" s="1">
        <v>40909</v>
      </c>
      <c r="N32793" s="1">
        <v>41535</v>
      </c>
    </row>
    <row r="32794" spans="1:18" x14ac:dyDescent="0.2">
      <c r="A32794" t="s">
        <v>114029</v>
      </c>
      <c r="B32794" t="s">
        <v>114030</v>
      </c>
      <c r="C32794" t="s">
        <v>114031</v>
      </c>
      <c r="D32794" t="s">
        <v>114032</v>
      </c>
      <c r="E32794">
        <v>50000</v>
      </c>
      <c r="F32794" t="s">
        <v>18</v>
      </c>
      <c r="G32794" t="s">
        <v>25</v>
      </c>
      <c r="H32794" t="s">
        <v>64</v>
      </c>
      <c r="I32794" t="s">
        <v>1221</v>
      </c>
      <c r="J32794" t="s">
        <v>1221</v>
      </c>
      <c r="K32794">
        <v>1</v>
      </c>
      <c r="L32794" s="1">
        <v>41044</v>
      </c>
      <c r="M32794" s="1">
        <v>41183</v>
      </c>
      <c r="N32794" s="1">
        <v>41183</v>
      </c>
    </row>
    <row r="32795" spans="1:18" hidden="1" x14ac:dyDescent="0.2">
      <c r="A32795" t="s">
        <v>114033</v>
      </c>
      <c r="B32795" t="s">
        <v>114034</v>
      </c>
      <c r="C32795" t="s">
        <v>114035</v>
      </c>
      <c r="D32795" t="s">
        <v>24334</v>
      </c>
      <c r="E32795">
        <v>233100</v>
      </c>
      <c r="F32795" t="s">
        <v>207</v>
      </c>
      <c r="G32795" t="s">
        <v>308</v>
      </c>
      <c r="H32795">
        <v>10</v>
      </c>
      <c r="I32795" t="s">
        <v>1687</v>
      </c>
      <c r="J32795" t="s">
        <v>1687</v>
      </c>
      <c r="K32795">
        <v>1</v>
      </c>
      <c r="L32795" s="1">
        <v>39897</v>
      </c>
      <c r="M32795" s="1">
        <v>39569</v>
      </c>
      <c r="N32795" s="1">
        <v>39569</v>
      </c>
      <c r="O32795"/>
      <c r="P32795"/>
      <c r="Q32795"/>
      <c r="R32795"/>
    </row>
    <row r="32796" spans="1:18" hidden="1" x14ac:dyDescent="0.2">
      <c r="A32796" t="s">
        <v>114036</v>
      </c>
      <c r="B32796" t="s">
        <v>114037</v>
      </c>
      <c r="C32796" t="s">
        <v>114038</v>
      </c>
      <c r="D32796" t="s">
        <v>741</v>
      </c>
      <c r="E32796">
        <v>1280000</v>
      </c>
      <c r="F32796" t="s">
        <v>18</v>
      </c>
      <c r="G32796" t="s">
        <v>458</v>
      </c>
      <c r="H32796">
        <v>48</v>
      </c>
      <c r="I32796" t="s">
        <v>459</v>
      </c>
      <c r="J32796" t="s">
        <v>459</v>
      </c>
      <c r="K32796">
        <v>7</v>
      </c>
      <c r="L32796" s="1">
        <v>40457</v>
      </c>
      <c r="M32796" s="1">
        <v>40664</v>
      </c>
      <c r="N32796" s="1">
        <v>41999</v>
      </c>
    </row>
    <row r="32797" spans="1:18" hidden="1" x14ac:dyDescent="0.2">
      <c r="A32797" t="s">
        <v>114039</v>
      </c>
      <c r="B32797" t="s">
        <v>114040</v>
      </c>
      <c r="C32797" t="s">
        <v>114041</v>
      </c>
      <c r="D32797" t="s">
        <v>114042</v>
      </c>
      <c r="E32797" t="s">
        <v>43</v>
      </c>
      <c r="F32797" t="s">
        <v>18</v>
      </c>
      <c r="G32797" t="s">
        <v>25</v>
      </c>
      <c r="H32797" t="s">
        <v>64</v>
      </c>
      <c r="I32797" t="s">
        <v>65</v>
      </c>
      <c r="J32797" t="s">
        <v>271</v>
      </c>
      <c r="K32797">
        <v>1</v>
      </c>
      <c r="L32797" s="1">
        <v>42005</v>
      </c>
      <c r="M32797" s="1">
        <v>42036</v>
      </c>
      <c r="N32797" s="1">
        <v>42036</v>
      </c>
      <c r="O32797"/>
      <c r="P32797"/>
      <c r="Q32797"/>
      <c r="R32797"/>
    </row>
    <row r="32798" spans="1:18" hidden="1" x14ac:dyDescent="0.2">
      <c r="A32798" t="s">
        <v>114043</v>
      </c>
      <c r="B32798" t="s">
        <v>114044</v>
      </c>
      <c r="C32798" t="s">
        <v>114045</v>
      </c>
      <c r="D32798" t="s">
        <v>114046</v>
      </c>
      <c r="E32798">
        <v>3154164</v>
      </c>
      <c r="F32798" t="s">
        <v>113</v>
      </c>
      <c r="G32798" t="s">
        <v>25</v>
      </c>
      <c r="H32798" t="s">
        <v>64</v>
      </c>
      <c r="I32798" t="s">
        <v>65</v>
      </c>
      <c r="J32798" t="s">
        <v>71</v>
      </c>
      <c r="K32798">
        <v>2</v>
      </c>
      <c r="L32798" s="1">
        <v>40544</v>
      </c>
      <c r="M32798" s="1">
        <v>41478</v>
      </c>
      <c r="N32798" s="1">
        <v>41715</v>
      </c>
      <c r="O32798"/>
      <c r="P32798"/>
      <c r="Q32798"/>
      <c r="R32798"/>
    </row>
    <row r="32799" spans="1:18" hidden="1" x14ac:dyDescent="0.2">
      <c r="A32799" t="s">
        <v>114047</v>
      </c>
      <c r="B32799" t="s">
        <v>114048</v>
      </c>
      <c r="C32799" t="s">
        <v>114049</v>
      </c>
      <c r="D32799" t="s">
        <v>114050</v>
      </c>
      <c r="E32799">
        <v>19389998</v>
      </c>
      <c r="F32799" t="s">
        <v>113</v>
      </c>
      <c r="G32799" t="s">
        <v>25</v>
      </c>
      <c r="H32799" t="s">
        <v>142</v>
      </c>
      <c r="I32799" t="s">
        <v>143</v>
      </c>
      <c r="J32799" t="s">
        <v>143</v>
      </c>
      <c r="K32799">
        <v>5</v>
      </c>
      <c r="L32799" s="1">
        <v>39326</v>
      </c>
      <c r="M32799" s="1">
        <v>39448</v>
      </c>
      <c r="N32799" s="1">
        <v>41330</v>
      </c>
      <c r="O32799"/>
      <c r="P32799"/>
      <c r="Q32799"/>
      <c r="R32799"/>
    </row>
    <row r="32800" spans="1:18" hidden="1" x14ac:dyDescent="0.2">
      <c r="A32800" t="s">
        <v>114051</v>
      </c>
      <c r="B32800" t="s">
        <v>114052</v>
      </c>
      <c r="C32800" t="s">
        <v>114053</v>
      </c>
      <c r="D32800" t="s">
        <v>22809</v>
      </c>
      <c r="E32800">
        <v>350000</v>
      </c>
      <c r="F32800" t="s">
        <v>18</v>
      </c>
      <c r="G32800" t="s">
        <v>25</v>
      </c>
      <c r="H32800" t="s">
        <v>121</v>
      </c>
      <c r="I32800" t="s">
        <v>122</v>
      </c>
      <c r="J32800" t="s">
        <v>122</v>
      </c>
      <c r="K32800">
        <v>1</v>
      </c>
      <c r="M32800" s="1">
        <v>39083</v>
      </c>
      <c r="N32800" s="1">
        <v>39083</v>
      </c>
      <c r="O32800"/>
      <c r="P32800"/>
      <c r="Q32800"/>
      <c r="R32800"/>
    </row>
    <row r="32801" spans="1:18" hidden="1" x14ac:dyDescent="0.2">
      <c r="A32801" t="s">
        <v>114054</v>
      </c>
      <c r="B32801" t="s">
        <v>114055</v>
      </c>
      <c r="C32801" t="s">
        <v>114056</v>
      </c>
      <c r="D32801" t="s">
        <v>114057</v>
      </c>
      <c r="E32801">
        <v>1204720.419</v>
      </c>
      <c r="F32801" t="s">
        <v>18</v>
      </c>
      <c r="G32801" t="s">
        <v>222</v>
      </c>
      <c r="H32801">
        <v>7</v>
      </c>
      <c r="I32801" t="s">
        <v>293</v>
      </c>
      <c r="J32801" t="s">
        <v>293</v>
      </c>
      <c r="K32801">
        <v>3</v>
      </c>
      <c r="L32801" s="1">
        <v>41532</v>
      </c>
      <c r="M32801" s="1">
        <v>41295</v>
      </c>
      <c r="N32801" s="1">
        <v>42211</v>
      </c>
      <c r="O32801"/>
      <c r="P32801"/>
      <c r="Q32801"/>
      <c r="R32801"/>
    </row>
    <row r="32802" spans="1:18" x14ac:dyDescent="0.2">
      <c r="A32802" t="s">
        <v>114058</v>
      </c>
      <c r="B32802" t="s">
        <v>114059</v>
      </c>
      <c r="C32802" t="s">
        <v>114060</v>
      </c>
      <c r="D32802" t="s">
        <v>114061</v>
      </c>
      <c r="E32802">
        <v>1000000</v>
      </c>
      <c r="F32802" t="s">
        <v>18</v>
      </c>
      <c r="G32802" t="s">
        <v>25</v>
      </c>
      <c r="H32802" t="s">
        <v>89</v>
      </c>
      <c r="I32802" t="s">
        <v>589</v>
      </c>
      <c r="J32802" t="s">
        <v>589</v>
      </c>
      <c r="K32802">
        <v>3</v>
      </c>
      <c r="L32802" s="1">
        <v>40544</v>
      </c>
      <c r="M32802" s="1">
        <v>41250</v>
      </c>
      <c r="N32802" s="1">
        <v>42005</v>
      </c>
    </row>
    <row r="32803" spans="1:18" hidden="1" x14ac:dyDescent="0.2">
      <c r="A32803" t="s">
        <v>114062</v>
      </c>
      <c r="B32803" t="s">
        <v>114063</v>
      </c>
      <c r="C32803" t="s">
        <v>114064</v>
      </c>
      <c r="D32803" t="s">
        <v>56</v>
      </c>
      <c r="E32803">
        <v>2633332</v>
      </c>
      <c r="F32803" t="s">
        <v>18</v>
      </c>
      <c r="G32803" t="s">
        <v>25</v>
      </c>
      <c r="H32803" t="s">
        <v>1011</v>
      </c>
      <c r="I32803" t="s">
        <v>1012</v>
      </c>
      <c r="J32803" t="s">
        <v>4057</v>
      </c>
      <c r="K32803">
        <v>4</v>
      </c>
      <c r="L32803" s="1">
        <v>38718</v>
      </c>
      <c r="M32803" s="1">
        <v>40814</v>
      </c>
      <c r="N32803" s="1">
        <v>41915</v>
      </c>
      <c r="O32803"/>
      <c r="P32803"/>
      <c r="Q32803"/>
      <c r="R32803"/>
    </row>
    <row r="32804" spans="1:18" x14ac:dyDescent="0.2">
      <c r="A32804" t="s">
        <v>114065</v>
      </c>
      <c r="B32804" t="s">
        <v>114066</v>
      </c>
      <c r="C32804" t="s">
        <v>114067</v>
      </c>
      <c r="D32804" t="s">
        <v>114068</v>
      </c>
      <c r="E32804">
        <v>605000</v>
      </c>
      <c r="F32804" t="s">
        <v>18</v>
      </c>
      <c r="G32804" t="s">
        <v>25</v>
      </c>
      <c r="H32804" t="s">
        <v>286</v>
      </c>
      <c r="I32804" t="s">
        <v>1030</v>
      </c>
      <c r="J32804" t="s">
        <v>1030</v>
      </c>
      <c r="K32804">
        <v>1</v>
      </c>
      <c r="L32804" s="1">
        <v>41852</v>
      </c>
      <c r="M32804" s="1">
        <v>42288</v>
      </c>
      <c r="N32804" s="1">
        <v>42288</v>
      </c>
    </row>
    <row r="32805" spans="1:18" hidden="1" x14ac:dyDescent="0.2">
      <c r="A32805" t="s">
        <v>114069</v>
      </c>
      <c r="B32805" t="s">
        <v>114070</v>
      </c>
      <c r="C32805" t="s">
        <v>114071</v>
      </c>
      <c r="D32805" t="s">
        <v>1401</v>
      </c>
      <c r="E32805" t="s">
        <v>43</v>
      </c>
      <c r="F32805" t="s">
        <v>113</v>
      </c>
      <c r="G32805" t="s">
        <v>25</v>
      </c>
      <c r="H32805" t="s">
        <v>64</v>
      </c>
      <c r="I32805" t="s">
        <v>95</v>
      </c>
      <c r="J32805" t="s">
        <v>4603</v>
      </c>
      <c r="K32805">
        <v>1</v>
      </c>
      <c r="L32805" s="1">
        <v>35796</v>
      </c>
      <c r="M32805" s="1">
        <v>39245</v>
      </c>
      <c r="N32805" s="1">
        <v>39245</v>
      </c>
      <c r="O32805"/>
      <c r="P32805"/>
      <c r="Q32805"/>
      <c r="R32805"/>
    </row>
    <row r="32806" spans="1:18" x14ac:dyDescent="0.2">
      <c r="A32806" t="s">
        <v>114072</v>
      </c>
      <c r="B32806" t="s">
        <v>114073</v>
      </c>
      <c r="C32806" t="s">
        <v>114074</v>
      </c>
      <c r="D32806" t="s">
        <v>317</v>
      </c>
      <c r="E32806">
        <v>750000</v>
      </c>
      <c r="F32806" t="s">
        <v>18</v>
      </c>
      <c r="G32806" t="s">
        <v>25</v>
      </c>
      <c r="H32806" t="s">
        <v>3993</v>
      </c>
      <c r="I32806" t="s">
        <v>3163</v>
      </c>
      <c r="J32806" t="s">
        <v>102758</v>
      </c>
      <c r="K32806">
        <v>1</v>
      </c>
      <c r="L32806" s="1">
        <v>40179</v>
      </c>
      <c r="M32806" s="1">
        <v>42142</v>
      </c>
      <c r="N32806" s="1">
        <v>42142</v>
      </c>
    </row>
    <row r="32807" spans="1:18" hidden="1" x14ac:dyDescent="0.2">
      <c r="A32807" t="s">
        <v>114075</v>
      </c>
      <c r="B32807" t="s">
        <v>114076</v>
      </c>
      <c r="C32807" t="s">
        <v>114077</v>
      </c>
      <c r="D32807" t="s">
        <v>50</v>
      </c>
      <c r="E32807" t="s">
        <v>43</v>
      </c>
      <c r="F32807" t="s">
        <v>18</v>
      </c>
      <c r="G32807" t="s">
        <v>347</v>
      </c>
      <c r="H32807">
        <v>7</v>
      </c>
      <c r="I32807" t="s">
        <v>762</v>
      </c>
      <c r="J32807" t="s">
        <v>762</v>
      </c>
      <c r="K32807">
        <v>2</v>
      </c>
      <c r="M32807" s="1">
        <v>41661</v>
      </c>
      <c r="N32807" s="1">
        <v>42158</v>
      </c>
      <c r="O32807"/>
      <c r="P32807"/>
      <c r="Q32807"/>
      <c r="R32807"/>
    </row>
    <row r="32808" spans="1:18" x14ac:dyDescent="0.2">
      <c r="A32808" t="s">
        <v>114078</v>
      </c>
      <c r="B32808" t="s">
        <v>114079</v>
      </c>
      <c r="C32808" t="s">
        <v>114080</v>
      </c>
      <c r="D32808" t="s">
        <v>114081</v>
      </c>
      <c r="E32808">
        <v>81000000</v>
      </c>
      <c r="F32808" t="s">
        <v>113</v>
      </c>
      <c r="G32808" t="s">
        <v>25</v>
      </c>
      <c r="H32808" t="s">
        <v>64</v>
      </c>
      <c r="I32808" t="s">
        <v>65</v>
      </c>
      <c r="J32808" t="s">
        <v>1251</v>
      </c>
      <c r="K32808">
        <v>4</v>
      </c>
      <c r="L32808" s="1">
        <v>36526</v>
      </c>
      <c r="M32808" s="1">
        <v>36892</v>
      </c>
      <c r="N32808" s="1">
        <v>41666</v>
      </c>
    </row>
    <row r="32809" spans="1:18" x14ac:dyDescent="0.2">
      <c r="A32809" t="s">
        <v>114082</v>
      </c>
      <c r="B32809" t="s">
        <v>114083</v>
      </c>
      <c r="C32809" t="s">
        <v>114084</v>
      </c>
      <c r="D32809" t="s">
        <v>42</v>
      </c>
      <c r="E32809">
        <v>2300000</v>
      </c>
      <c r="F32809" t="s">
        <v>689</v>
      </c>
      <c r="G32809" t="s">
        <v>25</v>
      </c>
      <c r="H32809" t="s">
        <v>106</v>
      </c>
      <c r="I32809" t="s">
        <v>107</v>
      </c>
      <c r="J32809" t="s">
        <v>108</v>
      </c>
      <c r="K32809">
        <v>1</v>
      </c>
      <c r="L32809" s="1">
        <v>34700</v>
      </c>
      <c r="M32809" s="1">
        <v>41088</v>
      </c>
      <c r="N32809" s="1">
        <v>41088</v>
      </c>
    </row>
    <row r="32810" spans="1:18" hidden="1" x14ac:dyDescent="0.2">
      <c r="A32810" t="s">
        <v>114085</v>
      </c>
      <c r="B32810" t="s">
        <v>114086</v>
      </c>
      <c r="C32810" t="s">
        <v>114087</v>
      </c>
      <c r="D32810" t="s">
        <v>114088</v>
      </c>
      <c r="E32810">
        <v>5236176</v>
      </c>
      <c r="F32810" t="s">
        <v>18</v>
      </c>
      <c r="G32810" t="s">
        <v>25</v>
      </c>
      <c r="H32810" t="s">
        <v>99</v>
      </c>
      <c r="I32810" t="s">
        <v>100</v>
      </c>
      <c r="J32810" t="s">
        <v>48814</v>
      </c>
      <c r="K32810">
        <v>2</v>
      </c>
      <c r="L32810" s="1">
        <v>37987</v>
      </c>
      <c r="M32810" s="1">
        <v>39570</v>
      </c>
      <c r="N32810" s="1">
        <v>40932</v>
      </c>
      <c r="O32810"/>
      <c r="P32810"/>
      <c r="Q32810"/>
      <c r="R32810"/>
    </row>
    <row r="32811" spans="1:18" x14ac:dyDescent="0.2">
      <c r="A32811" t="s">
        <v>114089</v>
      </c>
      <c r="B32811" t="s">
        <v>114090</v>
      </c>
      <c r="C32811" t="s">
        <v>114091</v>
      </c>
      <c r="D32811" t="s">
        <v>47514</v>
      </c>
      <c r="E32811">
        <v>2200000</v>
      </c>
      <c r="F32811" t="s">
        <v>207</v>
      </c>
      <c r="G32811" t="s">
        <v>25</v>
      </c>
      <c r="H32811" t="s">
        <v>106</v>
      </c>
      <c r="I32811" t="s">
        <v>107</v>
      </c>
      <c r="J32811" t="s">
        <v>108</v>
      </c>
      <c r="K32811">
        <v>1</v>
      </c>
      <c r="L32811" s="1">
        <v>40179</v>
      </c>
      <c r="M32811" s="1">
        <v>40701</v>
      </c>
      <c r="N32811" s="1">
        <v>40701</v>
      </c>
    </row>
    <row r="32812" spans="1:18" x14ac:dyDescent="0.2">
      <c r="A32812" t="s">
        <v>114092</v>
      </c>
      <c r="B32812" t="s">
        <v>114093</v>
      </c>
      <c r="C32812" t="s">
        <v>114094</v>
      </c>
      <c r="D32812" t="s">
        <v>114095</v>
      </c>
      <c r="E32812">
        <v>12000000</v>
      </c>
      <c r="F32812" t="s">
        <v>113</v>
      </c>
      <c r="G32812" t="s">
        <v>25</v>
      </c>
      <c r="H32812" t="s">
        <v>64</v>
      </c>
      <c r="I32812" t="s">
        <v>65</v>
      </c>
      <c r="J32812" t="s">
        <v>984</v>
      </c>
      <c r="K32812">
        <v>4</v>
      </c>
      <c r="L32812" s="1">
        <v>39083</v>
      </c>
      <c r="M32812" s="1">
        <v>39673</v>
      </c>
      <c r="N32812" s="1">
        <v>41435</v>
      </c>
    </row>
    <row r="32813" spans="1:18" x14ac:dyDescent="0.2">
      <c r="A32813" t="s">
        <v>114096</v>
      </c>
      <c r="B32813" t="s">
        <v>114097</v>
      </c>
      <c r="C32813" t="s">
        <v>114098</v>
      </c>
      <c r="D32813" t="s">
        <v>114099</v>
      </c>
      <c r="E32813">
        <v>16000000</v>
      </c>
      <c r="F32813" t="s">
        <v>113</v>
      </c>
      <c r="G32813" t="s">
        <v>25</v>
      </c>
      <c r="H32813" t="s">
        <v>64</v>
      </c>
      <c r="I32813" t="s">
        <v>65</v>
      </c>
      <c r="J32813" t="s">
        <v>71</v>
      </c>
      <c r="K32813">
        <v>4</v>
      </c>
      <c r="L32813" s="1">
        <v>40634</v>
      </c>
      <c r="M32813" s="1">
        <v>39234</v>
      </c>
      <c r="N32813" s="1">
        <v>41365</v>
      </c>
    </row>
    <row r="32814" spans="1:18" hidden="1" x14ac:dyDescent="0.2">
      <c r="A32814" t="s">
        <v>114100</v>
      </c>
      <c r="B32814" t="s">
        <v>114101</v>
      </c>
      <c r="C32814" t="s">
        <v>114102</v>
      </c>
      <c r="D32814" t="s">
        <v>544</v>
      </c>
      <c r="E32814" t="s">
        <v>43</v>
      </c>
      <c r="F32814" t="s">
        <v>18</v>
      </c>
      <c r="K32814">
        <v>1</v>
      </c>
      <c r="L32814" s="1">
        <v>40118</v>
      </c>
      <c r="M32814" s="1">
        <v>41530</v>
      </c>
      <c r="N32814" s="1">
        <v>41530</v>
      </c>
      <c r="O32814"/>
      <c r="P32814"/>
      <c r="Q32814"/>
      <c r="R32814"/>
    </row>
    <row r="32815" spans="1:18" x14ac:dyDescent="0.2">
      <c r="A32815" t="s">
        <v>114103</v>
      </c>
      <c r="B32815" t="s">
        <v>114104</v>
      </c>
      <c r="C32815" t="s">
        <v>114105</v>
      </c>
      <c r="D32815" t="s">
        <v>544</v>
      </c>
      <c r="E32815">
        <v>5450000</v>
      </c>
      <c r="F32815" t="s">
        <v>18</v>
      </c>
      <c r="G32815" t="s">
        <v>25</v>
      </c>
      <c r="H32815" t="s">
        <v>64</v>
      </c>
      <c r="I32815" t="s">
        <v>1221</v>
      </c>
      <c r="J32815" t="s">
        <v>1221</v>
      </c>
      <c r="K32815">
        <v>1</v>
      </c>
      <c r="L32815" s="1">
        <v>40544</v>
      </c>
      <c r="M32815" s="1">
        <v>41848</v>
      </c>
      <c r="N32815" s="1">
        <v>41848</v>
      </c>
    </row>
    <row r="32816" spans="1:18" hidden="1" x14ac:dyDescent="0.2">
      <c r="A32816" t="s">
        <v>114106</v>
      </c>
      <c r="B32816" t="s">
        <v>114107</v>
      </c>
      <c r="C32816" t="s">
        <v>114108</v>
      </c>
      <c r="D32816" t="s">
        <v>114109</v>
      </c>
      <c r="E32816">
        <v>267729</v>
      </c>
      <c r="F32816" t="s">
        <v>18</v>
      </c>
      <c r="G32816" t="s">
        <v>2125</v>
      </c>
      <c r="H32816">
        <v>13</v>
      </c>
      <c r="I32816" t="s">
        <v>2126</v>
      </c>
      <c r="J32816" t="s">
        <v>2126</v>
      </c>
      <c r="K32816">
        <v>1</v>
      </c>
      <c r="L32816" s="1">
        <v>41863</v>
      </c>
      <c r="M32816" s="1">
        <v>41863</v>
      </c>
      <c r="N32816" s="1">
        <v>41863</v>
      </c>
      <c r="O32816"/>
      <c r="P32816"/>
      <c r="Q32816"/>
      <c r="R32816"/>
    </row>
    <row r="32817" spans="1:18" x14ac:dyDescent="0.2">
      <c r="A32817" t="s">
        <v>114110</v>
      </c>
      <c r="B32817" t="s">
        <v>114111</v>
      </c>
      <c r="C32817" t="s">
        <v>114112</v>
      </c>
      <c r="D32817" t="s">
        <v>114113</v>
      </c>
      <c r="E32817">
        <v>50000</v>
      </c>
      <c r="F32817" t="s">
        <v>18</v>
      </c>
      <c r="G32817" t="s">
        <v>25</v>
      </c>
      <c r="H32817" t="s">
        <v>158</v>
      </c>
      <c r="I32817" t="s">
        <v>244</v>
      </c>
      <c r="J32817" t="s">
        <v>2153</v>
      </c>
      <c r="K32817">
        <v>1</v>
      </c>
      <c r="L32817" s="1">
        <v>41418</v>
      </c>
      <c r="M32817" s="1">
        <v>41566</v>
      </c>
      <c r="N32817" s="1">
        <v>41566</v>
      </c>
    </row>
    <row r="32818" spans="1:18" hidden="1" x14ac:dyDescent="0.2">
      <c r="A32818" t="s">
        <v>114114</v>
      </c>
      <c r="B32818" t="s">
        <v>114115</v>
      </c>
      <c r="C32818" t="s">
        <v>114116</v>
      </c>
      <c r="D32818" t="s">
        <v>114117</v>
      </c>
      <c r="E32818" t="s">
        <v>43</v>
      </c>
      <c r="F32818" t="s">
        <v>207</v>
      </c>
      <c r="K32818">
        <v>1</v>
      </c>
      <c r="L32818" s="1">
        <v>41824</v>
      </c>
      <c r="M32818" s="1">
        <v>41805</v>
      </c>
      <c r="N32818" s="1">
        <v>41805</v>
      </c>
      <c r="O32818"/>
      <c r="P32818"/>
      <c r="Q32818"/>
      <c r="R32818"/>
    </row>
    <row r="32819" spans="1:18" hidden="1" x14ac:dyDescent="0.2">
      <c r="A32819" t="s">
        <v>114118</v>
      </c>
      <c r="B32819" t="s">
        <v>114119</v>
      </c>
      <c r="E32819">
        <v>883132.17539999995</v>
      </c>
      <c r="F32819" t="s">
        <v>207</v>
      </c>
      <c r="K32819">
        <v>1</v>
      </c>
      <c r="M32819" s="1">
        <v>42225</v>
      </c>
      <c r="N32819" s="1">
        <v>42225</v>
      </c>
      <c r="O32819"/>
      <c r="P32819"/>
      <c r="Q32819"/>
      <c r="R32819"/>
    </row>
    <row r="32820" spans="1:18" hidden="1" x14ac:dyDescent="0.2">
      <c r="A32820" t="s">
        <v>114120</v>
      </c>
      <c r="B32820" t="s">
        <v>114121</v>
      </c>
      <c r="C32820" t="s">
        <v>114122</v>
      </c>
      <c r="D32820" t="s">
        <v>114123</v>
      </c>
      <c r="E32820" t="s">
        <v>43</v>
      </c>
      <c r="F32820" t="s">
        <v>207</v>
      </c>
      <c r="G32820" t="s">
        <v>25</v>
      </c>
      <c r="H32820" t="s">
        <v>64</v>
      </c>
      <c r="I32820" t="s">
        <v>65</v>
      </c>
      <c r="J32820" t="s">
        <v>1103</v>
      </c>
      <c r="K32820">
        <v>1</v>
      </c>
      <c r="L32820" s="1">
        <v>39479</v>
      </c>
      <c r="M32820" s="1">
        <v>40179</v>
      </c>
      <c r="N32820" s="1">
        <v>40179</v>
      </c>
      <c r="O32820"/>
      <c r="P32820"/>
      <c r="Q32820"/>
      <c r="R32820"/>
    </row>
    <row r="32821" spans="1:18" hidden="1" x14ac:dyDescent="0.2">
      <c r="A32821" t="s">
        <v>114124</v>
      </c>
      <c r="B32821" t="s">
        <v>114125</v>
      </c>
      <c r="C32821" t="s">
        <v>114126</v>
      </c>
      <c r="D32821" t="s">
        <v>114127</v>
      </c>
      <c r="E32821">
        <v>25000</v>
      </c>
      <c r="F32821" t="s">
        <v>18</v>
      </c>
      <c r="G32821" t="s">
        <v>19</v>
      </c>
      <c r="H32821">
        <v>5</v>
      </c>
      <c r="I32821" t="s">
        <v>2912</v>
      </c>
      <c r="J32821" t="s">
        <v>2912</v>
      </c>
      <c r="K32821">
        <v>1</v>
      </c>
      <c r="L32821" s="1">
        <v>41786</v>
      </c>
      <c r="M32821" s="1">
        <v>41786</v>
      </c>
      <c r="N32821" s="1">
        <v>41786</v>
      </c>
    </row>
    <row r="32822" spans="1:18" hidden="1" x14ac:dyDescent="0.2">
      <c r="A32822" t="s">
        <v>114128</v>
      </c>
      <c r="B32822" t="s">
        <v>114129</v>
      </c>
      <c r="C32822" t="s">
        <v>114130</v>
      </c>
      <c r="D32822" t="s">
        <v>544</v>
      </c>
      <c r="E32822">
        <v>10998000</v>
      </c>
      <c r="F32822" t="s">
        <v>18</v>
      </c>
      <c r="G32822" t="s">
        <v>25</v>
      </c>
      <c r="H32822" t="s">
        <v>430</v>
      </c>
      <c r="I32822" t="s">
        <v>528</v>
      </c>
      <c r="J32822" t="s">
        <v>4105</v>
      </c>
      <c r="K32822">
        <v>4</v>
      </c>
      <c r="L32822" s="1">
        <v>40940</v>
      </c>
      <c r="M32822" s="1">
        <v>41428</v>
      </c>
      <c r="N32822" s="1">
        <v>42341</v>
      </c>
      <c r="O32822"/>
      <c r="P32822"/>
      <c r="Q32822"/>
      <c r="R32822"/>
    </row>
    <row r="32823" spans="1:18" hidden="1" x14ac:dyDescent="0.2">
      <c r="A32823" t="s">
        <v>114131</v>
      </c>
      <c r="B32823" t="s">
        <v>114132</v>
      </c>
      <c r="C32823" t="s">
        <v>114133</v>
      </c>
      <c r="D32823" t="s">
        <v>39648</v>
      </c>
      <c r="E32823">
        <v>2395319</v>
      </c>
      <c r="F32823" t="s">
        <v>18</v>
      </c>
      <c r="G32823" t="s">
        <v>25</v>
      </c>
      <c r="H32823" t="s">
        <v>380</v>
      </c>
      <c r="I32823" t="s">
        <v>381</v>
      </c>
      <c r="J32823" t="s">
        <v>381</v>
      </c>
      <c r="K32823">
        <v>3</v>
      </c>
      <c r="L32823" s="1">
        <v>40664</v>
      </c>
      <c r="M32823" s="1">
        <v>40664</v>
      </c>
      <c r="N32823" s="1">
        <v>41808</v>
      </c>
      <c r="O32823"/>
      <c r="P32823"/>
      <c r="Q32823"/>
      <c r="R32823"/>
    </row>
    <row r="32824" spans="1:18" x14ac:dyDescent="0.2">
      <c r="A32824" t="s">
        <v>114134</v>
      </c>
      <c r="B32824" t="s">
        <v>114135</v>
      </c>
      <c r="C32824" t="s">
        <v>114136</v>
      </c>
      <c r="D32824" t="s">
        <v>114137</v>
      </c>
      <c r="E32824">
        <v>68000000</v>
      </c>
      <c r="F32824" t="s">
        <v>113</v>
      </c>
      <c r="G32824" t="s">
        <v>25</v>
      </c>
      <c r="H32824" t="s">
        <v>64</v>
      </c>
      <c r="I32824" t="s">
        <v>65</v>
      </c>
      <c r="J32824" t="s">
        <v>240</v>
      </c>
      <c r="K32824">
        <v>2</v>
      </c>
      <c r="L32824" s="1">
        <v>39083</v>
      </c>
      <c r="M32824" s="1">
        <v>39373</v>
      </c>
      <c r="N32824" s="1">
        <v>41220</v>
      </c>
    </row>
    <row r="32825" spans="1:18" x14ac:dyDescent="0.2">
      <c r="A32825" t="s">
        <v>114138</v>
      </c>
      <c r="B32825" t="s">
        <v>114139</v>
      </c>
      <c r="C32825" t="s">
        <v>114140</v>
      </c>
      <c r="D32825" t="s">
        <v>114141</v>
      </c>
      <c r="E32825">
        <v>300000</v>
      </c>
      <c r="F32825" t="s">
        <v>18</v>
      </c>
      <c r="G32825" t="s">
        <v>25</v>
      </c>
      <c r="H32825" t="s">
        <v>582</v>
      </c>
      <c r="I32825" t="s">
        <v>23901</v>
      </c>
      <c r="J32825" t="s">
        <v>23901</v>
      </c>
      <c r="K32825">
        <v>1</v>
      </c>
      <c r="L32825" s="1">
        <v>40360</v>
      </c>
      <c r="M32825" s="1">
        <v>40424</v>
      </c>
      <c r="N32825" s="1">
        <v>40424</v>
      </c>
    </row>
    <row r="32826" spans="1:18" x14ac:dyDescent="0.2">
      <c r="A32826" t="s">
        <v>114142</v>
      </c>
      <c r="B32826" t="s">
        <v>114143</v>
      </c>
      <c r="C32826" t="s">
        <v>114144</v>
      </c>
      <c r="D32826" t="s">
        <v>114145</v>
      </c>
      <c r="E32826">
        <v>835000</v>
      </c>
      <c r="F32826" t="s">
        <v>18</v>
      </c>
      <c r="G32826" t="s">
        <v>25</v>
      </c>
      <c r="H32826" t="s">
        <v>4968</v>
      </c>
      <c r="I32826" t="s">
        <v>4969</v>
      </c>
      <c r="J32826" t="s">
        <v>4969</v>
      </c>
      <c r="K32826">
        <v>2</v>
      </c>
      <c r="L32826" s="1">
        <v>41275</v>
      </c>
      <c r="M32826" s="1">
        <v>41578</v>
      </c>
      <c r="N32826" s="1">
        <v>42125</v>
      </c>
    </row>
    <row r="32827" spans="1:18" hidden="1" x14ac:dyDescent="0.2">
      <c r="A32827" t="s">
        <v>114146</v>
      </c>
      <c r="B32827" t="s">
        <v>114147</v>
      </c>
      <c r="C32827" t="s">
        <v>114148</v>
      </c>
      <c r="D32827" t="s">
        <v>1377</v>
      </c>
      <c r="E32827">
        <v>1914977</v>
      </c>
      <c r="F32827" t="s">
        <v>18</v>
      </c>
      <c r="G32827" t="s">
        <v>25</v>
      </c>
      <c r="H32827" t="s">
        <v>106</v>
      </c>
      <c r="I32827" t="s">
        <v>107</v>
      </c>
      <c r="J32827" t="s">
        <v>108</v>
      </c>
      <c r="K32827">
        <v>2</v>
      </c>
      <c r="L32827" s="1">
        <v>40909</v>
      </c>
      <c r="M32827" s="1">
        <v>41404</v>
      </c>
      <c r="N32827" s="1">
        <v>41704</v>
      </c>
      <c r="O32827"/>
      <c r="P32827"/>
      <c r="Q32827"/>
      <c r="R32827"/>
    </row>
    <row r="32828" spans="1:18" hidden="1" x14ac:dyDescent="0.2">
      <c r="A32828" t="s">
        <v>114149</v>
      </c>
      <c r="B32828" t="s">
        <v>114150</v>
      </c>
      <c r="C32828" t="s">
        <v>114151</v>
      </c>
      <c r="D32828" t="s">
        <v>36</v>
      </c>
      <c r="E32828">
        <v>2000000</v>
      </c>
      <c r="F32828" t="s">
        <v>113</v>
      </c>
      <c r="K32828">
        <v>1</v>
      </c>
      <c r="L32828" s="1">
        <v>40546</v>
      </c>
      <c r="M32828" s="1">
        <v>40698</v>
      </c>
      <c r="N32828" s="1">
        <v>40698</v>
      </c>
    </row>
    <row r="32829" spans="1:18" hidden="1" x14ac:dyDescent="0.2">
      <c r="A32829" t="s">
        <v>114152</v>
      </c>
      <c r="B32829" t="s">
        <v>114153</v>
      </c>
      <c r="C32829" t="s">
        <v>114154</v>
      </c>
      <c r="D32829" t="s">
        <v>36294</v>
      </c>
      <c r="E32829">
        <v>2070000</v>
      </c>
      <c r="F32829" t="s">
        <v>18</v>
      </c>
      <c r="G32829" t="s">
        <v>128</v>
      </c>
      <c r="H32829" t="s">
        <v>129</v>
      </c>
      <c r="I32829" t="s">
        <v>130</v>
      </c>
      <c r="J32829" t="s">
        <v>130</v>
      </c>
      <c r="K32829">
        <v>3</v>
      </c>
      <c r="L32829" s="1">
        <v>39814</v>
      </c>
      <c r="M32829" s="1">
        <v>39965</v>
      </c>
      <c r="N32829" s="1">
        <v>41518</v>
      </c>
      <c r="O32829"/>
      <c r="P32829"/>
      <c r="Q32829"/>
      <c r="R32829"/>
    </row>
    <row r="32830" spans="1:18" x14ac:dyDescent="0.2">
      <c r="A32830" t="s">
        <v>114155</v>
      </c>
      <c r="B32830" t="s">
        <v>114156</v>
      </c>
      <c r="C32830" t="s">
        <v>114157</v>
      </c>
      <c r="D32830" t="s">
        <v>114158</v>
      </c>
      <c r="E32830">
        <v>2110000</v>
      </c>
      <c r="F32830" t="s">
        <v>18</v>
      </c>
      <c r="G32830" t="s">
        <v>25</v>
      </c>
      <c r="H32830" t="s">
        <v>142</v>
      </c>
      <c r="I32830" t="s">
        <v>143</v>
      </c>
      <c r="J32830" t="s">
        <v>143</v>
      </c>
      <c r="K32830">
        <v>2</v>
      </c>
      <c r="L32830" s="1">
        <v>41275</v>
      </c>
      <c r="M32830" s="1">
        <v>41957</v>
      </c>
      <c r="N32830" s="1">
        <v>42115</v>
      </c>
    </row>
    <row r="32831" spans="1:18" hidden="1" x14ac:dyDescent="0.2">
      <c r="A32831" t="s">
        <v>114159</v>
      </c>
      <c r="B32831" t="s">
        <v>114160</v>
      </c>
      <c r="C32831" t="s">
        <v>114161</v>
      </c>
      <c r="D32831" t="s">
        <v>94447</v>
      </c>
      <c r="E32831">
        <v>14699973</v>
      </c>
      <c r="F32831" t="s">
        <v>18</v>
      </c>
      <c r="G32831" t="s">
        <v>25</v>
      </c>
      <c r="H32831" t="s">
        <v>106</v>
      </c>
      <c r="I32831" t="s">
        <v>107</v>
      </c>
      <c r="J32831" t="s">
        <v>108</v>
      </c>
      <c r="K32831">
        <v>4</v>
      </c>
      <c r="L32831" s="1">
        <v>39203</v>
      </c>
      <c r="M32831" s="1">
        <v>39203</v>
      </c>
      <c r="N32831" s="1">
        <v>40856</v>
      </c>
      <c r="O32831"/>
      <c r="P32831"/>
      <c r="Q32831"/>
      <c r="R32831"/>
    </row>
    <row r="32832" spans="1:18" hidden="1" x14ac:dyDescent="0.2">
      <c r="A32832" t="s">
        <v>114162</v>
      </c>
      <c r="B32832" t="s">
        <v>114163</v>
      </c>
      <c r="C32832" t="s">
        <v>114164</v>
      </c>
      <c r="D32832" t="s">
        <v>114165</v>
      </c>
      <c r="E32832" t="s">
        <v>43</v>
      </c>
      <c r="F32832" t="s">
        <v>207</v>
      </c>
      <c r="G32832" t="s">
        <v>57</v>
      </c>
      <c r="H32832" t="s">
        <v>58</v>
      </c>
      <c r="I32832" t="s">
        <v>59</v>
      </c>
      <c r="J32832" t="s">
        <v>59</v>
      </c>
      <c r="K32832">
        <v>1</v>
      </c>
      <c r="M32832" s="1">
        <v>39448</v>
      </c>
      <c r="N32832" s="1">
        <v>39448</v>
      </c>
      <c r="O32832"/>
      <c r="P32832"/>
      <c r="Q32832"/>
      <c r="R32832"/>
    </row>
    <row r="32833" spans="1:18" x14ac:dyDescent="0.2">
      <c r="A32833" t="s">
        <v>114166</v>
      </c>
      <c r="B32833" t="s">
        <v>114167</v>
      </c>
      <c r="C32833" t="s">
        <v>114168</v>
      </c>
      <c r="D32833" t="s">
        <v>29527</v>
      </c>
      <c r="E32833">
        <v>12500000</v>
      </c>
      <c r="F32833" t="s">
        <v>18</v>
      </c>
      <c r="G32833" t="s">
        <v>25</v>
      </c>
      <c r="H32833" t="s">
        <v>106</v>
      </c>
      <c r="I32833" t="s">
        <v>693</v>
      </c>
      <c r="J32833" t="s">
        <v>114169</v>
      </c>
      <c r="K32833">
        <v>1</v>
      </c>
      <c r="L32833" s="1">
        <v>33970</v>
      </c>
      <c r="M32833" s="1">
        <v>37390</v>
      </c>
      <c r="N32833" s="1">
        <v>37390</v>
      </c>
    </row>
    <row r="32834" spans="1:18" hidden="1" x14ac:dyDescent="0.2">
      <c r="A32834" t="s">
        <v>114170</v>
      </c>
      <c r="B32834" t="s">
        <v>114171</v>
      </c>
      <c r="C32834" t="s">
        <v>114172</v>
      </c>
      <c r="D32834" t="s">
        <v>3396</v>
      </c>
      <c r="E32834">
        <v>8622795</v>
      </c>
      <c r="F32834" t="s">
        <v>18</v>
      </c>
      <c r="G32834" t="s">
        <v>25</v>
      </c>
      <c r="H32834" t="s">
        <v>106</v>
      </c>
      <c r="I32834" t="s">
        <v>107</v>
      </c>
      <c r="J32834" t="s">
        <v>13831</v>
      </c>
      <c r="K32834">
        <v>1</v>
      </c>
      <c r="L32834" s="1">
        <v>41640</v>
      </c>
      <c r="M32834" s="1">
        <v>42265</v>
      </c>
      <c r="N32834" s="1">
        <v>42265</v>
      </c>
      <c r="O32834"/>
      <c r="P32834"/>
      <c r="Q32834"/>
      <c r="R32834"/>
    </row>
    <row r="32835" spans="1:18" hidden="1" x14ac:dyDescent="0.2">
      <c r="A32835" t="s">
        <v>114173</v>
      </c>
      <c r="B32835" t="s">
        <v>114174</v>
      </c>
      <c r="C32835" t="s">
        <v>114175</v>
      </c>
      <c r="D32835" t="s">
        <v>127</v>
      </c>
      <c r="E32835">
        <v>110000</v>
      </c>
      <c r="F32835" t="s">
        <v>18</v>
      </c>
      <c r="G32835" t="s">
        <v>552</v>
      </c>
      <c r="H32835">
        <v>53</v>
      </c>
      <c r="I32835" t="s">
        <v>40693</v>
      </c>
      <c r="J32835" t="s">
        <v>40693</v>
      </c>
      <c r="K32835">
        <v>1</v>
      </c>
      <c r="M32835" s="1">
        <v>41666</v>
      </c>
      <c r="N32835" s="1">
        <v>41666</v>
      </c>
      <c r="O32835"/>
      <c r="P32835"/>
      <c r="Q32835"/>
      <c r="R32835"/>
    </row>
    <row r="32836" spans="1:18" hidden="1" x14ac:dyDescent="0.2">
      <c r="A32836" t="s">
        <v>114176</v>
      </c>
      <c r="B32836" t="s">
        <v>114177</v>
      </c>
      <c r="C32836" t="s">
        <v>114178</v>
      </c>
      <c r="D32836" t="s">
        <v>114179</v>
      </c>
      <c r="E32836">
        <v>50000000</v>
      </c>
      <c r="F32836" t="s">
        <v>18</v>
      </c>
      <c r="G32836" t="s">
        <v>699</v>
      </c>
      <c r="H32836">
        <v>2</v>
      </c>
      <c r="I32836" t="s">
        <v>700</v>
      </c>
      <c r="J32836" t="s">
        <v>22198</v>
      </c>
      <c r="K32836">
        <v>4</v>
      </c>
      <c r="L32836" s="1">
        <v>38718</v>
      </c>
      <c r="M32836" s="1">
        <v>39083</v>
      </c>
      <c r="N32836" s="1">
        <v>41225</v>
      </c>
    </row>
    <row r="32837" spans="1:18" hidden="1" x14ac:dyDescent="0.2">
      <c r="A32837" t="s">
        <v>114180</v>
      </c>
      <c r="B32837" t="s">
        <v>114181</v>
      </c>
      <c r="C32837" t="s">
        <v>114182</v>
      </c>
      <c r="D32837" t="s">
        <v>75043</v>
      </c>
      <c r="E32837">
        <v>35000000</v>
      </c>
      <c r="F32837" t="s">
        <v>113</v>
      </c>
      <c r="G32837" t="s">
        <v>25</v>
      </c>
      <c r="H32837" t="s">
        <v>158</v>
      </c>
      <c r="I32837" t="s">
        <v>244</v>
      </c>
      <c r="J32837" t="s">
        <v>3637</v>
      </c>
      <c r="K32837">
        <v>3</v>
      </c>
      <c r="M32837" s="1">
        <v>36697</v>
      </c>
      <c r="N32837" s="1">
        <v>37697</v>
      </c>
      <c r="O32837"/>
      <c r="P32837"/>
      <c r="Q32837"/>
      <c r="R32837"/>
    </row>
    <row r="32838" spans="1:18" x14ac:dyDescent="0.2">
      <c r="A32838" t="s">
        <v>114183</v>
      </c>
      <c r="B32838" t="s">
        <v>114184</v>
      </c>
      <c r="C32838" t="s">
        <v>114185</v>
      </c>
      <c r="D32838" t="s">
        <v>42</v>
      </c>
      <c r="E32838">
        <v>2000000</v>
      </c>
      <c r="F32838" t="s">
        <v>113</v>
      </c>
      <c r="G32838" t="s">
        <v>25</v>
      </c>
      <c r="H32838" t="s">
        <v>64</v>
      </c>
      <c r="I32838" t="s">
        <v>65</v>
      </c>
      <c r="J32838" t="s">
        <v>71</v>
      </c>
      <c r="K32838">
        <v>1</v>
      </c>
      <c r="L32838" s="1">
        <v>37622</v>
      </c>
      <c r="M32838" s="1">
        <v>40459</v>
      </c>
      <c r="N32838" s="1">
        <v>40459</v>
      </c>
    </row>
    <row r="32839" spans="1:18" x14ac:dyDescent="0.2">
      <c r="A32839" t="s">
        <v>114186</v>
      </c>
      <c r="B32839" t="s">
        <v>114187</v>
      </c>
      <c r="C32839" t="s">
        <v>114188</v>
      </c>
      <c r="D32839" t="s">
        <v>1401</v>
      </c>
      <c r="E32839">
        <v>12100000</v>
      </c>
      <c r="F32839" t="s">
        <v>18</v>
      </c>
      <c r="G32839" t="s">
        <v>25</v>
      </c>
      <c r="H32839" t="s">
        <v>64</v>
      </c>
      <c r="I32839" t="s">
        <v>65</v>
      </c>
      <c r="J32839" t="s">
        <v>71</v>
      </c>
      <c r="K32839">
        <v>2</v>
      </c>
      <c r="L32839" s="1">
        <v>36434</v>
      </c>
      <c r="M32839" s="1">
        <v>39252</v>
      </c>
      <c r="N32839" s="1">
        <v>39475</v>
      </c>
    </row>
    <row r="32840" spans="1:18" hidden="1" x14ac:dyDescent="0.2">
      <c r="A32840" t="s">
        <v>114189</v>
      </c>
      <c r="B32840" t="s">
        <v>114190</v>
      </c>
      <c r="C32840" t="s">
        <v>114191</v>
      </c>
      <c r="D32840" t="s">
        <v>70</v>
      </c>
      <c r="E32840">
        <v>4420000</v>
      </c>
      <c r="F32840" t="s">
        <v>113</v>
      </c>
      <c r="G32840" t="s">
        <v>25</v>
      </c>
      <c r="H32840" t="s">
        <v>158</v>
      </c>
      <c r="I32840" t="s">
        <v>244</v>
      </c>
      <c r="J32840" t="s">
        <v>3871</v>
      </c>
      <c r="K32840">
        <v>4</v>
      </c>
      <c r="L32840" s="1">
        <v>30317</v>
      </c>
      <c r="M32840" s="1">
        <v>40732</v>
      </c>
      <c r="N32840" s="1">
        <v>41045</v>
      </c>
      <c r="O32840"/>
      <c r="P32840"/>
      <c r="Q32840"/>
      <c r="R32840"/>
    </row>
    <row r="32841" spans="1:18" hidden="1" x14ac:dyDescent="0.2">
      <c r="A32841" t="s">
        <v>114192</v>
      </c>
      <c r="B32841" t="s">
        <v>114193</v>
      </c>
      <c r="C32841" t="s">
        <v>114194</v>
      </c>
      <c r="D32841" t="s">
        <v>114195</v>
      </c>
      <c r="E32841" t="s">
        <v>43</v>
      </c>
      <c r="F32841" t="s">
        <v>18</v>
      </c>
      <c r="G32841" t="s">
        <v>25</v>
      </c>
      <c r="H32841" t="s">
        <v>286</v>
      </c>
      <c r="I32841" t="s">
        <v>1030</v>
      </c>
      <c r="J32841" t="s">
        <v>1030</v>
      </c>
      <c r="K32841">
        <v>1</v>
      </c>
      <c r="L32841" s="1">
        <v>40909</v>
      </c>
      <c r="M32841" s="1">
        <v>41669</v>
      </c>
      <c r="N32841" s="1">
        <v>41669</v>
      </c>
      <c r="O32841"/>
      <c r="P32841"/>
      <c r="Q32841"/>
      <c r="R32841"/>
    </row>
    <row r="32842" spans="1:18" x14ac:dyDescent="0.2">
      <c r="A32842" t="s">
        <v>114196</v>
      </c>
      <c r="B32842" t="s">
        <v>114197</v>
      </c>
      <c r="C32842" t="s">
        <v>114198</v>
      </c>
      <c r="D32842" t="s">
        <v>75</v>
      </c>
      <c r="E32842">
        <v>475000</v>
      </c>
      <c r="F32842" t="s">
        <v>18</v>
      </c>
      <c r="G32842" t="s">
        <v>25</v>
      </c>
      <c r="H32842" t="s">
        <v>190</v>
      </c>
      <c r="I32842" t="s">
        <v>191</v>
      </c>
      <c r="J32842" t="s">
        <v>191</v>
      </c>
      <c r="K32842">
        <v>1</v>
      </c>
      <c r="L32842" s="1">
        <v>40483</v>
      </c>
      <c r="M32842" s="1">
        <v>40372</v>
      </c>
      <c r="N32842" s="1">
        <v>40372</v>
      </c>
    </row>
    <row r="32843" spans="1:18" hidden="1" x14ac:dyDescent="0.2">
      <c r="A32843" t="s">
        <v>114199</v>
      </c>
      <c r="B32843" t="s">
        <v>114200</v>
      </c>
      <c r="C32843" t="s">
        <v>114201</v>
      </c>
      <c r="D32843" t="s">
        <v>114202</v>
      </c>
      <c r="E32843">
        <v>2500000</v>
      </c>
      <c r="F32843" t="s">
        <v>18</v>
      </c>
      <c r="K32843">
        <v>2</v>
      </c>
      <c r="L32843" s="1">
        <v>41334</v>
      </c>
      <c r="M32843" s="1">
        <v>41438</v>
      </c>
      <c r="N32843" s="1">
        <v>42073</v>
      </c>
    </row>
    <row r="32844" spans="1:18" hidden="1" x14ac:dyDescent="0.2">
      <c r="A32844" t="s">
        <v>114203</v>
      </c>
      <c r="B32844" t="s">
        <v>114204</v>
      </c>
      <c r="C32844" t="s">
        <v>114205</v>
      </c>
      <c r="D32844" t="s">
        <v>70</v>
      </c>
      <c r="E32844">
        <v>227000</v>
      </c>
      <c r="F32844" t="s">
        <v>18</v>
      </c>
      <c r="G32844" t="s">
        <v>25</v>
      </c>
      <c r="H32844" t="s">
        <v>106</v>
      </c>
      <c r="I32844" t="s">
        <v>107</v>
      </c>
      <c r="J32844" t="s">
        <v>108</v>
      </c>
      <c r="K32844">
        <v>1</v>
      </c>
      <c r="M32844" s="1">
        <v>42165</v>
      </c>
      <c r="N32844" s="1">
        <v>42165</v>
      </c>
      <c r="O32844"/>
      <c r="P32844"/>
      <c r="Q32844"/>
      <c r="R32844"/>
    </row>
    <row r="32845" spans="1:18" hidden="1" x14ac:dyDescent="0.2">
      <c r="A32845" t="s">
        <v>114206</v>
      </c>
      <c r="B32845" t="s">
        <v>114207</v>
      </c>
      <c r="C32845" t="s">
        <v>114208</v>
      </c>
      <c r="D32845" t="s">
        <v>56</v>
      </c>
      <c r="E32845">
        <v>6278203</v>
      </c>
      <c r="F32845" t="s">
        <v>689</v>
      </c>
      <c r="G32845" t="s">
        <v>860</v>
      </c>
      <c r="H32845" t="s">
        <v>861</v>
      </c>
      <c r="I32845" t="s">
        <v>6907</v>
      </c>
      <c r="J32845" t="s">
        <v>114209</v>
      </c>
      <c r="K32845">
        <v>2</v>
      </c>
      <c r="M32845" s="1">
        <v>40554</v>
      </c>
      <c r="N32845" s="1">
        <v>40561</v>
      </c>
      <c r="O32845"/>
      <c r="P32845"/>
      <c r="Q32845"/>
      <c r="R32845"/>
    </row>
    <row r="32846" spans="1:18" hidden="1" x14ac:dyDescent="0.2">
      <c r="A32846" t="s">
        <v>114210</v>
      </c>
      <c r="B32846" t="s">
        <v>114211</v>
      </c>
      <c r="C32846" t="s">
        <v>114212</v>
      </c>
      <c r="E32846" t="s">
        <v>43</v>
      </c>
      <c r="F32846" t="s">
        <v>18</v>
      </c>
      <c r="G32846" t="s">
        <v>51</v>
      </c>
      <c r="I32846" t="s">
        <v>52</v>
      </c>
      <c r="J32846" t="s">
        <v>52</v>
      </c>
      <c r="K32846">
        <v>1</v>
      </c>
      <c r="M32846" s="1">
        <v>42207</v>
      </c>
      <c r="N32846" s="1">
        <v>42207</v>
      </c>
      <c r="O32846"/>
      <c r="P32846"/>
      <c r="Q32846"/>
      <c r="R32846"/>
    </row>
    <row r="32847" spans="1:18" hidden="1" x14ac:dyDescent="0.2">
      <c r="A32847" t="s">
        <v>114213</v>
      </c>
      <c r="B32847" t="s">
        <v>114214</v>
      </c>
      <c r="C32847" t="s">
        <v>114215</v>
      </c>
      <c r="D32847" t="s">
        <v>94</v>
      </c>
      <c r="E32847">
        <v>1000000</v>
      </c>
      <c r="F32847" t="s">
        <v>18</v>
      </c>
      <c r="G32847" t="s">
        <v>25</v>
      </c>
      <c r="H32847" t="s">
        <v>135</v>
      </c>
      <c r="I32847" t="s">
        <v>136</v>
      </c>
      <c r="J32847" t="s">
        <v>1114</v>
      </c>
      <c r="K32847">
        <v>1</v>
      </c>
      <c r="M32847" s="1">
        <v>40197</v>
      </c>
      <c r="N32847" s="1">
        <v>40197</v>
      </c>
      <c r="O32847"/>
      <c r="P32847"/>
      <c r="Q32847"/>
      <c r="R32847"/>
    </row>
    <row r="32848" spans="1:18" hidden="1" x14ac:dyDescent="0.2">
      <c r="A32848" t="s">
        <v>114216</v>
      </c>
      <c r="B32848" t="s">
        <v>114217</v>
      </c>
      <c r="C32848" t="s">
        <v>114218</v>
      </c>
      <c r="D32848" t="s">
        <v>114219</v>
      </c>
      <c r="E32848">
        <v>8498347</v>
      </c>
      <c r="F32848" t="s">
        <v>18</v>
      </c>
      <c r="G32848" t="s">
        <v>25</v>
      </c>
      <c r="H32848" t="s">
        <v>106</v>
      </c>
      <c r="I32848" t="s">
        <v>107</v>
      </c>
      <c r="J32848" t="s">
        <v>108</v>
      </c>
      <c r="K32848">
        <v>1</v>
      </c>
      <c r="L32848" s="1">
        <v>37257</v>
      </c>
      <c r="M32848" s="1">
        <v>39703</v>
      </c>
      <c r="N32848" s="1">
        <v>39703</v>
      </c>
      <c r="O32848"/>
      <c r="P32848"/>
      <c r="Q32848"/>
      <c r="R32848"/>
    </row>
    <row r="32849" spans="1:18" hidden="1" x14ac:dyDescent="0.2">
      <c r="A32849" t="s">
        <v>114220</v>
      </c>
      <c r="B32849" t="s">
        <v>114221</v>
      </c>
      <c r="C32849" t="s">
        <v>114222</v>
      </c>
      <c r="D32849" t="s">
        <v>114223</v>
      </c>
      <c r="E32849">
        <v>402450</v>
      </c>
      <c r="F32849" t="s">
        <v>18</v>
      </c>
      <c r="G32849" t="s">
        <v>128</v>
      </c>
      <c r="H32849" t="s">
        <v>129</v>
      </c>
      <c r="I32849" t="s">
        <v>130</v>
      </c>
      <c r="J32849" t="s">
        <v>130</v>
      </c>
      <c r="K32849">
        <v>3</v>
      </c>
      <c r="L32849" s="1">
        <v>41214</v>
      </c>
      <c r="M32849" s="1">
        <v>41593</v>
      </c>
      <c r="N32849" s="1">
        <v>42125</v>
      </c>
      <c r="O32849"/>
      <c r="P32849"/>
      <c r="Q32849"/>
      <c r="R32849"/>
    </row>
    <row r="32850" spans="1:18" hidden="1" x14ac:dyDescent="0.2">
      <c r="A32850" t="s">
        <v>114224</v>
      </c>
      <c r="B32850" t="s">
        <v>114225</v>
      </c>
      <c r="C32850" t="s">
        <v>114226</v>
      </c>
      <c r="D32850" t="s">
        <v>114227</v>
      </c>
      <c r="E32850">
        <v>2001339</v>
      </c>
      <c r="F32850" t="s">
        <v>18</v>
      </c>
      <c r="G32850" t="s">
        <v>128</v>
      </c>
      <c r="H32850" t="s">
        <v>5025</v>
      </c>
      <c r="I32850" t="s">
        <v>5026</v>
      </c>
      <c r="J32850" t="s">
        <v>5026</v>
      </c>
      <c r="K32850">
        <v>3</v>
      </c>
      <c r="L32850" s="1">
        <v>41609</v>
      </c>
      <c r="M32850" s="1">
        <v>41698</v>
      </c>
      <c r="N32850" s="1">
        <v>42227</v>
      </c>
      <c r="O32850"/>
      <c r="P32850"/>
      <c r="Q32850"/>
      <c r="R32850"/>
    </row>
    <row r="32851" spans="1:18" hidden="1" x14ac:dyDescent="0.2">
      <c r="A32851" t="s">
        <v>114228</v>
      </c>
      <c r="B32851" t="s">
        <v>114229</v>
      </c>
      <c r="C32851" t="s">
        <v>114230</v>
      </c>
      <c r="D32851" t="s">
        <v>114231</v>
      </c>
      <c r="E32851">
        <v>500000</v>
      </c>
      <c r="F32851" t="s">
        <v>18</v>
      </c>
      <c r="G32851" t="s">
        <v>128</v>
      </c>
      <c r="H32851" t="s">
        <v>129</v>
      </c>
      <c r="I32851" t="s">
        <v>130</v>
      </c>
      <c r="J32851" t="s">
        <v>130</v>
      </c>
      <c r="K32851">
        <v>1</v>
      </c>
      <c r="L32851" s="1">
        <v>41122</v>
      </c>
      <c r="M32851" s="1">
        <v>41852</v>
      </c>
      <c r="N32851" s="1">
        <v>41852</v>
      </c>
    </row>
    <row r="32852" spans="1:18" x14ac:dyDescent="0.2">
      <c r="A32852" t="s">
        <v>114232</v>
      </c>
      <c r="B32852" t="s">
        <v>114233</v>
      </c>
      <c r="C32852" t="s">
        <v>114234</v>
      </c>
      <c r="D32852" t="s">
        <v>56</v>
      </c>
      <c r="E32852">
        <v>53000000</v>
      </c>
      <c r="F32852" t="s">
        <v>18</v>
      </c>
      <c r="G32852" t="s">
        <v>25</v>
      </c>
      <c r="H32852" t="s">
        <v>158</v>
      </c>
      <c r="I32852" t="s">
        <v>244</v>
      </c>
      <c r="J32852" t="s">
        <v>327</v>
      </c>
      <c r="K32852">
        <v>3</v>
      </c>
      <c r="L32852" s="1">
        <v>37987</v>
      </c>
      <c r="M32852" s="1">
        <v>39685</v>
      </c>
      <c r="N32852" s="1">
        <v>41326</v>
      </c>
    </row>
    <row r="32853" spans="1:18" hidden="1" x14ac:dyDescent="0.2">
      <c r="A32853" t="s">
        <v>114235</v>
      </c>
      <c r="B32853" t="s">
        <v>114236</v>
      </c>
      <c r="C32853" t="s">
        <v>114237</v>
      </c>
      <c r="D32853" t="s">
        <v>21630</v>
      </c>
      <c r="E32853">
        <v>2013684.334</v>
      </c>
      <c r="F32853" t="s">
        <v>18</v>
      </c>
      <c r="G32853" t="s">
        <v>128</v>
      </c>
      <c r="H32853" t="s">
        <v>129</v>
      </c>
      <c r="I32853" t="s">
        <v>130</v>
      </c>
      <c r="J32853" t="s">
        <v>130</v>
      </c>
      <c r="K32853">
        <v>3</v>
      </c>
      <c r="L32853" s="1">
        <v>41605</v>
      </c>
      <c r="M32853" s="1">
        <v>41640</v>
      </c>
      <c r="N32853" s="1">
        <v>42227</v>
      </c>
      <c r="O32853"/>
      <c r="P32853"/>
      <c r="Q32853"/>
      <c r="R32853"/>
    </row>
    <row r="32854" spans="1:18" x14ac:dyDescent="0.2">
      <c r="A32854" t="s">
        <v>114238</v>
      </c>
      <c r="B32854" t="s">
        <v>114239</v>
      </c>
      <c r="C32854" t="s">
        <v>114240</v>
      </c>
      <c r="D32854" t="s">
        <v>114241</v>
      </c>
      <c r="E32854">
        <v>15700000</v>
      </c>
      <c r="F32854" t="s">
        <v>18</v>
      </c>
      <c r="G32854" t="s">
        <v>25</v>
      </c>
      <c r="H32854" t="s">
        <v>64</v>
      </c>
      <c r="I32854" t="s">
        <v>65</v>
      </c>
      <c r="J32854" t="s">
        <v>4002</v>
      </c>
      <c r="K32854">
        <v>2</v>
      </c>
      <c r="L32854" s="1">
        <v>38718</v>
      </c>
      <c r="M32854" s="1">
        <v>39295</v>
      </c>
      <c r="N32854" s="1">
        <v>41030</v>
      </c>
    </row>
    <row r="32855" spans="1:18" hidden="1" x14ac:dyDescent="0.2">
      <c r="A32855" t="s">
        <v>114242</v>
      </c>
      <c r="B32855" t="s">
        <v>114243</v>
      </c>
      <c r="C32855" t="s">
        <v>114244</v>
      </c>
      <c r="D32855" t="s">
        <v>8538</v>
      </c>
      <c r="E32855">
        <v>90770</v>
      </c>
      <c r="F32855" t="s">
        <v>18</v>
      </c>
      <c r="G32855" t="s">
        <v>25</v>
      </c>
      <c r="H32855" t="s">
        <v>64</v>
      </c>
      <c r="I32855" t="s">
        <v>65</v>
      </c>
      <c r="J32855" t="s">
        <v>71</v>
      </c>
      <c r="K32855">
        <v>1</v>
      </c>
      <c r="L32855" s="1">
        <v>40909</v>
      </c>
      <c r="M32855" s="1">
        <v>42229</v>
      </c>
      <c r="N32855" s="1">
        <v>42229</v>
      </c>
      <c r="O32855"/>
      <c r="P32855"/>
      <c r="Q32855"/>
      <c r="R32855"/>
    </row>
    <row r="32856" spans="1:18" hidden="1" x14ac:dyDescent="0.2">
      <c r="A32856" t="s">
        <v>114245</v>
      </c>
      <c r="B32856" t="s">
        <v>114246</v>
      </c>
      <c r="C32856" t="s">
        <v>114247</v>
      </c>
      <c r="D32856" t="s">
        <v>114248</v>
      </c>
      <c r="E32856">
        <v>934725004</v>
      </c>
      <c r="F32856" t="s">
        <v>18</v>
      </c>
      <c r="G32856" t="s">
        <v>25</v>
      </c>
      <c r="H32856" t="s">
        <v>527</v>
      </c>
      <c r="I32856" t="s">
        <v>528</v>
      </c>
      <c r="J32856" t="s">
        <v>529</v>
      </c>
      <c r="K32856">
        <v>10</v>
      </c>
      <c r="L32856" s="1">
        <v>39083</v>
      </c>
      <c r="M32856" s="1">
        <v>39650</v>
      </c>
      <c r="N32856" s="1">
        <v>41325</v>
      </c>
      <c r="O32856"/>
      <c r="P32856"/>
      <c r="Q32856"/>
      <c r="R32856"/>
    </row>
    <row r="32857" spans="1:18" x14ac:dyDescent="0.2">
      <c r="A32857" t="s">
        <v>114249</v>
      </c>
      <c r="B32857" t="s">
        <v>114250</v>
      </c>
      <c r="C32857" t="s">
        <v>114251</v>
      </c>
      <c r="D32857" t="s">
        <v>56</v>
      </c>
      <c r="E32857">
        <v>3000000</v>
      </c>
      <c r="F32857" t="s">
        <v>207</v>
      </c>
      <c r="G32857" t="s">
        <v>25</v>
      </c>
      <c r="H32857" t="s">
        <v>82</v>
      </c>
      <c r="I32857" t="s">
        <v>3879</v>
      </c>
      <c r="J32857" t="s">
        <v>3879</v>
      </c>
      <c r="K32857">
        <v>1</v>
      </c>
      <c r="L32857" s="1">
        <v>38353</v>
      </c>
      <c r="M32857" s="1">
        <v>40271</v>
      </c>
      <c r="N32857" s="1">
        <v>40271</v>
      </c>
    </row>
    <row r="32858" spans="1:18" hidden="1" x14ac:dyDescent="0.2">
      <c r="A32858" t="s">
        <v>114252</v>
      </c>
      <c r="B32858" t="s">
        <v>114253</v>
      </c>
      <c r="C32858" t="s">
        <v>114254</v>
      </c>
      <c r="D32858" t="s">
        <v>114255</v>
      </c>
      <c r="E32858">
        <v>5796518</v>
      </c>
      <c r="F32858" t="s">
        <v>113</v>
      </c>
      <c r="G32858" t="s">
        <v>25</v>
      </c>
      <c r="H32858" t="s">
        <v>1080</v>
      </c>
      <c r="I32858" t="s">
        <v>1081</v>
      </c>
      <c r="J32858" t="s">
        <v>114256</v>
      </c>
      <c r="K32858">
        <v>4</v>
      </c>
      <c r="L32858" s="1">
        <v>39448</v>
      </c>
      <c r="M32858" s="1">
        <v>40346</v>
      </c>
      <c r="N32858" s="1">
        <v>41473</v>
      </c>
      <c r="O32858"/>
      <c r="P32858"/>
      <c r="Q32858"/>
      <c r="R32858"/>
    </row>
    <row r="32859" spans="1:18" x14ac:dyDescent="0.2">
      <c r="A32859" t="s">
        <v>114257</v>
      </c>
      <c r="B32859" t="s">
        <v>114258</v>
      </c>
      <c r="C32859" t="s">
        <v>114259</v>
      </c>
      <c r="D32859" t="s">
        <v>114260</v>
      </c>
      <c r="E32859">
        <v>30000000</v>
      </c>
      <c r="F32859" t="s">
        <v>18</v>
      </c>
      <c r="G32859" t="s">
        <v>25</v>
      </c>
      <c r="H32859" t="s">
        <v>44</v>
      </c>
      <c r="I32859" t="s">
        <v>282</v>
      </c>
      <c r="J32859" t="s">
        <v>282</v>
      </c>
      <c r="K32859">
        <v>2</v>
      </c>
      <c r="L32859" s="1">
        <v>41892</v>
      </c>
      <c r="M32859" s="1">
        <v>41892</v>
      </c>
      <c r="N32859" s="1">
        <v>42101</v>
      </c>
    </row>
    <row r="32860" spans="1:18" hidden="1" x14ac:dyDescent="0.2">
      <c r="A32860" t="s">
        <v>114261</v>
      </c>
      <c r="B32860" t="s">
        <v>114262</v>
      </c>
      <c r="C32860" t="s">
        <v>114263</v>
      </c>
      <c r="E32860" t="s">
        <v>43</v>
      </c>
      <c r="F32860" t="s">
        <v>18</v>
      </c>
      <c r="G32860" t="s">
        <v>25</v>
      </c>
      <c r="H32860" t="s">
        <v>1080</v>
      </c>
      <c r="I32860" t="s">
        <v>1081</v>
      </c>
      <c r="J32860" t="s">
        <v>57780</v>
      </c>
      <c r="K32860">
        <v>1</v>
      </c>
      <c r="L32860" s="1">
        <v>30731</v>
      </c>
      <c r="M32860" s="1">
        <v>31089</v>
      </c>
      <c r="N32860" s="1">
        <v>31089</v>
      </c>
      <c r="O32860"/>
      <c r="P32860"/>
      <c r="Q32860"/>
      <c r="R32860"/>
    </row>
    <row r="32861" spans="1:18" hidden="1" x14ac:dyDescent="0.2">
      <c r="A32861" t="s">
        <v>114264</v>
      </c>
      <c r="B32861" t="s">
        <v>114265</v>
      </c>
      <c r="C32861" t="s">
        <v>114266</v>
      </c>
      <c r="D32861" t="s">
        <v>111789</v>
      </c>
      <c r="E32861">
        <v>1600000</v>
      </c>
      <c r="F32861" t="s">
        <v>18</v>
      </c>
      <c r="G32861" t="s">
        <v>19</v>
      </c>
      <c r="H32861">
        <v>16</v>
      </c>
      <c r="I32861" t="s">
        <v>20</v>
      </c>
      <c r="J32861" t="s">
        <v>20</v>
      </c>
      <c r="K32861">
        <v>2</v>
      </c>
      <c r="L32861" s="1">
        <v>41094</v>
      </c>
      <c r="M32861" s="1">
        <v>41491</v>
      </c>
      <c r="N32861" s="1">
        <v>42202</v>
      </c>
    </row>
    <row r="32862" spans="1:18" hidden="1" x14ac:dyDescent="0.2">
      <c r="A32862" t="s">
        <v>114267</v>
      </c>
      <c r="B32862" t="s">
        <v>114268</v>
      </c>
      <c r="C32862" t="s">
        <v>114269</v>
      </c>
      <c r="D32862" t="s">
        <v>36</v>
      </c>
      <c r="E32862">
        <v>1000000</v>
      </c>
      <c r="F32862" t="s">
        <v>18</v>
      </c>
      <c r="G32862" t="s">
        <v>3403</v>
      </c>
      <c r="H32862">
        <v>7</v>
      </c>
      <c r="I32862" t="s">
        <v>3404</v>
      </c>
      <c r="J32862" t="s">
        <v>3404</v>
      </c>
      <c r="K32862">
        <v>1</v>
      </c>
      <c r="L32862" s="1">
        <v>36495</v>
      </c>
      <c r="M32862" s="1">
        <v>36647</v>
      </c>
      <c r="N32862" s="1">
        <v>36647</v>
      </c>
    </row>
    <row r="32863" spans="1:18" hidden="1" x14ac:dyDescent="0.2">
      <c r="A32863" t="s">
        <v>114270</v>
      </c>
      <c r="B32863" t="s">
        <v>114271</v>
      </c>
      <c r="C32863" t="s">
        <v>114272</v>
      </c>
      <c r="D32863" t="s">
        <v>114273</v>
      </c>
      <c r="E32863">
        <v>1410816</v>
      </c>
      <c r="F32863" t="s">
        <v>207</v>
      </c>
      <c r="G32863" t="s">
        <v>25</v>
      </c>
      <c r="H32863" t="s">
        <v>64</v>
      </c>
      <c r="I32863" t="s">
        <v>4405</v>
      </c>
      <c r="J32863" t="s">
        <v>5929</v>
      </c>
      <c r="K32863">
        <v>2</v>
      </c>
      <c r="L32863" s="1">
        <v>40909</v>
      </c>
      <c r="M32863" s="1">
        <v>41205</v>
      </c>
      <c r="N32863" s="1">
        <v>41316</v>
      </c>
      <c r="O32863"/>
      <c r="P32863"/>
      <c r="Q32863"/>
      <c r="R32863"/>
    </row>
    <row r="32864" spans="1:18" hidden="1" x14ac:dyDescent="0.2">
      <c r="A32864" t="s">
        <v>114274</v>
      </c>
      <c r="B32864" t="s">
        <v>114275</v>
      </c>
      <c r="C32864" t="s">
        <v>114276</v>
      </c>
      <c r="D32864" t="s">
        <v>62635</v>
      </c>
      <c r="E32864">
        <v>12600000</v>
      </c>
      <c r="F32864" t="s">
        <v>18</v>
      </c>
      <c r="G32864" t="s">
        <v>19</v>
      </c>
      <c r="H32864">
        <v>19</v>
      </c>
      <c r="I32864" t="s">
        <v>474</v>
      </c>
      <c r="J32864" t="s">
        <v>474</v>
      </c>
      <c r="K32864">
        <v>2</v>
      </c>
      <c r="L32864" s="1">
        <v>40909</v>
      </c>
      <c r="M32864" s="1">
        <v>41990</v>
      </c>
      <c r="N32864" s="1">
        <v>42227</v>
      </c>
    </row>
    <row r="32865" spans="1:18" hidden="1" x14ac:dyDescent="0.2">
      <c r="A32865" t="s">
        <v>114277</v>
      </c>
      <c r="B32865" t="s">
        <v>114278</v>
      </c>
      <c r="D32865" t="s">
        <v>114279</v>
      </c>
      <c r="E32865">
        <v>25000</v>
      </c>
      <c r="F32865" t="s">
        <v>18</v>
      </c>
      <c r="K32865">
        <v>1</v>
      </c>
      <c r="M32865" s="1">
        <v>41913</v>
      </c>
      <c r="N32865" s="1">
        <v>41913</v>
      </c>
      <c r="O32865"/>
      <c r="P32865"/>
      <c r="Q32865"/>
      <c r="R32865"/>
    </row>
    <row r="32866" spans="1:18" hidden="1" x14ac:dyDescent="0.2">
      <c r="A32866" t="s">
        <v>114280</v>
      </c>
      <c r="B32866" t="s">
        <v>114281</v>
      </c>
      <c r="C32866" t="s">
        <v>114282</v>
      </c>
      <c r="D32866" t="s">
        <v>3110</v>
      </c>
      <c r="E32866" t="s">
        <v>43</v>
      </c>
      <c r="F32866" t="s">
        <v>18</v>
      </c>
      <c r="G32866" t="s">
        <v>1311</v>
      </c>
      <c r="H32866">
        <v>16</v>
      </c>
      <c r="I32866" t="s">
        <v>1312</v>
      </c>
      <c r="J32866" t="s">
        <v>1312</v>
      </c>
      <c r="K32866">
        <v>1</v>
      </c>
      <c r="M32866" s="1">
        <v>42095</v>
      </c>
      <c r="N32866" s="1">
        <v>42095</v>
      </c>
      <c r="O32866"/>
      <c r="P32866"/>
      <c r="Q32866"/>
      <c r="R32866"/>
    </row>
    <row r="32867" spans="1:18" hidden="1" x14ac:dyDescent="0.2">
      <c r="A32867" t="s">
        <v>114283</v>
      </c>
      <c r="B32867" t="s">
        <v>114284</v>
      </c>
      <c r="C32867" t="s">
        <v>114285</v>
      </c>
      <c r="D32867" t="s">
        <v>114286</v>
      </c>
      <c r="E32867">
        <v>455551.80989999999</v>
      </c>
      <c r="F32867" t="s">
        <v>18</v>
      </c>
      <c r="G32867" t="s">
        <v>276</v>
      </c>
      <c r="H32867">
        <v>18</v>
      </c>
      <c r="I32867" t="s">
        <v>19087</v>
      </c>
      <c r="J32867" t="s">
        <v>19087</v>
      </c>
      <c r="K32867">
        <v>1</v>
      </c>
      <c r="L32867" s="1">
        <v>42005</v>
      </c>
      <c r="M32867" s="1">
        <v>42265</v>
      </c>
      <c r="N32867" s="1">
        <v>42265</v>
      </c>
      <c r="O32867"/>
      <c r="P32867"/>
      <c r="Q32867"/>
      <c r="R32867"/>
    </row>
    <row r="32868" spans="1:18" hidden="1" x14ac:dyDescent="0.2">
      <c r="A32868" t="s">
        <v>114287</v>
      </c>
      <c r="B32868" t="s">
        <v>114288</v>
      </c>
      <c r="C32868" t="s">
        <v>114289</v>
      </c>
      <c r="D32868" t="s">
        <v>114290</v>
      </c>
      <c r="E32868">
        <v>500000</v>
      </c>
      <c r="F32868" t="s">
        <v>18</v>
      </c>
      <c r="G32868" t="s">
        <v>8000</v>
      </c>
      <c r="I32868" t="s">
        <v>8001</v>
      </c>
      <c r="J32868" t="s">
        <v>8002</v>
      </c>
      <c r="K32868">
        <v>1</v>
      </c>
      <c r="L32868" s="1">
        <v>42005</v>
      </c>
      <c r="M32868" s="1">
        <v>42139</v>
      </c>
      <c r="N32868" s="1">
        <v>42139</v>
      </c>
    </row>
    <row r="32869" spans="1:18" hidden="1" x14ac:dyDescent="0.2">
      <c r="A32869" t="s">
        <v>114291</v>
      </c>
      <c r="B32869" t="s">
        <v>114292</v>
      </c>
      <c r="C32869" t="s">
        <v>114293</v>
      </c>
      <c r="D32869" t="s">
        <v>56</v>
      </c>
      <c r="E32869">
        <v>1787500</v>
      </c>
      <c r="F32869" t="s">
        <v>689</v>
      </c>
      <c r="G32869" t="s">
        <v>25</v>
      </c>
      <c r="H32869" t="s">
        <v>106</v>
      </c>
      <c r="I32869" t="s">
        <v>1621</v>
      </c>
      <c r="J32869" t="s">
        <v>114294</v>
      </c>
      <c r="K32869">
        <v>1</v>
      </c>
      <c r="M32869" s="1">
        <v>40205</v>
      </c>
      <c r="N32869" s="1">
        <v>40205</v>
      </c>
      <c r="O32869"/>
      <c r="P32869"/>
      <c r="Q32869"/>
      <c r="R32869"/>
    </row>
    <row r="32870" spans="1:18" hidden="1" x14ac:dyDescent="0.2">
      <c r="A32870" t="s">
        <v>114295</v>
      </c>
      <c r="B32870" t="s">
        <v>114296</v>
      </c>
      <c r="C32870" t="s">
        <v>114297</v>
      </c>
      <c r="D32870" t="s">
        <v>42</v>
      </c>
      <c r="E32870">
        <v>3230250</v>
      </c>
      <c r="F32870" t="s">
        <v>18</v>
      </c>
      <c r="G32870" t="s">
        <v>322</v>
      </c>
      <c r="H32870">
        <v>9</v>
      </c>
      <c r="I32870" t="s">
        <v>323</v>
      </c>
      <c r="J32870" t="s">
        <v>323</v>
      </c>
      <c r="K32870">
        <v>1</v>
      </c>
      <c r="M32870" s="1">
        <v>39111</v>
      </c>
      <c r="N32870" s="1">
        <v>39111</v>
      </c>
      <c r="O32870"/>
      <c r="P32870"/>
      <c r="Q32870"/>
      <c r="R32870"/>
    </row>
    <row r="32871" spans="1:18" hidden="1" x14ac:dyDescent="0.2">
      <c r="A32871" t="s">
        <v>114298</v>
      </c>
      <c r="B32871" t="s">
        <v>114299</v>
      </c>
      <c r="C32871" t="s">
        <v>114300</v>
      </c>
      <c r="D32871" t="s">
        <v>1377</v>
      </c>
      <c r="E32871">
        <v>30000000</v>
      </c>
      <c r="F32871" t="s">
        <v>18</v>
      </c>
      <c r="G32871" t="s">
        <v>37</v>
      </c>
      <c r="H32871">
        <v>30</v>
      </c>
      <c r="I32871" t="s">
        <v>386</v>
      </c>
      <c r="J32871" t="s">
        <v>386</v>
      </c>
      <c r="K32871">
        <v>3</v>
      </c>
      <c r="L32871" s="1">
        <v>41275</v>
      </c>
      <c r="M32871" s="1">
        <v>40179</v>
      </c>
      <c r="N32871" s="1">
        <v>42030</v>
      </c>
    </row>
    <row r="32872" spans="1:18" x14ac:dyDescent="0.2">
      <c r="A32872" t="s">
        <v>114301</v>
      </c>
      <c r="B32872" t="s">
        <v>114302</v>
      </c>
      <c r="C32872" t="s">
        <v>114303</v>
      </c>
      <c r="D32872" t="s">
        <v>114304</v>
      </c>
      <c r="E32872">
        <v>460000</v>
      </c>
      <c r="F32872" t="s">
        <v>18</v>
      </c>
      <c r="G32872" t="s">
        <v>25</v>
      </c>
      <c r="H32872" t="s">
        <v>64</v>
      </c>
      <c r="I32872" t="s">
        <v>95</v>
      </c>
      <c r="J32872" t="s">
        <v>376</v>
      </c>
      <c r="K32872">
        <v>2</v>
      </c>
      <c r="L32872" s="1">
        <v>41456</v>
      </c>
      <c r="M32872" s="1">
        <v>41456</v>
      </c>
      <c r="N32872" s="1">
        <v>41529</v>
      </c>
    </row>
    <row r="32873" spans="1:18" hidden="1" x14ac:dyDescent="0.2">
      <c r="A32873" t="s">
        <v>114305</v>
      </c>
      <c r="B32873" t="s">
        <v>114306</v>
      </c>
      <c r="E32873" t="s">
        <v>43</v>
      </c>
      <c r="F32873" t="s">
        <v>207</v>
      </c>
      <c r="K32873">
        <v>1</v>
      </c>
      <c r="M32873" s="1">
        <v>41908</v>
      </c>
      <c r="N32873" s="1">
        <v>41908</v>
      </c>
      <c r="O32873"/>
      <c r="P32873"/>
      <c r="Q32873"/>
      <c r="R32873"/>
    </row>
    <row r="32874" spans="1:18" hidden="1" x14ac:dyDescent="0.2">
      <c r="A32874" t="s">
        <v>114307</v>
      </c>
      <c r="B32874" t="s">
        <v>114308</v>
      </c>
      <c r="C32874" t="s">
        <v>114309</v>
      </c>
      <c r="D32874" t="s">
        <v>114310</v>
      </c>
      <c r="E32874">
        <v>2165587</v>
      </c>
      <c r="F32874" t="s">
        <v>18</v>
      </c>
      <c r="G32874" t="s">
        <v>25</v>
      </c>
      <c r="H32874" t="s">
        <v>121</v>
      </c>
      <c r="I32874" t="s">
        <v>528</v>
      </c>
      <c r="J32874" t="s">
        <v>3933</v>
      </c>
      <c r="K32874">
        <v>1</v>
      </c>
      <c r="M32874" s="1">
        <v>41991</v>
      </c>
      <c r="N32874" s="1">
        <v>41991</v>
      </c>
      <c r="O32874"/>
      <c r="P32874"/>
      <c r="Q32874"/>
      <c r="R32874"/>
    </row>
    <row r="32875" spans="1:18" hidden="1" x14ac:dyDescent="0.2">
      <c r="A32875" t="s">
        <v>114311</v>
      </c>
      <c r="B32875" t="s">
        <v>114312</v>
      </c>
      <c r="C32875" t="s">
        <v>114313</v>
      </c>
      <c r="D32875" t="s">
        <v>2195</v>
      </c>
      <c r="E32875" t="s">
        <v>43</v>
      </c>
      <c r="F32875" t="s">
        <v>18</v>
      </c>
      <c r="G32875" t="s">
        <v>4661</v>
      </c>
      <c r="H32875">
        <v>65</v>
      </c>
      <c r="I32875" t="s">
        <v>4662</v>
      </c>
      <c r="J32875" t="s">
        <v>4662</v>
      </c>
      <c r="K32875">
        <v>1</v>
      </c>
      <c r="L32875" s="1">
        <v>40909</v>
      </c>
      <c r="M32875" s="1">
        <v>40544</v>
      </c>
      <c r="N32875" s="1">
        <v>40544</v>
      </c>
      <c r="O32875"/>
      <c r="P32875"/>
      <c r="Q32875"/>
      <c r="R32875"/>
    </row>
    <row r="32876" spans="1:18" hidden="1" x14ac:dyDescent="0.2">
      <c r="A32876" t="s">
        <v>114314</v>
      </c>
      <c r="B32876" t="s">
        <v>114315</v>
      </c>
      <c r="C32876" t="s">
        <v>114316</v>
      </c>
      <c r="D32876" t="s">
        <v>114317</v>
      </c>
      <c r="E32876">
        <v>56100000</v>
      </c>
      <c r="F32876" t="s">
        <v>18</v>
      </c>
      <c r="G32876" t="s">
        <v>25</v>
      </c>
      <c r="H32876" t="s">
        <v>1080</v>
      </c>
      <c r="I32876" t="s">
        <v>1081</v>
      </c>
      <c r="J32876" t="s">
        <v>1170</v>
      </c>
      <c r="K32876">
        <v>2</v>
      </c>
      <c r="L32876" s="1">
        <v>37257</v>
      </c>
      <c r="M32876" s="1">
        <v>41212</v>
      </c>
      <c r="N32876" s="1">
        <v>42276</v>
      </c>
      <c r="O32876"/>
      <c r="P32876"/>
      <c r="Q32876"/>
      <c r="R32876"/>
    </row>
    <row r="32877" spans="1:18" hidden="1" x14ac:dyDescent="0.2">
      <c r="A32877" t="s">
        <v>114318</v>
      </c>
      <c r="B32877" t="s">
        <v>114319</v>
      </c>
      <c r="C32877" t="s">
        <v>114320</v>
      </c>
      <c r="D32877" t="s">
        <v>264</v>
      </c>
      <c r="E32877">
        <v>4340000</v>
      </c>
      <c r="F32877" t="s">
        <v>18</v>
      </c>
      <c r="G32877" t="s">
        <v>25</v>
      </c>
      <c r="H32877" t="s">
        <v>286</v>
      </c>
      <c r="I32877" t="s">
        <v>1030</v>
      </c>
      <c r="J32877" t="s">
        <v>1030</v>
      </c>
      <c r="K32877">
        <v>1</v>
      </c>
      <c r="M32877" s="1">
        <v>39883</v>
      </c>
      <c r="N32877" s="1">
        <v>39883</v>
      </c>
      <c r="O32877"/>
      <c r="P32877"/>
      <c r="Q32877"/>
      <c r="R32877"/>
    </row>
    <row r="32878" spans="1:18" hidden="1" x14ac:dyDescent="0.2">
      <c r="A32878" t="s">
        <v>114321</v>
      </c>
      <c r="B32878" t="s">
        <v>114322</v>
      </c>
      <c r="C32878" t="s">
        <v>114323</v>
      </c>
      <c r="D32878" t="s">
        <v>10762</v>
      </c>
      <c r="E32878" t="s">
        <v>43</v>
      </c>
      <c r="F32878" t="s">
        <v>18</v>
      </c>
      <c r="K32878">
        <v>1</v>
      </c>
      <c r="L32878" s="1">
        <v>40940</v>
      </c>
      <c r="M32878" s="1">
        <v>40787</v>
      </c>
      <c r="N32878" s="1">
        <v>40787</v>
      </c>
      <c r="O32878"/>
      <c r="P32878"/>
      <c r="Q32878"/>
      <c r="R32878"/>
    </row>
    <row r="32879" spans="1:18" x14ac:dyDescent="0.2">
      <c r="A32879" t="s">
        <v>114324</v>
      </c>
      <c r="B32879" t="s">
        <v>114325</v>
      </c>
      <c r="C32879" t="s">
        <v>114326</v>
      </c>
      <c r="D32879" t="s">
        <v>114327</v>
      </c>
      <c r="E32879">
        <v>100000</v>
      </c>
      <c r="F32879" t="s">
        <v>18</v>
      </c>
      <c r="G32879" t="s">
        <v>25</v>
      </c>
      <c r="H32879" t="s">
        <v>64</v>
      </c>
      <c r="I32879" t="s">
        <v>65</v>
      </c>
      <c r="J32879" t="s">
        <v>71</v>
      </c>
      <c r="K32879">
        <v>1</v>
      </c>
      <c r="L32879" s="1">
        <v>39448</v>
      </c>
      <c r="M32879" s="1">
        <v>41315</v>
      </c>
      <c r="N32879" s="1">
        <v>41315</v>
      </c>
    </row>
    <row r="32880" spans="1:18" hidden="1" x14ac:dyDescent="0.2">
      <c r="A32880" t="s">
        <v>114328</v>
      </c>
      <c r="B32880" t="s">
        <v>114329</v>
      </c>
      <c r="C32880" t="s">
        <v>114330</v>
      </c>
      <c r="E32880" t="s">
        <v>43</v>
      </c>
      <c r="F32880" t="s">
        <v>18</v>
      </c>
      <c r="K32880">
        <v>1</v>
      </c>
      <c r="L32880" s="1">
        <v>42005</v>
      </c>
      <c r="M32880" s="1">
        <v>42069</v>
      </c>
      <c r="N32880" s="1">
        <v>42069</v>
      </c>
      <c r="O32880"/>
      <c r="P32880"/>
      <c r="Q32880"/>
      <c r="R32880"/>
    </row>
    <row r="32881" spans="1:18" hidden="1" x14ac:dyDescent="0.2">
      <c r="A32881" t="s">
        <v>114331</v>
      </c>
      <c r="B32881" t="s">
        <v>114332</v>
      </c>
      <c r="C32881" t="s">
        <v>114333</v>
      </c>
      <c r="D32881" t="s">
        <v>445</v>
      </c>
      <c r="E32881" t="s">
        <v>43</v>
      </c>
      <c r="F32881" t="s">
        <v>18</v>
      </c>
      <c r="G32881" t="s">
        <v>25</v>
      </c>
      <c r="H32881" t="s">
        <v>808</v>
      </c>
      <c r="I32881" t="s">
        <v>809</v>
      </c>
      <c r="J32881" t="s">
        <v>2754</v>
      </c>
      <c r="K32881">
        <v>1</v>
      </c>
      <c r="L32881" s="1">
        <v>40739</v>
      </c>
      <c r="M32881" s="1">
        <v>41746</v>
      </c>
      <c r="N32881" s="1">
        <v>41746</v>
      </c>
      <c r="O32881"/>
      <c r="P32881"/>
      <c r="Q32881"/>
      <c r="R32881"/>
    </row>
    <row r="32882" spans="1:18" hidden="1" x14ac:dyDescent="0.2">
      <c r="A32882" t="s">
        <v>114334</v>
      </c>
      <c r="B32882" t="s">
        <v>114335</v>
      </c>
      <c r="C32882" t="s">
        <v>114336</v>
      </c>
      <c r="D32882" t="s">
        <v>114337</v>
      </c>
      <c r="E32882" t="s">
        <v>43</v>
      </c>
      <c r="F32882" t="s">
        <v>113</v>
      </c>
      <c r="K32882">
        <v>1</v>
      </c>
      <c r="L32882" s="1">
        <v>40817</v>
      </c>
      <c r="M32882" s="1">
        <v>41091</v>
      </c>
      <c r="N32882" s="1">
        <v>41091</v>
      </c>
      <c r="O32882"/>
      <c r="P32882"/>
      <c r="Q32882"/>
      <c r="R32882"/>
    </row>
    <row r="32883" spans="1:18" hidden="1" x14ac:dyDescent="0.2">
      <c r="A32883" t="s">
        <v>114338</v>
      </c>
      <c r="B32883" t="s">
        <v>114339</v>
      </c>
      <c r="C32883" t="s">
        <v>114340</v>
      </c>
      <c r="D32883" t="s">
        <v>741</v>
      </c>
      <c r="E32883">
        <v>494561</v>
      </c>
      <c r="F32883" t="s">
        <v>18</v>
      </c>
      <c r="G32883" t="s">
        <v>128</v>
      </c>
      <c r="H32883" t="s">
        <v>5427</v>
      </c>
      <c r="I32883" t="s">
        <v>5428</v>
      </c>
      <c r="J32883" t="s">
        <v>5428</v>
      </c>
      <c r="K32883">
        <v>1</v>
      </c>
      <c r="L32883" s="1">
        <v>37987</v>
      </c>
      <c r="M32883" s="1">
        <v>39751</v>
      </c>
      <c r="N32883" s="1">
        <v>39751</v>
      </c>
      <c r="O32883"/>
      <c r="P32883"/>
      <c r="Q32883"/>
      <c r="R32883"/>
    </row>
    <row r="32884" spans="1:18" hidden="1" x14ac:dyDescent="0.2">
      <c r="A32884" t="s">
        <v>114341</v>
      </c>
      <c r="B32884" t="s">
        <v>114342</v>
      </c>
      <c r="C32884" t="s">
        <v>114343</v>
      </c>
      <c r="D32884" t="s">
        <v>13934</v>
      </c>
      <c r="E32884">
        <v>21000000</v>
      </c>
      <c r="F32884" t="s">
        <v>18</v>
      </c>
      <c r="G32884" t="s">
        <v>37</v>
      </c>
      <c r="H32884">
        <v>30</v>
      </c>
      <c r="I32884" t="s">
        <v>2714</v>
      </c>
      <c r="J32884" t="s">
        <v>2714</v>
      </c>
      <c r="K32884">
        <v>2</v>
      </c>
      <c r="L32884" s="1">
        <v>41041</v>
      </c>
      <c r="M32884" s="1">
        <v>41487</v>
      </c>
      <c r="N32884" s="1">
        <v>41827</v>
      </c>
    </row>
    <row r="32885" spans="1:18" hidden="1" x14ac:dyDescent="0.2">
      <c r="A32885" t="s">
        <v>114344</v>
      </c>
      <c r="B32885" t="s">
        <v>114345</v>
      </c>
      <c r="C32885" t="s">
        <v>114346</v>
      </c>
      <c r="D32885" t="s">
        <v>114347</v>
      </c>
      <c r="E32885" t="s">
        <v>43</v>
      </c>
      <c r="F32885" t="s">
        <v>18</v>
      </c>
      <c r="G32885" t="s">
        <v>25</v>
      </c>
      <c r="H32885" t="s">
        <v>64</v>
      </c>
      <c r="I32885" t="s">
        <v>2539</v>
      </c>
      <c r="J32885" t="s">
        <v>34102</v>
      </c>
      <c r="K32885">
        <v>1</v>
      </c>
      <c r="M32885" s="1">
        <v>41953</v>
      </c>
      <c r="N32885" s="1">
        <v>41953</v>
      </c>
      <c r="O32885"/>
      <c r="P32885"/>
      <c r="Q32885"/>
      <c r="R32885"/>
    </row>
    <row r="32886" spans="1:18" hidden="1" x14ac:dyDescent="0.2">
      <c r="A32886" t="s">
        <v>114348</v>
      </c>
      <c r="B32886" t="s">
        <v>114349</v>
      </c>
      <c r="C32886" t="s">
        <v>114350</v>
      </c>
      <c r="D32886" t="s">
        <v>114351</v>
      </c>
      <c r="E32886" t="s">
        <v>43</v>
      </c>
      <c r="F32886" t="s">
        <v>18</v>
      </c>
      <c r="G32886" t="s">
        <v>25</v>
      </c>
      <c r="H32886" t="s">
        <v>99</v>
      </c>
      <c r="I32886" t="s">
        <v>100</v>
      </c>
      <c r="J32886" t="s">
        <v>114352</v>
      </c>
      <c r="K32886">
        <v>1</v>
      </c>
      <c r="L32886" s="1">
        <v>41703</v>
      </c>
      <c r="M32886" s="1">
        <v>41950</v>
      </c>
      <c r="N32886" s="1">
        <v>41950</v>
      </c>
      <c r="O32886"/>
      <c r="P32886"/>
      <c r="Q32886"/>
      <c r="R32886"/>
    </row>
    <row r="32887" spans="1:18" hidden="1" x14ac:dyDescent="0.2">
      <c r="A32887" t="s">
        <v>114353</v>
      </c>
      <c r="B32887" t="s">
        <v>114354</v>
      </c>
      <c r="C32887" t="s">
        <v>114355</v>
      </c>
      <c r="D32887" t="s">
        <v>114356</v>
      </c>
      <c r="E32887">
        <v>4950000</v>
      </c>
      <c r="F32887" t="s">
        <v>207</v>
      </c>
      <c r="G32887" t="s">
        <v>25</v>
      </c>
      <c r="H32887" t="s">
        <v>121</v>
      </c>
      <c r="I32887" t="s">
        <v>528</v>
      </c>
      <c r="J32887" t="s">
        <v>55672</v>
      </c>
      <c r="K32887">
        <v>1</v>
      </c>
      <c r="M32887" s="1">
        <v>38008</v>
      </c>
      <c r="N32887" s="1">
        <v>38008</v>
      </c>
      <c r="O32887"/>
      <c r="P32887"/>
      <c r="Q32887"/>
      <c r="R32887"/>
    </row>
    <row r="32888" spans="1:18" hidden="1" x14ac:dyDescent="0.2">
      <c r="A32888" t="s">
        <v>114357</v>
      </c>
      <c r="B32888" t="s">
        <v>114358</v>
      </c>
      <c r="C32888" t="s">
        <v>114359</v>
      </c>
      <c r="E32888">
        <v>5000000</v>
      </c>
      <c r="F32888" t="s">
        <v>207</v>
      </c>
      <c r="G32888" t="s">
        <v>25</v>
      </c>
      <c r="H32888" t="s">
        <v>64</v>
      </c>
      <c r="I32888" t="s">
        <v>966</v>
      </c>
      <c r="J32888" t="s">
        <v>12622</v>
      </c>
      <c r="K32888">
        <v>1</v>
      </c>
      <c r="M32888" s="1">
        <v>36494</v>
      </c>
      <c r="N32888" s="1">
        <v>36494</v>
      </c>
      <c r="O32888"/>
      <c r="P32888"/>
      <c r="Q32888"/>
      <c r="R32888"/>
    </row>
    <row r="32889" spans="1:18" hidden="1" x14ac:dyDescent="0.2">
      <c r="A32889" t="s">
        <v>114360</v>
      </c>
      <c r="B32889" t="s">
        <v>114361</v>
      </c>
      <c r="D32889" t="s">
        <v>94</v>
      </c>
      <c r="E32889">
        <v>5000000</v>
      </c>
      <c r="F32889" t="s">
        <v>18</v>
      </c>
      <c r="G32889" t="s">
        <v>25</v>
      </c>
      <c r="H32889" t="s">
        <v>64</v>
      </c>
      <c r="I32889" t="s">
        <v>95</v>
      </c>
      <c r="J32889" t="s">
        <v>2000</v>
      </c>
      <c r="K32889">
        <v>1</v>
      </c>
      <c r="M32889" s="1">
        <v>40582</v>
      </c>
      <c r="N32889" s="1">
        <v>40582</v>
      </c>
      <c r="O32889"/>
      <c r="P32889"/>
      <c r="Q32889"/>
      <c r="R32889"/>
    </row>
    <row r="32890" spans="1:18" x14ac:dyDescent="0.2">
      <c r="A32890" t="s">
        <v>114362</v>
      </c>
      <c r="B32890" t="s">
        <v>114363</v>
      </c>
      <c r="C32890" t="s">
        <v>114364</v>
      </c>
      <c r="D32890" t="s">
        <v>114365</v>
      </c>
      <c r="E32890">
        <v>7100000</v>
      </c>
      <c r="F32890" t="s">
        <v>18</v>
      </c>
      <c r="G32890" t="s">
        <v>25</v>
      </c>
      <c r="H32890" t="s">
        <v>158</v>
      </c>
      <c r="I32890" t="s">
        <v>244</v>
      </c>
      <c r="J32890" t="s">
        <v>327</v>
      </c>
      <c r="K32890">
        <v>1</v>
      </c>
      <c r="L32890" s="1">
        <v>36892</v>
      </c>
      <c r="M32890" s="1">
        <v>37631</v>
      </c>
      <c r="N32890" s="1">
        <v>37631</v>
      </c>
    </row>
    <row r="32891" spans="1:18" hidden="1" x14ac:dyDescent="0.2">
      <c r="A32891" t="s">
        <v>114366</v>
      </c>
      <c r="B32891" t="s">
        <v>114367</v>
      </c>
      <c r="E32891" t="s">
        <v>43</v>
      </c>
      <c r="F32891" t="s">
        <v>207</v>
      </c>
      <c r="K32891">
        <v>1</v>
      </c>
      <c r="M32891" s="1">
        <v>39131</v>
      </c>
      <c r="N32891" s="1">
        <v>39131</v>
      </c>
      <c r="O32891"/>
      <c r="P32891"/>
      <c r="Q32891"/>
      <c r="R32891"/>
    </row>
    <row r="32892" spans="1:18" hidden="1" x14ac:dyDescent="0.2">
      <c r="A32892" t="s">
        <v>114368</v>
      </c>
      <c r="B32892" t="s">
        <v>114369</v>
      </c>
      <c r="C32892" t="s">
        <v>114370</v>
      </c>
      <c r="D32892" t="s">
        <v>114371</v>
      </c>
      <c r="E32892">
        <v>320125</v>
      </c>
      <c r="F32892" t="s">
        <v>18</v>
      </c>
      <c r="G32892" t="s">
        <v>552</v>
      </c>
      <c r="H32892">
        <v>54</v>
      </c>
      <c r="I32892" t="s">
        <v>749</v>
      </c>
      <c r="J32892" t="s">
        <v>114372</v>
      </c>
      <c r="K32892">
        <v>1</v>
      </c>
      <c r="L32892" s="1">
        <v>40513</v>
      </c>
      <c r="M32892" s="1">
        <v>41362</v>
      </c>
      <c r="N32892" s="1">
        <v>41362</v>
      </c>
      <c r="O32892"/>
      <c r="P32892"/>
      <c r="Q32892"/>
      <c r="R32892"/>
    </row>
    <row r="32893" spans="1:18" hidden="1" x14ac:dyDescent="0.2">
      <c r="A32893" t="s">
        <v>114373</v>
      </c>
      <c r="B32893" t="s">
        <v>114374</v>
      </c>
      <c r="C32893" t="s">
        <v>114375</v>
      </c>
      <c r="D32893" t="s">
        <v>42</v>
      </c>
      <c r="E32893">
        <v>19250000</v>
      </c>
      <c r="F32893" t="s">
        <v>18</v>
      </c>
      <c r="G32893" t="s">
        <v>25</v>
      </c>
      <c r="H32893" t="s">
        <v>64</v>
      </c>
      <c r="I32893" t="s">
        <v>65</v>
      </c>
      <c r="J32893" t="s">
        <v>1402</v>
      </c>
      <c r="K32893">
        <v>2</v>
      </c>
      <c r="L32893" s="1">
        <v>39600</v>
      </c>
      <c r="M32893" s="1">
        <v>41177</v>
      </c>
      <c r="N32893" s="1">
        <v>41780</v>
      </c>
      <c r="O32893"/>
      <c r="P32893"/>
      <c r="Q32893"/>
      <c r="R32893"/>
    </row>
    <row r="32894" spans="1:18" hidden="1" x14ac:dyDescent="0.2">
      <c r="A32894" t="s">
        <v>114376</v>
      </c>
      <c r="B32894" t="s">
        <v>114377</v>
      </c>
      <c r="C32894" t="s">
        <v>114378</v>
      </c>
      <c r="D32894" t="s">
        <v>50</v>
      </c>
      <c r="E32894">
        <v>1058197</v>
      </c>
      <c r="F32894" t="s">
        <v>18</v>
      </c>
      <c r="G32894" t="s">
        <v>341</v>
      </c>
      <c r="K32894">
        <v>2</v>
      </c>
      <c r="L32894" s="1">
        <v>40158</v>
      </c>
      <c r="M32894" s="1">
        <v>41253</v>
      </c>
      <c r="N32894" s="1">
        <v>41768</v>
      </c>
      <c r="O32894"/>
      <c r="P32894"/>
      <c r="Q32894"/>
      <c r="R32894"/>
    </row>
    <row r="32895" spans="1:18" hidden="1" x14ac:dyDescent="0.2">
      <c r="A32895" t="s">
        <v>114379</v>
      </c>
      <c r="B32895" t="s">
        <v>114380</v>
      </c>
      <c r="C32895" t="s">
        <v>114381</v>
      </c>
      <c r="D32895" t="s">
        <v>114382</v>
      </c>
      <c r="E32895">
        <v>1748998</v>
      </c>
      <c r="F32895" t="s">
        <v>18</v>
      </c>
      <c r="G32895" t="s">
        <v>25</v>
      </c>
      <c r="H32895" t="s">
        <v>89</v>
      </c>
      <c r="I32895" t="s">
        <v>11269</v>
      </c>
      <c r="J32895" t="s">
        <v>114383</v>
      </c>
      <c r="K32895">
        <v>1</v>
      </c>
      <c r="L32895" s="1">
        <v>41029</v>
      </c>
      <c r="M32895" s="1">
        <v>40400</v>
      </c>
      <c r="N32895" s="1">
        <v>40400</v>
      </c>
      <c r="O32895"/>
      <c r="P32895"/>
      <c r="Q32895"/>
      <c r="R32895"/>
    </row>
    <row r="32896" spans="1:18" x14ac:dyDescent="0.2">
      <c r="A32896" t="s">
        <v>114384</v>
      </c>
      <c r="B32896" t="s">
        <v>114385</v>
      </c>
      <c r="C32896" t="s">
        <v>114386</v>
      </c>
      <c r="D32896" t="s">
        <v>14494</v>
      </c>
      <c r="E32896">
        <v>14000</v>
      </c>
      <c r="F32896" t="s">
        <v>18</v>
      </c>
      <c r="G32896" t="s">
        <v>25</v>
      </c>
      <c r="H32896" t="s">
        <v>64</v>
      </c>
      <c r="I32896" t="s">
        <v>65</v>
      </c>
      <c r="J32896" t="s">
        <v>606</v>
      </c>
      <c r="K32896">
        <v>1</v>
      </c>
      <c r="L32896" s="1">
        <v>41605</v>
      </c>
      <c r="M32896" s="1">
        <v>41605</v>
      </c>
      <c r="N32896" s="1">
        <v>41605</v>
      </c>
    </row>
    <row r="32897" spans="1:18" hidden="1" x14ac:dyDescent="0.2">
      <c r="A32897" t="s">
        <v>114387</v>
      </c>
      <c r="B32897" t="s">
        <v>114388</v>
      </c>
      <c r="C32897" t="s">
        <v>114389</v>
      </c>
      <c r="D32897" t="s">
        <v>114390</v>
      </c>
      <c r="E32897">
        <v>3000000</v>
      </c>
      <c r="F32897" t="s">
        <v>18</v>
      </c>
      <c r="G32897" t="s">
        <v>25</v>
      </c>
      <c r="H32897" t="s">
        <v>106</v>
      </c>
      <c r="I32897" t="s">
        <v>107</v>
      </c>
      <c r="J32897" t="s">
        <v>108</v>
      </c>
      <c r="K32897">
        <v>1</v>
      </c>
      <c r="M32897" s="1">
        <v>41991</v>
      </c>
      <c r="N32897" s="1">
        <v>41991</v>
      </c>
      <c r="O32897"/>
      <c r="P32897"/>
      <c r="Q32897"/>
      <c r="R32897"/>
    </row>
    <row r="32898" spans="1:18" x14ac:dyDescent="0.2">
      <c r="A32898" t="s">
        <v>114391</v>
      </c>
      <c r="B32898" t="s">
        <v>114392</v>
      </c>
      <c r="C32898" t="s">
        <v>114393</v>
      </c>
      <c r="D32898" t="s">
        <v>42</v>
      </c>
      <c r="E32898">
        <v>6000000</v>
      </c>
      <c r="F32898" t="s">
        <v>18</v>
      </c>
      <c r="G32898" t="s">
        <v>25</v>
      </c>
      <c r="H32898" t="s">
        <v>158</v>
      </c>
      <c r="I32898" t="s">
        <v>244</v>
      </c>
      <c r="J32898" t="s">
        <v>2729</v>
      </c>
      <c r="K32898">
        <v>1</v>
      </c>
      <c r="L32898" s="1">
        <v>36161</v>
      </c>
      <c r="M32898" s="1">
        <v>41654</v>
      </c>
      <c r="N32898" s="1">
        <v>41654</v>
      </c>
    </row>
    <row r="32899" spans="1:18" x14ac:dyDescent="0.2">
      <c r="A32899" t="s">
        <v>114394</v>
      </c>
      <c r="B32899" t="s">
        <v>114395</v>
      </c>
      <c r="C32899" t="s">
        <v>114396</v>
      </c>
      <c r="D32899" t="s">
        <v>357</v>
      </c>
      <c r="E32899">
        <v>8000000</v>
      </c>
      <c r="F32899" t="s">
        <v>18</v>
      </c>
      <c r="G32899" t="s">
        <v>25</v>
      </c>
      <c r="H32899" t="s">
        <v>64</v>
      </c>
      <c r="I32899" t="s">
        <v>65</v>
      </c>
      <c r="J32899" t="s">
        <v>1419</v>
      </c>
      <c r="K32899">
        <v>2</v>
      </c>
      <c r="L32899" s="1">
        <v>37987</v>
      </c>
      <c r="M32899" s="1">
        <v>38723</v>
      </c>
      <c r="N32899" s="1">
        <v>39106</v>
      </c>
    </row>
    <row r="32900" spans="1:18" hidden="1" x14ac:dyDescent="0.2">
      <c r="A32900" t="s">
        <v>114397</v>
      </c>
      <c r="B32900" t="s">
        <v>114398</v>
      </c>
      <c r="C32900" t="s">
        <v>114399</v>
      </c>
      <c r="D32900" t="s">
        <v>248</v>
      </c>
      <c r="E32900" t="s">
        <v>43</v>
      </c>
      <c r="F32900" t="s">
        <v>18</v>
      </c>
      <c r="G32900" t="s">
        <v>25</v>
      </c>
      <c r="H32900" t="s">
        <v>1011</v>
      </c>
      <c r="I32900" t="s">
        <v>1012</v>
      </c>
      <c r="J32900" t="s">
        <v>83012</v>
      </c>
      <c r="K32900">
        <v>1</v>
      </c>
      <c r="L32900" s="1">
        <v>41320</v>
      </c>
      <c r="M32900" s="1">
        <v>41688</v>
      </c>
      <c r="N32900" s="1">
        <v>41688</v>
      </c>
      <c r="O32900"/>
      <c r="P32900"/>
      <c r="Q32900"/>
      <c r="R32900"/>
    </row>
    <row r="32901" spans="1:18" hidden="1" x14ac:dyDescent="0.2">
      <c r="A32901" t="s">
        <v>114400</v>
      </c>
      <c r="B32901" t="s">
        <v>114401</v>
      </c>
      <c r="D32901" t="s">
        <v>718</v>
      </c>
      <c r="E32901" t="s">
        <v>43</v>
      </c>
      <c r="F32901" t="s">
        <v>113</v>
      </c>
      <c r="G32901" t="s">
        <v>25</v>
      </c>
      <c r="H32901" t="s">
        <v>106</v>
      </c>
      <c r="I32901" t="s">
        <v>3836</v>
      </c>
      <c r="J32901" t="s">
        <v>3836</v>
      </c>
      <c r="K32901">
        <v>1</v>
      </c>
      <c r="M32901" s="1">
        <v>39142</v>
      </c>
      <c r="N32901" s="1">
        <v>39142</v>
      </c>
      <c r="O32901"/>
      <c r="P32901"/>
      <c r="Q32901"/>
      <c r="R32901"/>
    </row>
    <row r="32902" spans="1:18" x14ac:dyDescent="0.2">
      <c r="A32902" t="s">
        <v>114402</v>
      </c>
      <c r="B32902" t="s">
        <v>114403</v>
      </c>
      <c r="C32902" t="s">
        <v>114404</v>
      </c>
      <c r="D32902" t="s">
        <v>3110</v>
      </c>
      <c r="E32902">
        <v>1100000</v>
      </c>
      <c r="F32902" t="s">
        <v>18</v>
      </c>
      <c r="G32902" t="s">
        <v>25</v>
      </c>
      <c r="H32902" t="s">
        <v>1352</v>
      </c>
      <c r="I32902" t="s">
        <v>1353</v>
      </c>
      <c r="J32902" t="s">
        <v>1354</v>
      </c>
      <c r="K32902">
        <v>1</v>
      </c>
      <c r="L32902" s="1">
        <v>41974</v>
      </c>
      <c r="M32902" s="1">
        <v>42146</v>
      </c>
      <c r="N32902" s="1">
        <v>42146</v>
      </c>
    </row>
    <row r="32903" spans="1:18" hidden="1" x14ac:dyDescent="0.2">
      <c r="A32903" t="s">
        <v>114405</v>
      </c>
      <c r="B32903" t="s">
        <v>114406</v>
      </c>
      <c r="C32903" t="s">
        <v>114407</v>
      </c>
      <c r="D32903" t="s">
        <v>3110</v>
      </c>
      <c r="E32903">
        <v>320000</v>
      </c>
      <c r="F32903" t="s">
        <v>18</v>
      </c>
      <c r="G32903" t="s">
        <v>19</v>
      </c>
      <c r="H32903">
        <v>16</v>
      </c>
      <c r="I32903" t="s">
        <v>20</v>
      </c>
      <c r="J32903" t="s">
        <v>20</v>
      </c>
      <c r="K32903">
        <v>1</v>
      </c>
      <c r="L32903" s="1">
        <v>42005</v>
      </c>
      <c r="M32903" s="1">
        <v>42311</v>
      </c>
      <c r="N32903" s="1">
        <v>42311</v>
      </c>
    </row>
    <row r="32904" spans="1:18" hidden="1" x14ac:dyDescent="0.2">
      <c r="A32904" t="s">
        <v>114408</v>
      </c>
      <c r="B32904" t="s">
        <v>114409</v>
      </c>
      <c r="C32904" t="s">
        <v>114410</v>
      </c>
      <c r="D32904" t="s">
        <v>44200</v>
      </c>
      <c r="E32904">
        <v>313000</v>
      </c>
      <c r="F32904" t="s">
        <v>18</v>
      </c>
      <c r="G32904" t="s">
        <v>25</v>
      </c>
      <c r="H32904" t="s">
        <v>64</v>
      </c>
      <c r="I32904" t="s">
        <v>65</v>
      </c>
      <c r="J32904" t="s">
        <v>71</v>
      </c>
      <c r="K32904">
        <v>2</v>
      </c>
      <c r="L32904" s="1">
        <v>41526</v>
      </c>
      <c r="M32904" s="1">
        <v>41936</v>
      </c>
      <c r="N32904" s="1">
        <v>42165</v>
      </c>
      <c r="O32904"/>
      <c r="P32904"/>
      <c r="Q32904"/>
      <c r="R32904"/>
    </row>
    <row r="32905" spans="1:18" hidden="1" x14ac:dyDescent="0.2">
      <c r="A32905" t="s">
        <v>114411</v>
      </c>
      <c r="B32905" t="s">
        <v>114412</v>
      </c>
      <c r="C32905" t="s">
        <v>114413</v>
      </c>
      <c r="D32905" t="s">
        <v>13334</v>
      </c>
      <c r="E32905">
        <v>2377667.31</v>
      </c>
      <c r="F32905" t="s">
        <v>18</v>
      </c>
      <c r="G32905" t="s">
        <v>552</v>
      </c>
      <c r="H32905">
        <v>56</v>
      </c>
      <c r="I32905" t="s">
        <v>2552</v>
      </c>
      <c r="J32905" t="s">
        <v>2552</v>
      </c>
      <c r="K32905">
        <v>3</v>
      </c>
      <c r="L32905" s="1">
        <v>41262</v>
      </c>
      <c r="M32905" s="1">
        <v>41396</v>
      </c>
      <c r="N32905" s="1">
        <v>42297</v>
      </c>
      <c r="O32905"/>
      <c r="P32905"/>
      <c r="Q32905"/>
      <c r="R32905"/>
    </row>
    <row r="32906" spans="1:18" hidden="1" x14ac:dyDescent="0.2">
      <c r="A32906" t="s">
        <v>114414</v>
      </c>
      <c r="B32906" t="s">
        <v>114415</v>
      </c>
      <c r="C32906" t="s">
        <v>114416</v>
      </c>
      <c r="E32906">
        <v>38400000</v>
      </c>
      <c r="F32906" t="s">
        <v>207</v>
      </c>
      <c r="K32906">
        <v>1</v>
      </c>
      <c r="M32906" s="1">
        <v>36517</v>
      </c>
      <c r="N32906" s="1">
        <v>36517</v>
      </c>
      <c r="O32906"/>
      <c r="P32906"/>
      <c r="Q32906"/>
      <c r="R32906"/>
    </row>
    <row r="32907" spans="1:18" hidden="1" x14ac:dyDescent="0.2">
      <c r="A32907" t="s">
        <v>114417</v>
      </c>
      <c r="B32907" t="s">
        <v>114418</v>
      </c>
      <c r="C32907" t="s">
        <v>114419</v>
      </c>
      <c r="D32907" t="s">
        <v>75266</v>
      </c>
      <c r="E32907">
        <v>12199000</v>
      </c>
      <c r="F32907" t="s">
        <v>18</v>
      </c>
      <c r="G32907" t="s">
        <v>25</v>
      </c>
      <c r="H32907" t="s">
        <v>64</v>
      </c>
      <c r="I32907" t="s">
        <v>507</v>
      </c>
      <c r="J32907" t="s">
        <v>15921</v>
      </c>
      <c r="K32907">
        <v>1</v>
      </c>
      <c r="L32907" s="1">
        <v>40179</v>
      </c>
      <c r="M32907" s="1">
        <v>41654</v>
      </c>
      <c r="N32907" s="1">
        <v>41654</v>
      </c>
      <c r="O32907"/>
      <c r="P32907"/>
      <c r="Q32907"/>
      <c r="R32907"/>
    </row>
    <row r="32908" spans="1:18" hidden="1" x14ac:dyDescent="0.2">
      <c r="A32908" t="s">
        <v>114420</v>
      </c>
      <c r="B32908" t="s">
        <v>114421</v>
      </c>
      <c r="C32908" t="s">
        <v>114422</v>
      </c>
      <c r="D32908" t="s">
        <v>718</v>
      </c>
      <c r="E32908">
        <v>18867</v>
      </c>
      <c r="F32908" t="s">
        <v>18</v>
      </c>
      <c r="G32908" t="s">
        <v>222</v>
      </c>
      <c r="H32908">
        <v>2</v>
      </c>
      <c r="I32908" t="s">
        <v>223</v>
      </c>
      <c r="J32908" t="s">
        <v>19738</v>
      </c>
      <c r="K32908">
        <v>1</v>
      </c>
      <c r="L32908" s="1">
        <v>41579</v>
      </c>
      <c r="M32908" s="1">
        <v>41579</v>
      </c>
      <c r="N32908" s="1">
        <v>41579</v>
      </c>
      <c r="O32908"/>
      <c r="P32908"/>
      <c r="Q32908"/>
      <c r="R32908"/>
    </row>
    <row r="32909" spans="1:18" hidden="1" x14ac:dyDescent="0.2">
      <c r="A32909" t="s">
        <v>114423</v>
      </c>
      <c r="B32909" t="s">
        <v>114424</v>
      </c>
      <c r="C32909" t="s">
        <v>114425</v>
      </c>
      <c r="D32909" t="s">
        <v>3110</v>
      </c>
      <c r="E32909">
        <v>22100000</v>
      </c>
      <c r="F32909" t="s">
        <v>18</v>
      </c>
      <c r="G32909" t="s">
        <v>25</v>
      </c>
      <c r="H32909" t="s">
        <v>64</v>
      </c>
      <c r="I32909" t="s">
        <v>1221</v>
      </c>
      <c r="J32909" t="s">
        <v>7234</v>
      </c>
      <c r="K32909">
        <v>3</v>
      </c>
      <c r="L32909" s="1">
        <v>41791</v>
      </c>
      <c r="M32909" s="1">
        <v>41841</v>
      </c>
      <c r="N32909" s="1">
        <v>42164</v>
      </c>
      <c r="O32909"/>
      <c r="P32909"/>
      <c r="Q32909"/>
      <c r="R32909"/>
    </row>
    <row r="32910" spans="1:18" hidden="1" x14ac:dyDescent="0.2">
      <c r="A32910" t="s">
        <v>114426</v>
      </c>
      <c r="B32910" t="s">
        <v>114427</v>
      </c>
      <c r="C32910" t="s">
        <v>114428</v>
      </c>
      <c r="D32910" t="s">
        <v>445</v>
      </c>
      <c r="E32910">
        <v>12436303</v>
      </c>
      <c r="F32910" t="s">
        <v>18</v>
      </c>
      <c r="G32910" t="s">
        <v>25</v>
      </c>
      <c r="H32910" t="s">
        <v>1011</v>
      </c>
      <c r="I32910" t="s">
        <v>1012</v>
      </c>
      <c r="J32910" t="s">
        <v>5422</v>
      </c>
      <c r="K32910">
        <v>2</v>
      </c>
      <c r="L32910" s="1">
        <v>37987</v>
      </c>
      <c r="M32910" s="1">
        <v>40680</v>
      </c>
      <c r="N32910" s="1">
        <v>41613</v>
      </c>
      <c r="O32910"/>
      <c r="P32910"/>
      <c r="Q32910"/>
      <c r="R32910"/>
    </row>
    <row r="32911" spans="1:18" x14ac:dyDescent="0.2">
      <c r="A32911" t="s">
        <v>114429</v>
      </c>
      <c r="B32911" t="s">
        <v>114430</v>
      </c>
      <c r="C32911" t="s">
        <v>114431</v>
      </c>
      <c r="D32911" t="s">
        <v>114432</v>
      </c>
      <c r="E32911">
        <v>6000000</v>
      </c>
      <c r="F32911" t="s">
        <v>18</v>
      </c>
      <c r="G32911" t="s">
        <v>25</v>
      </c>
      <c r="H32911" t="s">
        <v>64</v>
      </c>
      <c r="I32911" t="s">
        <v>507</v>
      </c>
      <c r="J32911" t="s">
        <v>508</v>
      </c>
      <c r="K32911">
        <v>1</v>
      </c>
      <c r="L32911" s="1">
        <v>41426</v>
      </c>
      <c r="M32911" s="1">
        <v>41640</v>
      </c>
      <c r="N32911" s="1">
        <v>41640</v>
      </c>
    </row>
    <row r="32912" spans="1:18" hidden="1" x14ac:dyDescent="0.2">
      <c r="A32912" t="s">
        <v>114433</v>
      </c>
      <c r="B32912" t="s">
        <v>114434</v>
      </c>
      <c r="C32912" t="s">
        <v>114435</v>
      </c>
      <c r="D32912" t="s">
        <v>379</v>
      </c>
      <c r="E32912" t="s">
        <v>43</v>
      </c>
      <c r="F32912" t="s">
        <v>18</v>
      </c>
      <c r="G32912" t="s">
        <v>25</v>
      </c>
      <c r="H32912" t="s">
        <v>808</v>
      </c>
      <c r="I32912" t="s">
        <v>809</v>
      </c>
      <c r="J32912" t="s">
        <v>809</v>
      </c>
      <c r="K32912">
        <v>1</v>
      </c>
      <c r="L32912" s="1">
        <v>34581</v>
      </c>
      <c r="M32912" s="1">
        <v>41752</v>
      </c>
      <c r="N32912" s="1">
        <v>41752</v>
      </c>
      <c r="O32912"/>
      <c r="P32912"/>
      <c r="Q32912"/>
      <c r="R32912"/>
    </row>
    <row r="32913" spans="1:18" hidden="1" x14ac:dyDescent="0.2">
      <c r="A32913" t="s">
        <v>114436</v>
      </c>
      <c r="B32913" t="s">
        <v>114437</v>
      </c>
      <c r="C32913" t="s">
        <v>114438</v>
      </c>
      <c r="D32913" t="s">
        <v>3110</v>
      </c>
      <c r="E32913" t="s">
        <v>43</v>
      </c>
      <c r="F32913" t="s">
        <v>18</v>
      </c>
      <c r="G32913" t="s">
        <v>7344</v>
      </c>
      <c r="H32913">
        <v>10</v>
      </c>
      <c r="I32913" t="s">
        <v>7345</v>
      </c>
      <c r="J32913" t="s">
        <v>39113</v>
      </c>
      <c r="K32913">
        <v>1</v>
      </c>
      <c r="L32913" s="1">
        <v>41275</v>
      </c>
      <c r="M32913" s="1">
        <v>42186</v>
      </c>
      <c r="N32913" s="1">
        <v>42186</v>
      </c>
      <c r="O32913"/>
      <c r="P32913"/>
      <c r="Q32913"/>
      <c r="R32913"/>
    </row>
    <row r="32914" spans="1:18" x14ac:dyDescent="0.2">
      <c r="A32914" t="s">
        <v>114439</v>
      </c>
      <c r="B32914" t="s">
        <v>114440</v>
      </c>
      <c r="C32914" t="s">
        <v>114441</v>
      </c>
      <c r="D32914" t="s">
        <v>718</v>
      </c>
      <c r="E32914">
        <v>1200000</v>
      </c>
      <c r="F32914" t="s">
        <v>18</v>
      </c>
      <c r="G32914" t="s">
        <v>25</v>
      </c>
      <c r="H32914" t="s">
        <v>2676</v>
      </c>
      <c r="I32914" t="s">
        <v>2677</v>
      </c>
      <c r="J32914" t="s">
        <v>2677</v>
      </c>
      <c r="K32914">
        <v>2</v>
      </c>
      <c r="L32914" s="1">
        <v>39448</v>
      </c>
      <c r="M32914" s="1">
        <v>41731</v>
      </c>
      <c r="N32914" s="1">
        <v>41731</v>
      </c>
    </row>
    <row r="32915" spans="1:18" x14ac:dyDescent="0.2">
      <c r="A32915" t="s">
        <v>114442</v>
      </c>
      <c r="B32915" t="s">
        <v>114443</v>
      </c>
      <c r="C32915" t="s">
        <v>114444</v>
      </c>
      <c r="D32915" t="s">
        <v>114445</v>
      </c>
      <c r="E32915">
        <v>2000000</v>
      </c>
      <c r="F32915" t="s">
        <v>18</v>
      </c>
      <c r="G32915" t="s">
        <v>25</v>
      </c>
      <c r="H32915" t="s">
        <v>64</v>
      </c>
      <c r="I32915" t="s">
        <v>966</v>
      </c>
      <c r="J32915" t="s">
        <v>967</v>
      </c>
      <c r="K32915">
        <v>1</v>
      </c>
      <c r="L32915" s="1">
        <v>41275</v>
      </c>
      <c r="M32915" s="1">
        <v>41918</v>
      </c>
      <c r="N32915" s="1">
        <v>41918</v>
      </c>
    </row>
    <row r="32916" spans="1:18" x14ac:dyDescent="0.2">
      <c r="A32916" t="s">
        <v>114446</v>
      </c>
      <c r="B32916" t="s">
        <v>114447</v>
      </c>
      <c r="C32916" t="s">
        <v>114448</v>
      </c>
      <c r="D32916" t="s">
        <v>114449</v>
      </c>
      <c r="E32916">
        <v>9400000</v>
      </c>
      <c r="F32916" t="s">
        <v>18</v>
      </c>
      <c r="G32916" t="s">
        <v>25</v>
      </c>
      <c r="H32916" t="s">
        <v>64</v>
      </c>
      <c r="I32916" t="s">
        <v>65</v>
      </c>
      <c r="J32916" t="s">
        <v>71</v>
      </c>
      <c r="K32916">
        <v>3</v>
      </c>
      <c r="L32916" s="1">
        <v>41422</v>
      </c>
      <c r="M32916" s="1">
        <v>41334</v>
      </c>
      <c r="N32916" s="1">
        <v>41890</v>
      </c>
    </row>
    <row r="32917" spans="1:18" x14ac:dyDescent="0.2">
      <c r="A32917" t="s">
        <v>114450</v>
      </c>
      <c r="B32917" t="s">
        <v>114451</v>
      </c>
      <c r="C32917" t="s">
        <v>114452</v>
      </c>
      <c r="D32917" t="s">
        <v>1072</v>
      </c>
      <c r="E32917">
        <v>1000</v>
      </c>
      <c r="F32917" t="s">
        <v>18</v>
      </c>
      <c r="G32917" t="s">
        <v>25</v>
      </c>
      <c r="H32917" t="s">
        <v>1234</v>
      </c>
      <c r="I32917" t="s">
        <v>1235</v>
      </c>
      <c r="J32917" t="s">
        <v>9786</v>
      </c>
      <c r="K32917">
        <v>1</v>
      </c>
      <c r="L32917" s="1">
        <v>40947</v>
      </c>
      <c r="M32917" s="1">
        <v>41863</v>
      </c>
      <c r="N32917" s="1">
        <v>41863</v>
      </c>
    </row>
    <row r="32918" spans="1:18" hidden="1" x14ac:dyDescent="0.2">
      <c r="A32918" t="s">
        <v>114453</v>
      </c>
      <c r="B32918" t="s">
        <v>114454</v>
      </c>
      <c r="C32918" t="s">
        <v>114455</v>
      </c>
      <c r="D32918" t="s">
        <v>8359</v>
      </c>
      <c r="E32918">
        <v>234377</v>
      </c>
      <c r="F32918" t="s">
        <v>18</v>
      </c>
      <c r="G32918" t="s">
        <v>128</v>
      </c>
      <c r="H32918" t="s">
        <v>1228</v>
      </c>
      <c r="I32918" t="s">
        <v>80423</v>
      </c>
      <c r="J32918" t="s">
        <v>80423</v>
      </c>
      <c r="K32918">
        <v>2</v>
      </c>
      <c r="L32918" s="1">
        <v>41394</v>
      </c>
      <c r="M32918" s="1">
        <v>41687</v>
      </c>
      <c r="N32918" s="1">
        <v>42036</v>
      </c>
      <c r="O32918"/>
      <c r="P32918"/>
      <c r="Q32918"/>
      <c r="R32918"/>
    </row>
    <row r="32919" spans="1:18" hidden="1" x14ac:dyDescent="0.2">
      <c r="A32919" t="s">
        <v>114456</v>
      </c>
      <c r="B32919" t="s">
        <v>114457</v>
      </c>
      <c r="C32919" t="s">
        <v>114458</v>
      </c>
      <c r="D32919" t="s">
        <v>114459</v>
      </c>
      <c r="E32919">
        <v>39734188</v>
      </c>
      <c r="F32919" t="s">
        <v>113</v>
      </c>
      <c r="G32919" t="s">
        <v>25</v>
      </c>
      <c r="H32919" t="s">
        <v>64</v>
      </c>
      <c r="I32919" t="s">
        <v>1221</v>
      </c>
      <c r="J32919" t="s">
        <v>3048</v>
      </c>
      <c r="K32919">
        <v>7</v>
      </c>
      <c r="L32919" s="1">
        <v>38398</v>
      </c>
      <c r="M32919" s="1">
        <v>38672</v>
      </c>
      <c r="N32919" s="1">
        <v>41857</v>
      </c>
      <c r="O32919"/>
      <c r="P32919"/>
      <c r="Q32919"/>
      <c r="R32919"/>
    </row>
    <row r="32920" spans="1:18" hidden="1" x14ac:dyDescent="0.2">
      <c r="A32920" t="s">
        <v>114460</v>
      </c>
      <c r="B32920" t="s">
        <v>114461</v>
      </c>
      <c r="C32920" t="s">
        <v>114462</v>
      </c>
      <c r="D32920" t="s">
        <v>42</v>
      </c>
      <c r="E32920">
        <v>4555940</v>
      </c>
      <c r="F32920" t="s">
        <v>18</v>
      </c>
      <c r="G32920" t="s">
        <v>341</v>
      </c>
      <c r="H32920">
        <v>11</v>
      </c>
      <c r="I32920" t="s">
        <v>497</v>
      </c>
      <c r="J32920" t="s">
        <v>497</v>
      </c>
      <c r="K32920">
        <v>3</v>
      </c>
      <c r="L32920" s="1">
        <v>40322</v>
      </c>
      <c r="M32920" s="1">
        <v>40544</v>
      </c>
      <c r="N32920" s="1">
        <v>41549</v>
      </c>
      <c r="O32920"/>
      <c r="P32920"/>
      <c r="Q32920"/>
      <c r="R32920"/>
    </row>
    <row r="32921" spans="1:18" hidden="1" x14ac:dyDescent="0.2">
      <c r="A32921" t="s">
        <v>114463</v>
      </c>
      <c r="B32921" t="s">
        <v>114464</v>
      </c>
      <c r="C32921" t="s">
        <v>114465</v>
      </c>
      <c r="D32921" t="s">
        <v>114466</v>
      </c>
      <c r="E32921">
        <v>2535300</v>
      </c>
      <c r="F32921" t="s">
        <v>18</v>
      </c>
      <c r="G32921" t="s">
        <v>25</v>
      </c>
      <c r="H32921" t="s">
        <v>208</v>
      </c>
      <c r="I32921" t="s">
        <v>6943</v>
      </c>
      <c r="J32921" t="s">
        <v>6943</v>
      </c>
      <c r="K32921">
        <v>2</v>
      </c>
      <c r="L32921" s="1">
        <v>40910</v>
      </c>
      <c r="M32921" s="1">
        <v>41425</v>
      </c>
      <c r="N32921" s="1">
        <v>41578</v>
      </c>
      <c r="O32921"/>
      <c r="P32921"/>
      <c r="Q32921"/>
      <c r="R32921"/>
    </row>
    <row r="32922" spans="1:18" hidden="1" x14ac:dyDescent="0.2">
      <c r="A32922" t="s">
        <v>114467</v>
      </c>
      <c r="B32922" t="s">
        <v>114468</v>
      </c>
      <c r="C32922" t="s">
        <v>114469</v>
      </c>
      <c r="E32922">
        <v>4390000</v>
      </c>
      <c r="F32922" t="s">
        <v>18</v>
      </c>
      <c r="G32922" t="s">
        <v>8000</v>
      </c>
      <c r="I32922" t="s">
        <v>114470</v>
      </c>
      <c r="J32922" t="s">
        <v>114471</v>
      </c>
      <c r="K32922">
        <v>1</v>
      </c>
      <c r="L32922" s="1">
        <v>33970</v>
      </c>
      <c r="M32922" s="1">
        <v>39812</v>
      </c>
      <c r="N32922" s="1">
        <v>39812</v>
      </c>
    </row>
    <row r="32923" spans="1:18" hidden="1" x14ac:dyDescent="0.2">
      <c r="A32923" t="s">
        <v>114472</v>
      </c>
      <c r="B32923" t="s">
        <v>114473</v>
      </c>
      <c r="C32923" t="s">
        <v>114474</v>
      </c>
      <c r="D32923" t="s">
        <v>114475</v>
      </c>
      <c r="E32923" t="s">
        <v>43</v>
      </c>
      <c r="F32923" t="s">
        <v>18</v>
      </c>
      <c r="K32923">
        <v>1</v>
      </c>
      <c r="M32923" s="1">
        <v>41518</v>
      </c>
      <c r="N32923" s="1">
        <v>41518</v>
      </c>
      <c r="O32923"/>
      <c r="P32923"/>
      <c r="Q32923"/>
      <c r="R32923"/>
    </row>
    <row r="32924" spans="1:18" x14ac:dyDescent="0.2">
      <c r="A32924" t="s">
        <v>114476</v>
      </c>
      <c r="B32924" t="s">
        <v>114477</v>
      </c>
      <c r="C32924" t="s">
        <v>114478</v>
      </c>
      <c r="D32924" t="s">
        <v>114479</v>
      </c>
      <c r="E32924">
        <v>525000</v>
      </c>
      <c r="F32924" t="s">
        <v>18</v>
      </c>
      <c r="G32924" t="s">
        <v>25</v>
      </c>
      <c r="H32924" t="s">
        <v>64</v>
      </c>
      <c r="I32924" t="s">
        <v>1221</v>
      </c>
      <c r="J32924" t="s">
        <v>1221</v>
      </c>
      <c r="K32924">
        <v>3</v>
      </c>
      <c r="L32924" s="1">
        <v>40612</v>
      </c>
      <c r="M32924" s="1">
        <v>40613</v>
      </c>
      <c r="N32924" s="1">
        <v>41799</v>
      </c>
    </row>
    <row r="32925" spans="1:18" x14ac:dyDescent="0.2">
      <c r="A32925" t="s">
        <v>114480</v>
      </c>
      <c r="B32925" t="s">
        <v>114481</v>
      </c>
      <c r="C32925" t="s">
        <v>114482</v>
      </c>
      <c r="D32925" t="s">
        <v>2479</v>
      </c>
      <c r="E32925">
        <v>36500000</v>
      </c>
      <c r="F32925" t="s">
        <v>207</v>
      </c>
      <c r="G32925" t="s">
        <v>25</v>
      </c>
      <c r="H32925" t="s">
        <v>64</v>
      </c>
      <c r="I32925" t="s">
        <v>966</v>
      </c>
      <c r="J32925" t="s">
        <v>967</v>
      </c>
      <c r="K32925">
        <v>5</v>
      </c>
      <c r="L32925" s="1">
        <v>36161</v>
      </c>
      <c r="M32925" s="1">
        <v>39114</v>
      </c>
      <c r="N32925" s="1">
        <v>41375</v>
      </c>
    </row>
    <row r="32926" spans="1:18" hidden="1" x14ac:dyDescent="0.2">
      <c r="A32926" t="s">
        <v>114483</v>
      </c>
      <c r="B32926" t="s">
        <v>114484</v>
      </c>
      <c r="C32926" t="s">
        <v>114485</v>
      </c>
      <c r="D32926" t="s">
        <v>2479</v>
      </c>
      <c r="E32926">
        <v>9568056</v>
      </c>
      <c r="F32926" t="s">
        <v>689</v>
      </c>
      <c r="G32926" t="s">
        <v>25</v>
      </c>
      <c r="H32926" t="s">
        <v>64</v>
      </c>
      <c r="I32926" t="s">
        <v>966</v>
      </c>
      <c r="J32926" t="s">
        <v>967</v>
      </c>
      <c r="K32926">
        <v>2</v>
      </c>
      <c r="L32926" s="1">
        <v>36161</v>
      </c>
      <c r="M32926" s="1">
        <v>41375</v>
      </c>
      <c r="N32926" s="1">
        <v>42082</v>
      </c>
      <c r="O32926"/>
      <c r="P32926"/>
      <c r="Q32926"/>
      <c r="R32926"/>
    </row>
    <row r="32927" spans="1:18" hidden="1" x14ac:dyDescent="0.2">
      <c r="A32927" t="s">
        <v>114486</v>
      </c>
      <c r="B32927" t="s">
        <v>114487</v>
      </c>
      <c r="C32927" t="s">
        <v>114488</v>
      </c>
      <c r="D32927" t="s">
        <v>75</v>
      </c>
      <c r="E32927" t="s">
        <v>43</v>
      </c>
      <c r="F32927" t="s">
        <v>18</v>
      </c>
      <c r="G32927" t="s">
        <v>25</v>
      </c>
      <c r="H32927" t="s">
        <v>190</v>
      </c>
      <c r="I32927" t="s">
        <v>191</v>
      </c>
      <c r="J32927" t="s">
        <v>191</v>
      </c>
      <c r="K32927">
        <v>1</v>
      </c>
      <c r="L32927" s="1">
        <v>38353</v>
      </c>
      <c r="M32927" s="1">
        <v>40179</v>
      </c>
      <c r="N32927" s="1">
        <v>40179</v>
      </c>
      <c r="O32927"/>
      <c r="P32927"/>
      <c r="Q32927"/>
      <c r="R32927"/>
    </row>
    <row r="32928" spans="1:18" x14ac:dyDescent="0.2">
      <c r="A32928" t="s">
        <v>114489</v>
      </c>
      <c r="B32928" t="s">
        <v>114490</v>
      </c>
      <c r="D32928" t="s">
        <v>42</v>
      </c>
      <c r="E32928">
        <v>40000</v>
      </c>
      <c r="F32928" t="s">
        <v>18</v>
      </c>
      <c r="G32928" t="s">
        <v>25</v>
      </c>
      <c r="H32928" t="s">
        <v>99</v>
      </c>
      <c r="I32928" t="s">
        <v>100</v>
      </c>
      <c r="J32928" t="s">
        <v>114491</v>
      </c>
      <c r="K32928">
        <v>1</v>
      </c>
      <c r="L32928" s="1">
        <v>40909</v>
      </c>
      <c r="M32928" s="1">
        <v>41221</v>
      </c>
      <c r="N32928" s="1">
        <v>41221</v>
      </c>
    </row>
    <row r="32929" spans="1:18" x14ac:dyDescent="0.2">
      <c r="A32929" t="s">
        <v>114492</v>
      </c>
      <c r="B32929" t="s">
        <v>114493</v>
      </c>
      <c r="C32929" t="s">
        <v>114494</v>
      </c>
      <c r="D32929" t="s">
        <v>3932</v>
      </c>
      <c r="E32929">
        <v>160000</v>
      </c>
      <c r="F32929" t="s">
        <v>18</v>
      </c>
      <c r="G32929" t="s">
        <v>25</v>
      </c>
      <c r="H32929" t="s">
        <v>82</v>
      </c>
      <c r="I32929" t="s">
        <v>1764</v>
      </c>
      <c r="J32929" t="s">
        <v>1764</v>
      </c>
      <c r="K32929">
        <v>2</v>
      </c>
      <c r="L32929" s="1">
        <v>39083</v>
      </c>
      <c r="M32929" s="1">
        <v>40124</v>
      </c>
      <c r="N32929" s="1">
        <v>40808</v>
      </c>
    </row>
    <row r="32930" spans="1:18" hidden="1" x14ac:dyDescent="0.2">
      <c r="A32930" t="s">
        <v>114495</v>
      </c>
      <c r="B32930" t="s">
        <v>114496</v>
      </c>
      <c r="C32930" t="s">
        <v>114497</v>
      </c>
      <c r="D32930" t="s">
        <v>2195</v>
      </c>
      <c r="E32930">
        <v>50000</v>
      </c>
      <c r="F32930" t="s">
        <v>18</v>
      </c>
      <c r="K32930">
        <v>3</v>
      </c>
      <c r="M32930" s="1">
        <v>41061</v>
      </c>
      <c r="N32930" s="1">
        <v>41884</v>
      </c>
      <c r="O32930"/>
      <c r="P32930"/>
      <c r="Q32930"/>
      <c r="R32930"/>
    </row>
    <row r="32931" spans="1:18" hidden="1" x14ac:dyDescent="0.2">
      <c r="A32931" t="s">
        <v>114498</v>
      </c>
      <c r="B32931" t="s">
        <v>114499</v>
      </c>
      <c r="C32931" t="s">
        <v>114500</v>
      </c>
      <c r="D32931" t="s">
        <v>114501</v>
      </c>
      <c r="E32931">
        <v>435000</v>
      </c>
      <c r="F32931" t="s">
        <v>207</v>
      </c>
      <c r="K32931">
        <v>1</v>
      </c>
      <c r="L32931" s="1">
        <v>40575</v>
      </c>
      <c r="M32931" s="1">
        <v>41274</v>
      </c>
      <c r="N32931" s="1">
        <v>41274</v>
      </c>
    </row>
    <row r="32932" spans="1:18" x14ac:dyDescent="0.2">
      <c r="A32932" t="s">
        <v>114502</v>
      </c>
      <c r="B32932" t="s">
        <v>114503</v>
      </c>
      <c r="C32932" t="s">
        <v>114504</v>
      </c>
      <c r="D32932" t="s">
        <v>75</v>
      </c>
      <c r="E32932">
        <v>135000</v>
      </c>
      <c r="F32932" t="s">
        <v>18</v>
      </c>
      <c r="G32932" t="s">
        <v>25</v>
      </c>
      <c r="H32932" t="s">
        <v>89</v>
      </c>
      <c r="I32932" t="s">
        <v>589</v>
      </c>
      <c r="J32932" t="s">
        <v>589</v>
      </c>
      <c r="K32932">
        <v>1</v>
      </c>
      <c r="L32932" s="1">
        <v>40544</v>
      </c>
      <c r="M32932" s="1">
        <v>40575</v>
      </c>
      <c r="N32932" s="1">
        <v>40575</v>
      </c>
    </row>
    <row r="32933" spans="1:18" hidden="1" x14ac:dyDescent="0.2">
      <c r="A32933" t="s">
        <v>114505</v>
      </c>
      <c r="B32933" t="s">
        <v>114506</v>
      </c>
      <c r="C32933" t="s">
        <v>114507</v>
      </c>
      <c r="D32933" t="s">
        <v>2326</v>
      </c>
      <c r="E32933" t="s">
        <v>43</v>
      </c>
      <c r="F32933" t="s">
        <v>18</v>
      </c>
      <c r="G32933" t="s">
        <v>25</v>
      </c>
      <c r="H32933" t="s">
        <v>3162</v>
      </c>
      <c r="I32933" t="s">
        <v>33268</v>
      </c>
      <c r="J32933" t="s">
        <v>91838</v>
      </c>
      <c r="K32933">
        <v>1</v>
      </c>
      <c r="L32933" s="1">
        <v>41760</v>
      </c>
      <c r="M32933" s="1">
        <v>41769</v>
      </c>
      <c r="N32933" s="1">
        <v>41769</v>
      </c>
      <c r="O32933"/>
      <c r="P32933"/>
      <c r="Q32933"/>
      <c r="R32933"/>
    </row>
    <row r="32934" spans="1:18" hidden="1" x14ac:dyDescent="0.2">
      <c r="A32934" t="s">
        <v>114508</v>
      </c>
      <c r="B32934" t="s">
        <v>114509</v>
      </c>
      <c r="C32934" t="s">
        <v>114510</v>
      </c>
      <c r="D32934" t="s">
        <v>643</v>
      </c>
      <c r="E32934">
        <v>4570000</v>
      </c>
      <c r="F32934" t="s">
        <v>18</v>
      </c>
      <c r="G32934" t="s">
        <v>25</v>
      </c>
      <c r="H32934" t="s">
        <v>44</v>
      </c>
      <c r="I32934" t="s">
        <v>282</v>
      </c>
      <c r="J32934" t="s">
        <v>282</v>
      </c>
      <c r="K32934">
        <v>2</v>
      </c>
      <c r="M32934" s="1">
        <v>41023</v>
      </c>
      <c r="N32934" s="1">
        <v>41582</v>
      </c>
      <c r="O32934"/>
      <c r="P32934"/>
      <c r="Q32934"/>
      <c r="R32934"/>
    </row>
    <row r="32935" spans="1:18" x14ac:dyDescent="0.2">
      <c r="A32935" t="s">
        <v>114511</v>
      </c>
      <c r="B32935" t="s">
        <v>114512</v>
      </c>
      <c r="C32935" t="s">
        <v>114513</v>
      </c>
      <c r="D32935" t="s">
        <v>114514</v>
      </c>
      <c r="E32935">
        <v>160000</v>
      </c>
      <c r="F32935" t="s">
        <v>18</v>
      </c>
      <c r="G32935" t="s">
        <v>25</v>
      </c>
      <c r="H32935" t="s">
        <v>158</v>
      </c>
      <c r="I32935" t="s">
        <v>244</v>
      </c>
      <c r="J32935" t="s">
        <v>244</v>
      </c>
      <c r="K32935">
        <v>2</v>
      </c>
      <c r="L32935" s="1">
        <v>41640</v>
      </c>
      <c r="M32935" s="1">
        <v>41772</v>
      </c>
      <c r="N32935" s="1">
        <v>41836</v>
      </c>
    </row>
    <row r="32936" spans="1:18" x14ac:dyDescent="0.2">
      <c r="A32936" t="s">
        <v>114515</v>
      </c>
      <c r="B32936" t="s">
        <v>114516</v>
      </c>
      <c r="C32936" t="s">
        <v>114517</v>
      </c>
      <c r="D32936" t="s">
        <v>2387</v>
      </c>
      <c r="E32936">
        <v>25000</v>
      </c>
      <c r="F32936" t="s">
        <v>18</v>
      </c>
      <c r="G32936" t="s">
        <v>25</v>
      </c>
      <c r="H32936" t="s">
        <v>286</v>
      </c>
      <c r="I32936" t="s">
        <v>1030</v>
      </c>
      <c r="J32936" t="s">
        <v>1030</v>
      </c>
      <c r="K32936">
        <v>1</v>
      </c>
      <c r="L32936" s="1">
        <v>40909</v>
      </c>
      <c r="M32936" s="1">
        <v>41451</v>
      </c>
      <c r="N32936" s="1">
        <v>41451</v>
      </c>
    </row>
    <row r="32937" spans="1:18" hidden="1" x14ac:dyDescent="0.2">
      <c r="A32937" t="s">
        <v>114518</v>
      </c>
      <c r="B32937" t="s">
        <v>114519</v>
      </c>
      <c r="C32937" t="s">
        <v>114520</v>
      </c>
      <c r="D32937" t="s">
        <v>114521</v>
      </c>
      <c r="E32937">
        <v>4818112</v>
      </c>
      <c r="F32937" t="s">
        <v>18</v>
      </c>
      <c r="G32937" t="s">
        <v>25</v>
      </c>
      <c r="H32937" t="s">
        <v>64</v>
      </c>
      <c r="I32937" t="s">
        <v>4639</v>
      </c>
      <c r="J32937" t="s">
        <v>4639</v>
      </c>
      <c r="K32937">
        <v>4</v>
      </c>
      <c r="L32937" s="1">
        <v>40911</v>
      </c>
      <c r="M32937" s="1">
        <v>40911</v>
      </c>
      <c r="N32937" s="1">
        <v>42009</v>
      </c>
      <c r="O32937"/>
      <c r="P32937"/>
      <c r="Q32937"/>
      <c r="R32937"/>
    </row>
    <row r="32938" spans="1:18" hidden="1" x14ac:dyDescent="0.2">
      <c r="A32938" t="s">
        <v>114522</v>
      </c>
      <c r="B32938" t="s">
        <v>114523</v>
      </c>
      <c r="C32938" t="s">
        <v>114524</v>
      </c>
      <c r="D32938" t="s">
        <v>2479</v>
      </c>
      <c r="E32938">
        <v>4699999</v>
      </c>
      <c r="F32938" t="s">
        <v>207</v>
      </c>
      <c r="G32938" t="s">
        <v>25</v>
      </c>
      <c r="H32938" t="s">
        <v>142</v>
      </c>
      <c r="I32938" t="s">
        <v>143</v>
      </c>
      <c r="J32938" t="s">
        <v>143</v>
      </c>
      <c r="K32938">
        <v>2</v>
      </c>
      <c r="L32938" s="1">
        <v>38353</v>
      </c>
      <c r="M32938" s="1">
        <v>39070</v>
      </c>
      <c r="N32938" s="1">
        <v>39659</v>
      </c>
      <c r="O32938"/>
      <c r="P32938"/>
      <c r="Q32938"/>
      <c r="R32938"/>
    </row>
    <row r="32939" spans="1:18" x14ac:dyDescent="0.2">
      <c r="A32939" t="s">
        <v>114525</v>
      </c>
      <c r="B32939" t="s">
        <v>114526</v>
      </c>
      <c r="C32939" t="s">
        <v>114527</v>
      </c>
      <c r="D32939" t="s">
        <v>114528</v>
      </c>
      <c r="E32939">
        <v>35000000</v>
      </c>
      <c r="F32939" t="s">
        <v>18</v>
      </c>
      <c r="G32939" t="s">
        <v>25</v>
      </c>
      <c r="H32939" t="s">
        <v>808</v>
      </c>
      <c r="I32939" t="s">
        <v>809</v>
      </c>
      <c r="J32939" t="s">
        <v>809</v>
      </c>
      <c r="K32939">
        <v>2</v>
      </c>
      <c r="L32939" s="1">
        <v>37257</v>
      </c>
      <c r="M32939" s="1">
        <v>38503</v>
      </c>
      <c r="N32939" s="1">
        <v>38657</v>
      </c>
    </row>
    <row r="32940" spans="1:18" hidden="1" x14ac:dyDescent="0.2">
      <c r="A32940" t="s">
        <v>114529</v>
      </c>
      <c r="B32940" t="s">
        <v>114530</v>
      </c>
      <c r="C32940" t="s">
        <v>114531</v>
      </c>
      <c r="D32940" t="s">
        <v>2479</v>
      </c>
      <c r="E32940">
        <v>161307</v>
      </c>
      <c r="F32940" t="s">
        <v>207</v>
      </c>
      <c r="G32940" t="s">
        <v>165</v>
      </c>
      <c r="H32940" t="s">
        <v>166</v>
      </c>
      <c r="I32940" t="s">
        <v>167</v>
      </c>
      <c r="J32940" t="s">
        <v>167</v>
      </c>
      <c r="K32940">
        <v>1</v>
      </c>
      <c r="L32940" s="1">
        <v>40773</v>
      </c>
      <c r="M32940" s="1">
        <v>40879</v>
      </c>
      <c r="N32940" s="1">
        <v>40879</v>
      </c>
      <c r="O32940"/>
      <c r="P32940"/>
      <c r="Q32940"/>
      <c r="R32940"/>
    </row>
    <row r="32941" spans="1:18" x14ac:dyDescent="0.2">
      <c r="A32941" t="s">
        <v>114532</v>
      </c>
      <c r="B32941" t="s">
        <v>114533</v>
      </c>
      <c r="C32941" t="s">
        <v>114534</v>
      </c>
      <c r="D32941" t="s">
        <v>114535</v>
      </c>
      <c r="E32941">
        <v>6000000</v>
      </c>
      <c r="F32941" t="s">
        <v>113</v>
      </c>
      <c r="G32941" t="s">
        <v>25</v>
      </c>
      <c r="H32941" t="s">
        <v>64</v>
      </c>
      <c r="I32941" t="s">
        <v>65</v>
      </c>
      <c r="J32941" t="s">
        <v>1160</v>
      </c>
      <c r="K32941">
        <v>2</v>
      </c>
      <c r="L32941" s="1">
        <v>40544</v>
      </c>
      <c r="M32941" s="1">
        <v>41214</v>
      </c>
      <c r="N32941" s="1">
        <v>41514</v>
      </c>
    </row>
    <row r="32942" spans="1:18" x14ac:dyDescent="0.2">
      <c r="A32942" t="s">
        <v>114536</v>
      </c>
      <c r="B32942" t="s">
        <v>114537</v>
      </c>
      <c r="C32942" t="s">
        <v>114538</v>
      </c>
      <c r="D32942" t="s">
        <v>114539</v>
      </c>
      <c r="E32942">
        <v>250000</v>
      </c>
      <c r="F32942" t="s">
        <v>18</v>
      </c>
      <c r="G32942" t="s">
        <v>25</v>
      </c>
      <c r="H32942" t="s">
        <v>1352</v>
      </c>
      <c r="I32942" t="s">
        <v>1353</v>
      </c>
      <c r="J32942" t="s">
        <v>6243</v>
      </c>
      <c r="K32942">
        <v>2</v>
      </c>
      <c r="L32942" s="1">
        <v>39264</v>
      </c>
      <c r="M32942" s="1">
        <v>41066</v>
      </c>
      <c r="N32942" s="1">
        <v>41821</v>
      </c>
    </row>
    <row r="32943" spans="1:18" hidden="1" x14ac:dyDescent="0.2">
      <c r="A32943" t="s">
        <v>114540</v>
      </c>
      <c r="B32943" t="s">
        <v>114541</v>
      </c>
      <c r="C32943" t="s">
        <v>114542</v>
      </c>
      <c r="E32943" t="s">
        <v>43</v>
      </c>
      <c r="F32943" t="s">
        <v>18</v>
      </c>
      <c r="K32943">
        <v>1</v>
      </c>
      <c r="M32943" s="1">
        <v>41191</v>
      </c>
      <c r="N32943" s="1">
        <v>41191</v>
      </c>
      <c r="O32943"/>
      <c r="P32943"/>
      <c r="Q32943"/>
      <c r="R32943"/>
    </row>
    <row r="32944" spans="1:18" hidden="1" x14ac:dyDescent="0.2">
      <c r="A32944" t="s">
        <v>114543</v>
      </c>
      <c r="B32944" t="s">
        <v>114544</v>
      </c>
      <c r="C32944" t="s">
        <v>114545</v>
      </c>
      <c r="D32944" t="s">
        <v>3932</v>
      </c>
      <c r="E32944" t="s">
        <v>43</v>
      </c>
      <c r="F32944" t="s">
        <v>18</v>
      </c>
      <c r="G32944" t="s">
        <v>25</v>
      </c>
      <c r="H32944" t="s">
        <v>808</v>
      </c>
      <c r="I32944" t="s">
        <v>3540</v>
      </c>
      <c r="J32944" t="s">
        <v>3540</v>
      </c>
      <c r="K32944">
        <v>1</v>
      </c>
      <c r="L32944" s="1">
        <v>42041</v>
      </c>
      <c r="M32944" s="1">
        <v>42248</v>
      </c>
      <c r="N32944" s="1">
        <v>42248</v>
      </c>
      <c r="O32944"/>
      <c r="P32944"/>
      <c r="Q32944"/>
      <c r="R32944"/>
    </row>
    <row r="32945" spans="1:18" hidden="1" x14ac:dyDescent="0.2">
      <c r="A32945" t="s">
        <v>114546</v>
      </c>
      <c r="B32945" t="s">
        <v>114547</v>
      </c>
      <c r="C32945" t="s">
        <v>114548</v>
      </c>
      <c r="D32945" t="s">
        <v>114549</v>
      </c>
      <c r="E32945" t="s">
        <v>43</v>
      </c>
      <c r="F32945" t="s">
        <v>18</v>
      </c>
      <c r="G32945" t="s">
        <v>25</v>
      </c>
      <c r="H32945" t="s">
        <v>286</v>
      </c>
      <c r="I32945" t="s">
        <v>1030</v>
      </c>
      <c r="J32945" t="s">
        <v>1030</v>
      </c>
      <c r="K32945">
        <v>2</v>
      </c>
      <c r="L32945" s="1">
        <v>40695</v>
      </c>
      <c r="M32945" s="1">
        <v>41562</v>
      </c>
      <c r="N32945" s="1">
        <v>41899</v>
      </c>
      <c r="O32945"/>
      <c r="P32945"/>
      <c r="Q32945"/>
      <c r="R32945"/>
    </row>
    <row r="32946" spans="1:18" hidden="1" x14ac:dyDescent="0.2">
      <c r="A32946" t="s">
        <v>114550</v>
      </c>
      <c r="B32946" t="s">
        <v>114551</v>
      </c>
      <c r="C32946" t="s">
        <v>114552</v>
      </c>
      <c r="D32946" t="s">
        <v>114553</v>
      </c>
      <c r="E32946" t="s">
        <v>43</v>
      </c>
      <c r="F32946" t="s">
        <v>18</v>
      </c>
      <c r="G32946" t="s">
        <v>25</v>
      </c>
      <c r="H32946" t="s">
        <v>64</v>
      </c>
      <c r="I32946" t="s">
        <v>95</v>
      </c>
      <c r="J32946" t="s">
        <v>30672</v>
      </c>
      <c r="K32946">
        <v>1</v>
      </c>
      <c r="L32946" s="1">
        <v>40900</v>
      </c>
      <c r="M32946" s="1">
        <v>40903</v>
      </c>
      <c r="N32946" s="1">
        <v>40903</v>
      </c>
      <c r="O32946"/>
      <c r="P32946"/>
      <c r="Q32946"/>
      <c r="R32946"/>
    </row>
    <row r="32947" spans="1:18" x14ac:dyDescent="0.2">
      <c r="A32947" t="s">
        <v>114554</v>
      </c>
      <c r="B32947" t="s">
        <v>114555</v>
      </c>
      <c r="C32947" t="s">
        <v>114556</v>
      </c>
      <c r="D32947" t="s">
        <v>114557</v>
      </c>
      <c r="E32947">
        <v>1900000</v>
      </c>
      <c r="F32947" t="s">
        <v>18</v>
      </c>
      <c r="G32947" t="s">
        <v>25</v>
      </c>
      <c r="H32947" t="s">
        <v>64</v>
      </c>
      <c r="I32947" t="s">
        <v>95</v>
      </c>
      <c r="J32947" t="s">
        <v>7114</v>
      </c>
      <c r="K32947">
        <v>1</v>
      </c>
      <c r="L32947" s="1">
        <v>41923</v>
      </c>
      <c r="M32947" s="1">
        <v>42165</v>
      </c>
      <c r="N32947" s="1">
        <v>42165</v>
      </c>
    </row>
    <row r="32948" spans="1:18" hidden="1" x14ac:dyDescent="0.2">
      <c r="A32948" t="s">
        <v>114558</v>
      </c>
      <c r="B32948" t="s">
        <v>114559</v>
      </c>
      <c r="C32948" t="s">
        <v>114560</v>
      </c>
      <c r="D32948" t="s">
        <v>643</v>
      </c>
      <c r="E32948">
        <v>3000000</v>
      </c>
      <c r="F32948" t="s">
        <v>18</v>
      </c>
      <c r="G32948" t="s">
        <v>25</v>
      </c>
      <c r="H32948" t="s">
        <v>430</v>
      </c>
      <c r="I32948" t="s">
        <v>528</v>
      </c>
      <c r="J32948" t="s">
        <v>58543</v>
      </c>
      <c r="K32948">
        <v>1</v>
      </c>
      <c r="M32948" s="1">
        <v>41485</v>
      </c>
      <c r="N32948" s="1">
        <v>41485</v>
      </c>
      <c r="O32948"/>
      <c r="P32948"/>
      <c r="Q32948"/>
      <c r="R32948"/>
    </row>
    <row r="32949" spans="1:18" hidden="1" x14ac:dyDescent="0.2">
      <c r="A32949" t="s">
        <v>114561</v>
      </c>
      <c r="B32949" t="s">
        <v>114562</v>
      </c>
      <c r="C32949" t="s">
        <v>114563</v>
      </c>
      <c r="D32949" t="s">
        <v>114564</v>
      </c>
      <c r="E32949">
        <v>2288352</v>
      </c>
      <c r="F32949" t="s">
        <v>18</v>
      </c>
      <c r="G32949" t="s">
        <v>25</v>
      </c>
      <c r="H32949" t="s">
        <v>1272</v>
      </c>
      <c r="I32949" t="s">
        <v>1273</v>
      </c>
      <c r="J32949" t="s">
        <v>6283</v>
      </c>
      <c r="K32949">
        <v>2</v>
      </c>
      <c r="L32949" s="1">
        <v>40643</v>
      </c>
      <c r="M32949" s="1">
        <v>40605</v>
      </c>
      <c r="N32949" s="1">
        <v>41436</v>
      </c>
      <c r="O32949"/>
      <c r="P32949"/>
      <c r="Q32949"/>
      <c r="R32949"/>
    </row>
    <row r="32950" spans="1:18" x14ac:dyDescent="0.2">
      <c r="A32950" t="s">
        <v>114565</v>
      </c>
      <c r="B32950" t="s">
        <v>114566</v>
      </c>
      <c r="C32950" t="s">
        <v>114567</v>
      </c>
      <c r="D32950" t="s">
        <v>35275</v>
      </c>
      <c r="E32950">
        <v>875000</v>
      </c>
      <c r="F32950" t="s">
        <v>207</v>
      </c>
      <c r="G32950" t="s">
        <v>25</v>
      </c>
      <c r="H32950" t="s">
        <v>106</v>
      </c>
      <c r="I32950" t="s">
        <v>107</v>
      </c>
      <c r="J32950" t="s">
        <v>108</v>
      </c>
      <c r="K32950">
        <v>1</v>
      </c>
      <c r="L32950" s="1">
        <v>39934</v>
      </c>
      <c r="M32950" s="1">
        <v>40259</v>
      </c>
      <c r="N32950" s="1">
        <v>40259</v>
      </c>
    </row>
    <row r="32951" spans="1:18" hidden="1" x14ac:dyDescent="0.2">
      <c r="A32951" t="s">
        <v>114568</v>
      </c>
      <c r="B32951" t="s">
        <v>114569</v>
      </c>
      <c r="C32951" t="s">
        <v>114570</v>
      </c>
      <c r="D32951" t="s">
        <v>36</v>
      </c>
      <c r="E32951">
        <v>5000000</v>
      </c>
      <c r="F32951" t="s">
        <v>18</v>
      </c>
      <c r="G32951" t="s">
        <v>19</v>
      </c>
      <c r="H32951">
        <v>16</v>
      </c>
      <c r="I32951" t="s">
        <v>20</v>
      </c>
      <c r="J32951" t="s">
        <v>20</v>
      </c>
      <c r="K32951">
        <v>1</v>
      </c>
      <c r="L32951" s="1">
        <v>41030</v>
      </c>
      <c r="M32951" s="1">
        <v>41648</v>
      </c>
      <c r="N32951" s="1">
        <v>41648</v>
      </c>
    </row>
    <row r="32952" spans="1:18" x14ac:dyDescent="0.2">
      <c r="A32952" t="s">
        <v>114571</v>
      </c>
      <c r="B32952" t="s">
        <v>114572</v>
      </c>
      <c r="C32952" t="s">
        <v>114573</v>
      </c>
      <c r="D32952" t="s">
        <v>114574</v>
      </c>
      <c r="E32952">
        <v>1000000</v>
      </c>
      <c r="F32952" t="s">
        <v>18</v>
      </c>
      <c r="G32952" t="s">
        <v>25</v>
      </c>
      <c r="H32952" t="s">
        <v>3993</v>
      </c>
      <c r="I32952" t="s">
        <v>12495</v>
      </c>
      <c r="J32952" t="s">
        <v>114575</v>
      </c>
      <c r="K32952">
        <v>2</v>
      </c>
      <c r="L32952" s="1">
        <v>39814</v>
      </c>
      <c r="M32952" s="1">
        <v>39995</v>
      </c>
      <c r="N32952" s="1">
        <v>40483</v>
      </c>
    </row>
    <row r="32953" spans="1:18" x14ac:dyDescent="0.2">
      <c r="A32953" t="s">
        <v>114576</v>
      </c>
      <c r="B32953" t="s">
        <v>114577</v>
      </c>
      <c r="C32953" t="s">
        <v>114578</v>
      </c>
      <c r="D32953" t="s">
        <v>114579</v>
      </c>
      <c r="E32953">
        <v>1025000</v>
      </c>
      <c r="F32953" t="s">
        <v>207</v>
      </c>
      <c r="G32953" t="s">
        <v>25</v>
      </c>
      <c r="H32953" t="s">
        <v>106</v>
      </c>
      <c r="I32953" t="s">
        <v>107</v>
      </c>
      <c r="J32953" t="s">
        <v>108</v>
      </c>
      <c r="K32953">
        <v>3</v>
      </c>
      <c r="L32953" s="1">
        <v>40544</v>
      </c>
      <c r="M32953" s="1">
        <v>40917</v>
      </c>
      <c r="N32953" s="1">
        <v>41344</v>
      </c>
    </row>
    <row r="32954" spans="1:18" hidden="1" x14ac:dyDescent="0.2">
      <c r="A32954" t="s">
        <v>114580</v>
      </c>
      <c r="B32954" t="s">
        <v>114581</v>
      </c>
      <c r="C32954" t="s">
        <v>114582</v>
      </c>
      <c r="D32954" t="s">
        <v>544</v>
      </c>
      <c r="E32954" t="s">
        <v>43</v>
      </c>
      <c r="F32954" t="s">
        <v>18</v>
      </c>
      <c r="G32954" t="s">
        <v>25</v>
      </c>
      <c r="H32954" t="s">
        <v>64</v>
      </c>
      <c r="I32954" t="s">
        <v>65</v>
      </c>
      <c r="J32954" t="s">
        <v>1402</v>
      </c>
      <c r="K32954">
        <v>1</v>
      </c>
      <c r="L32954" s="1">
        <v>40909</v>
      </c>
      <c r="M32954" s="1">
        <v>41153</v>
      </c>
      <c r="N32954" s="1">
        <v>41153</v>
      </c>
      <c r="O32954"/>
      <c r="P32954"/>
      <c r="Q32954"/>
      <c r="R32954"/>
    </row>
    <row r="32955" spans="1:18" x14ac:dyDescent="0.2">
      <c r="A32955" t="s">
        <v>114583</v>
      </c>
      <c r="B32955" t="s">
        <v>114584</v>
      </c>
      <c r="C32955" t="s">
        <v>114585</v>
      </c>
      <c r="D32955" t="s">
        <v>2479</v>
      </c>
      <c r="E32955">
        <v>20000</v>
      </c>
      <c r="F32955" t="s">
        <v>18</v>
      </c>
      <c r="G32955" t="s">
        <v>25</v>
      </c>
      <c r="H32955" t="s">
        <v>64</v>
      </c>
      <c r="I32955" t="s">
        <v>966</v>
      </c>
      <c r="J32955" t="s">
        <v>12622</v>
      </c>
      <c r="K32955">
        <v>1</v>
      </c>
      <c r="L32955" s="1">
        <v>41712</v>
      </c>
      <c r="M32955" s="1">
        <v>41724</v>
      </c>
      <c r="N32955" s="1">
        <v>41724</v>
      </c>
    </row>
    <row r="32956" spans="1:18" x14ac:dyDescent="0.2">
      <c r="A32956" t="s">
        <v>114586</v>
      </c>
      <c r="B32956" t="s">
        <v>114587</v>
      </c>
      <c r="C32956" t="s">
        <v>114588</v>
      </c>
      <c r="D32956" t="s">
        <v>114589</v>
      </c>
      <c r="E32956">
        <v>5000000</v>
      </c>
      <c r="F32956" t="s">
        <v>18</v>
      </c>
      <c r="G32956" t="s">
        <v>25</v>
      </c>
      <c r="H32956" t="s">
        <v>380</v>
      </c>
      <c r="I32956" t="s">
        <v>381</v>
      </c>
      <c r="J32956" t="s">
        <v>381</v>
      </c>
      <c r="K32956">
        <v>1</v>
      </c>
      <c r="L32956" s="1">
        <v>39448</v>
      </c>
      <c r="M32956" s="1">
        <v>39448</v>
      </c>
      <c r="N32956" s="1">
        <v>39448</v>
      </c>
    </row>
    <row r="32957" spans="1:18" x14ac:dyDescent="0.2">
      <c r="A32957" t="s">
        <v>114590</v>
      </c>
      <c r="B32957" t="s">
        <v>114591</v>
      </c>
      <c r="C32957" t="s">
        <v>114592</v>
      </c>
      <c r="D32957" t="s">
        <v>114593</v>
      </c>
      <c r="E32957">
        <v>1200000</v>
      </c>
      <c r="F32957" t="s">
        <v>18</v>
      </c>
      <c r="G32957" t="s">
        <v>25</v>
      </c>
      <c r="H32957" t="s">
        <v>286</v>
      </c>
      <c r="I32957" t="s">
        <v>1030</v>
      </c>
      <c r="J32957" t="s">
        <v>1030</v>
      </c>
      <c r="K32957">
        <v>1</v>
      </c>
      <c r="L32957" s="1">
        <v>41334</v>
      </c>
      <c r="M32957" s="1">
        <v>42031</v>
      </c>
      <c r="N32957" s="1">
        <v>42031</v>
      </c>
    </row>
    <row r="32958" spans="1:18" x14ac:dyDescent="0.2">
      <c r="A32958" t="s">
        <v>114594</v>
      </c>
      <c r="B32958" t="s">
        <v>114595</v>
      </c>
      <c r="C32958" t="s">
        <v>114596</v>
      </c>
      <c r="D32958" t="s">
        <v>114597</v>
      </c>
      <c r="E32958">
        <v>25000</v>
      </c>
      <c r="F32958" t="s">
        <v>18</v>
      </c>
      <c r="G32958" t="s">
        <v>25</v>
      </c>
      <c r="H32958" t="s">
        <v>1080</v>
      </c>
      <c r="I32958" t="s">
        <v>28267</v>
      </c>
      <c r="J32958" t="s">
        <v>114598</v>
      </c>
      <c r="K32958">
        <v>1</v>
      </c>
      <c r="L32958" s="1">
        <v>41730</v>
      </c>
      <c r="M32958" s="1">
        <v>41842</v>
      </c>
      <c r="N32958" s="1">
        <v>41842</v>
      </c>
    </row>
    <row r="32959" spans="1:18" hidden="1" x14ac:dyDescent="0.2">
      <c r="A32959" t="s">
        <v>114599</v>
      </c>
      <c r="B32959" t="s">
        <v>114600</v>
      </c>
      <c r="C32959" t="s">
        <v>114601</v>
      </c>
      <c r="D32959" t="s">
        <v>1401</v>
      </c>
      <c r="E32959">
        <v>40000</v>
      </c>
      <c r="F32959" t="s">
        <v>18</v>
      </c>
      <c r="G32959" t="s">
        <v>1062</v>
      </c>
      <c r="H32959">
        <v>2</v>
      </c>
      <c r="I32959" t="s">
        <v>1736</v>
      </c>
      <c r="J32959" t="s">
        <v>1736</v>
      </c>
      <c r="K32959">
        <v>1</v>
      </c>
      <c r="L32959" s="1">
        <v>40179</v>
      </c>
      <c r="M32959" s="1">
        <v>40976</v>
      </c>
      <c r="N32959" s="1">
        <v>40976</v>
      </c>
    </row>
    <row r="32960" spans="1:18" x14ac:dyDescent="0.2">
      <c r="A32960" t="s">
        <v>114602</v>
      </c>
      <c r="B32960" t="s">
        <v>114603</v>
      </c>
      <c r="C32960" t="s">
        <v>114604</v>
      </c>
      <c r="D32960" t="s">
        <v>114605</v>
      </c>
      <c r="E32960">
        <v>100000</v>
      </c>
      <c r="F32960" t="s">
        <v>18</v>
      </c>
      <c r="G32960" t="s">
        <v>25</v>
      </c>
      <c r="H32960" t="s">
        <v>64</v>
      </c>
      <c r="I32960" t="s">
        <v>4405</v>
      </c>
      <c r="J32960" t="s">
        <v>114606</v>
      </c>
      <c r="K32960">
        <v>1</v>
      </c>
      <c r="L32960" s="1">
        <v>41041</v>
      </c>
      <c r="M32960" s="1">
        <v>42005</v>
      </c>
      <c r="N32960" s="1">
        <v>42005</v>
      </c>
    </row>
    <row r="32961" spans="1:18" x14ac:dyDescent="0.2">
      <c r="A32961" t="s">
        <v>114607</v>
      </c>
      <c r="B32961" t="s">
        <v>114608</v>
      </c>
      <c r="C32961" t="s">
        <v>114609</v>
      </c>
      <c r="D32961" t="s">
        <v>114610</v>
      </c>
      <c r="E32961">
        <v>300000</v>
      </c>
      <c r="F32961" t="s">
        <v>18</v>
      </c>
      <c r="G32961" t="s">
        <v>25</v>
      </c>
      <c r="H32961" t="s">
        <v>121</v>
      </c>
      <c r="I32961" t="s">
        <v>122</v>
      </c>
      <c r="J32961" t="s">
        <v>122</v>
      </c>
      <c r="K32961">
        <v>1</v>
      </c>
      <c r="L32961" s="1">
        <v>39539</v>
      </c>
      <c r="M32961" s="1">
        <v>40026</v>
      </c>
      <c r="N32961" s="1">
        <v>40026</v>
      </c>
    </row>
    <row r="32962" spans="1:18" x14ac:dyDescent="0.2">
      <c r="A32962" t="s">
        <v>114611</v>
      </c>
      <c r="B32962" t="s">
        <v>114612</v>
      </c>
      <c r="C32962" t="s">
        <v>114613</v>
      </c>
      <c r="D32962" t="s">
        <v>134</v>
      </c>
      <c r="E32962">
        <v>40000</v>
      </c>
      <c r="F32962" t="s">
        <v>18</v>
      </c>
      <c r="G32962" t="s">
        <v>25</v>
      </c>
      <c r="H32962" t="s">
        <v>142</v>
      </c>
      <c r="I32962" t="s">
        <v>143</v>
      </c>
      <c r="J32962" t="s">
        <v>143</v>
      </c>
      <c r="K32962">
        <v>1</v>
      </c>
      <c r="L32962" s="1">
        <v>40832</v>
      </c>
      <c r="M32962" s="1">
        <v>41017</v>
      </c>
      <c r="N32962" s="1">
        <v>41017</v>
      </c>
    </row>
    <row r="32963" spans="1:18" x14ac:dyDescent="0.2">
      <c r="A32963" t="s">
        <v>114614</v>
      </c>
      <c r="B32963" t="s">
        <v>114615</v>
      </c>
      <c r="C32963" t="s">
        <v>114616</v>
      </c>
      <c r="D32963" t="s">
        <v>114617</v>
      </c>
      <c r="E32963">
        <v>6725000</v>
      </c>
      <c r="F32963" t="s">
        <v>18</v>
      </c>
      <c r="G32963" t="s">
        <v>25</v>
      </c>
      <c r="H32963" t="s">
        <v>106</v>
      </c>
      <c r="I32963" t="s">
        <v>107</v>
      </c>
      <c r="J32963" t="s">
        <v>108</v>
      </c>
      <c r="K32963">
        <v>5</v>
      </c>
      <c r="L32963" s="1">
        <v>40544</v>
      </c>
      <c r="M32963" s="1">
        <v>40700</v>
      </c>
      <c r="N32963" s="1">
        <v>41599</v>
      </c>
    </row>
    <row r="32964" spans="1:18" x14ac:dyDescent="0.2">
      <c r="A32964" t="s">
        <v>114618</v>
      </c>
      <c r="B32964" t="s">
        <v>114619</v>
      </c>
      <c r="C32964" t="s">
        <v>114620</v>
      </c>
      <c r="D32964" t="s">
        <v>31892</v>
      </c>
      <c r="E32964">
        <v>1100000</v>
      </c>
      <c r="F32964" t="s">
        <v>18</v>
      </c>
      <c r="G32964" t="s">
        <v>25</v>
      </c>
      <c r="H32964" t="s">
        <v>64</v>
      </c>
      <c r="I32964" t="s">
        <v>65</v>
      </c>
      <c r="J32964" t="s">
        <v>71</v>
      </c>
      <c r="K32964">
        <v>1</v>
      </c>
      <c r="L32964" s="1">
        <v>41275</v>
      </c>
      <c r="M32964" s="1">
        <v>42305</v>
      </c>
      <c r="N32964" s="1">
        <v>42305</v>
      </c>
    </row>
    <row r="32965" spans="1:18" hidden="1" x14ac:dyDescent="0.2">
      <c r="A32965" t="s">
        <v>114621</v>
      </c>
      <c r="B32965" t="s">
        <v>114622</v>
      </c>
      <c r="C32965" t="s">
        <v>114623</v>
      </c>
      <c r="D32965" t="s">
        <v>42</v>
      </c>
      <c r="E32965">
        <v>708000</v>
      </c>
      <c r="F32965" t="s">
        <v>18</v>
      </c>
      <c r="G32965" t="s">
        <v>366</v>
      </c>
      <c r="H32965">
        <v>27</v>
      </c>
      <c r="I32965" t="s">
        <v>5348</v>
      </c>
      <c r="J32965" t="s">
        <v>5349</v>
      </c>
      <c r="K32965">
        <v>2</v>
      </c>
      <c r="M32965" s="1">
        <v>40204</v>
      </c>
      <c r="N32965" s="1">
        <v>40634</v>
      </c>
      <c r="O32965"/>
      <c r="P32965"/>
      <c r="Q32965"/>
      <c r="R32965"/>
    </row>
    <row r="32966" spans="1:18" hidden="1" x14ac:dyDescent="0.2">
      <c r="A32966" t="s">
        <v>114624</v>
      </c>
      <c r="B32966" t="s">
        <v>114625</v>
      </c>
      <c r="C32966" t="s">
        <v>114626</v>
      </c>
      <c r="D32966" t="s">
        <v>114627</v>
      </c>
      <c r="E32966">
        <v>595167</v>
      </c>
      <c r="F32966" t="s">
        <v>18</v>
      </c>
      <c r="G32966" t="s">
        <v>552</v>
      </c>
      <c r="H32966">
        <v>56</v>
      </c>
      <c r="I32966" t="s">
        <v>2552</v>
      </c>
      <c r="J32966" t="s">
        <v>2552</v>
      </c>
      <c r="K32966">
        <v>1</v>
      </c>
      <c r="L32966" s="1">
        <v>41275</v>
      </c>
      <c r="M32966" s="1">
        <v>41527</v>
      </c>
      <c r="N32966" s="1">
        <v>41527</v>
      </c>
      <c r="O32966"/>
      <c r="P32966"/>
      <c r="Q32966"/>
      <c r="R32966"/>
    </row>
    <row r="32967" spans="1:18" hidden="1" x14ac:dyDescent="0.2">
      <c r="A32967" t="s">
        <v>114628</v>
      </c>
      <c r="B32967" t="s">
        <v>114629</v>
      </c>
      <c r="C32967" t="s">
        <v>114630</v>
      </c>
      <c r="D32967" t="s">
        <v>114631</v>
      </c>
      <c r="E32967">
        <v>25200</v>
      </c>
      <c r="F32967" t="s">
        <v>18</v>
      </c>
      <c r="G32967" t="s">
        <v>25</v>
      </c>
      <c r="H32967" t="s">
        <v>44</v>
      </c>
      <c r="I32967" t="s">
        <v>282</v>
      </c>
      <c r="J32967" t="s">
        <v>282</v>
      </c>
      <c r="K32967">
        <v>2</v>
      </c>
      <c r="L32967" s="1">
        <v>41334</v>
      </c>
      <c r="M32967" s="1">
        <v>41541</v>
      </c>
      <c r="N32967" s="1">
        <v>41799</v>
      </c>
      <c r="O32967"/>
      <c r="P32967"/>
      <c r="Q32967"/>
      <c r="R32967"/>
    </row>
    <row r="32968" spans="1:18" hidden="1" x14ac:dyDescent="0.2">
      <c r="A32968" t="s">
        <v>114632</v>
      </c>
      <c r="B32968" t="s">
        <v>114633</v>
      </c>
      <c r="C32968" t="s">
        <v>114634</v>
      </c>
      <c r="D32968" t="s">
        <v>114635</v>
      </c>
      <c r="E32968" t="s">
        <v>43</v>
      </c>
      <c r="F32968" t="s">
        <v>18</v>
      </c>
      <c r="G32968" t="s">
        <v>25</v>
      </c>
      <c r="H32968" t="s">
        <v>1011</v>
      </c>
      <c r="I32968" t="s">
        <v>7401</v>
      </c>
      <c r="J32968" t="s">
        <v>114636</v>
      </c>
      <c r="K32968">
        <v>1</v>
      </c>
      <c r="L32968" s="1">
        <v>41105</v>
      </c>
      <c r="M32968" s="1">
        <v>41091</v>
      </c>
      <c r="N32968" s="1">
        <v>41091</v>
      </c>
      <c r="O32968"/>
      <c r="P32968"/>
      <c r="Q32968"/>
      <c r="R32968"/>
    </row>
    <row r="32969" spans="1:18" x14ac:dyDescent="0.2">
      <c r="A32969" t="s">
        <v>114637</v>
      </c>
      <c r="B32969" t="s">
        <v>114633</v>
      </c>
      <c r="C32969" t="s">
        <v>114638</v>
      </c>
      <c r="D32969" t="s">
        <v>114639</v>
      </c>
      <c r="E32969">
        <v>350000</v>
      </c>
      <c r="F32969" t="s">
        <v>18</v>
      </c>
      <c r="G32969" t="s">
        <v>25</v>
      </c>
      <c r="H32969" t="s">
        <v>582</v>
      </c>
      <c r="I32969" t="s">
        <v>23901</v>
      </c>
      <c r="J32969" t="s">
        <v>23901</v>
      </c>
      <c r="K32969">
        <v>1</v>
      </c>
      <c r="L32969" s="1">
        <v>41791</v>
      </c>
      <c r="M32969" s="1">
        <v>41791</v>
      </c>
      <c r="N32969" s="1">
        <v>41791</v>
      </c>
    </row>
    <row r="32970" spans="1:18" x14ac:dyDescent="0.2">
      <c r="A32970" t="s">
        <v>114640</v>
      </c>
      <c r="B32970" t="s">
        <v>114641</v>
      </c>
      <c r="C32970" t="s">
        <v>114642</v>
      </c>
      <c r="D32970" t="s">
        <v>114643</v>
      </c>
      <c r="E32970">
        <v>1290000</v>
      </c>
      <c r="F32970" t="s">
        <v>18</v>
      </c>
      <c r="G32970" t="s">
        <v>25</v>
      </c>
      <c r="H32970" t="s">
        <v>106</v>
      </c>
      <c r="I32970" t="s">
        <v>107</v>
      </c>
      <c r="J32970" t="s">
        <v>108</v>
      </c>
      <c r="K32970">
        <v>2</v>
      </c>
      <c r="L32970" s="1">
        <v>41183</v>
      </c>
      <c r="M32970" s="1">
        <v>41579</v>
      </c>
      <c r="N32970" s="1">
        <v>41726</v>
      </c>
    </row>
    <row r="32971" spans="1:18" x14ac:dyDescent="0.2">
      <c r="A32971" t="s">
        <v>114644</v>
      </c>
      <c r="B32971" t="s">
        <v>114645</v>
      </c>
      <c r="C32971" t="s">
        <v>114646</v>
      </c>
      <c r="D32971" t="s">
        <v>42</v>
      </c>
      <c r="E32971">
        <v>560000</v>
      </c>
      <c r="F32971" t="s">
        <v>18</v>
      </c>
      <c r="G32971" t="s">
        <v>25</v>
      </c>
      <c r="H32971" t="s">
        <v>582</v>
      </c>
      <c r="I32971" t="s">
        <v>6373</v>
      </c>
      <c r="J32971" t="s">
        <v>6373</v>
      </c>
      <c r="K32971">
        <v>1</v>
      </c>
      <c r="L32971" s="1">
        <v>41122</v>
      </c>
      <c r="M32971" s="1">
        <v>41122</v>
      </c>
      <c r="N32971" s="1">
        <v>41122</v>
      </c>
    </row>
    <row r="32972" spans="1:18" hidden="1" x14ac:dyDescent="0.2">
      <c r="A32972" t="s">
        <v>114647</v>
      </c>
      <c r="B32972" t="s">
        <v>114648</v>
      </c>
      <c r="C32972" t="s">
        <v>114649</v>
      </c>
      <c r="D32972" t="s">
        <v>114650</v>
      </c>
      <c r="E32972">
        <v>650206</v>
      </c>
      <c r="F32972" t="s">
        <v>207</v>
      </c>
      <c r="G32972" t="s">
        <v>25</v>
      </c>
      <c r="H32972" t="s">
        <v>64</v>
      </c>
      <c r="I32972" t="s">
        <v>65</v>
      </c>
      <c r="J32972" t="s">
        <v>71</v>
      </c>
      <c r="K32972">
        <v>2</v>
      </c>
      <c r="L32972" s="1">
        <v>40524</v>
      </c>
      <c r="M32972" s="1">
        <v>40553</v>
      </c>
      <c r="N32972" s="1">
        <v>40737</v>
      </c>
      <c r="O32972"/>
      <c r="P32972"/>
      <c r="Q32972"/>
      <c r="R32972"/>
    </row>
    <row r="32973" spans="1:18" hidden="1" x14ac:dyDescent="0.2">
      <c r="A32973" t="s">
        <v>114651</v>
      </c>
      <c r="B32973" t="s">
        <v>114652</v>
      </c>
      <c r="C32973" t="s">
        <v>114653</v>
      </c>
      <c r="D32973" t="s">
        <v>114654</v>
      </c>
      <c r="E32973" t="s">
        <v>43</v>
      </c>
      <c r="F32973" t="s">
        <v>18</v>
      </c>
      <c r="G32973" t="s">
        <v>638</v>
      </c>
      <c r="H32973">
        <v>7</v>
      </c>
      <c r="I32973" t="s">
        <v>929</v>
      </c>
      <c r="J32973" t="s">
        <v>929</v>
      </c>
      <c r="K32973">
        <v>1</v>
      </c>
      <c r="L32973" s="1">
        <v>41625</v>
      </c>
      <c r="M32973" s="1">
        <v>41671</v>
      </c>
      <c r="N32973" s="1">
        <v>41671</v>
      </c>
      <c r="O32973"/>
      <c r="P32973"/>
      <c r="Q32973"/>
      <c r="R32973"/>
    </row>
    <row r="32974" spans="1:18" hidden="1" x14ac:dyDescent="0.2">
      <c r="A32974" t="s">
        <v>114655</v>
      </c>
      <c r="B32974" t="s">
        <v>114656</v>
      </c>
      <c r="C32974" t="s">
        <v>114657</v>
      </c>
      <c r="D32974" t="s">
        <v>114658</v>
      </c>
      <c r="E32974" t="s">
        <v>43</v>
      </c>
      <c r="F32974" t="s">
        <v>18</v>
      </c>
      <c r="G32974" t="s">
        <v>25</v>
      </c>
      <c r="H32974" t="s">
        <v>106</v>
      </c>
      <c r="I32974" t="s">
        <v>107</v>
      </c>
      <c r="J32974" t="s">
        <v>108</v>
      </c>
      <c r="K32974">
        <v>1</v>
      </c>
      <c r="L32974" s="1">
        <v>40544</v>
      </c>
      <c r="M32974" s="1">
        <v>40551</v>
      </c>
      <c r="N32974" s="1">
        <v>40551</v>
      </c>
      <c r="O32974"/>
      <c r="P32974"/>
      <c r="Q32974"/>
      <c r="R32974"/>
    </row>
    <row r="32975" spans="1:18" x14ac:dyDescent="0.2">
      <c r="A32975" t="s">
        <v>114659</v>
      </c>
      <c r="B32975" t="s">
        <v>114660</v>
      </c>
      <c r="C32975" t="s">
        <v>114661</v>
      </c>
      <c r="D32975" t="s">
        <v>36</v>
      </c>
      <c r="E32975">
        <v>172500</v>
      </c>
      <c r="F32975" t="s">
        <v>113</v>
      </c>
      <c r="G32975" t="s">
        <v>25</v>
      </c>
      <c r="H32975" t="s">
        <v>158</v>
      </c>
      <c r="I32975" t="s">
        <v>244</v>
      </c>
      <c r="J32975" t="s">
        <v>244</v>
      </c>
      <c r="K32975">
        <v>3</v>
      </c>
      <c r="L32975" s="1">
        <v>39814</v>
      </c>
      <c r="M32975" s="1">
        <v>39934</v>
      </c>
      <c r="N32975" s="1">
        <v>40578</v>
      </c>
    </row>
    <row r="32976" spans="1:18" x14ac:dyDescent="0.2">
      <c r="A32976" t="s">
        <v>114662</v>
      </c>
      <c r="B32976" t="s">
        <v>114663</v>
      </c>
      <c r="C32976" t="s">
        <v>114664</v>
      </c>
      <c r="D32976" t="s">
        <v>75</v>
      </c>
      <c r="E32976">
        <v>175000</v>
      </c>
      <c r="F32976" t="s">
        <v>18</v>
      </c>
      <c r="G32976" t="s">
        <v>25</v>
      </c>
      <c r="H32976" t="s">
        <v>64</v>
      </c>
      <c r="I32976" t="s">
        <v>65</v>
      </c>
      <c r="J32976" t="s">
        <v>71</v>
      </c>
      <c r="K32976">
        <v>3</v>
      </c>
      <c r="L32976" s="1">
        <v>40179</v>
      </c>
      <c r="M32976" s="1">
        <v>40410</v>
      </c>
      <c r="N32976" s="1">
        <v>41334</v>
      </c>
    </row>
    <row r="32977" spans="1:18" hidden="1" x14ac:dyDescent="0.2">
      <c r="A32977" t="s">
        <v>114665</v>
      </c>
      <c r="B32977" t="s">
        <v>114666</v>
      </c>
      <c r="C32977" t="s">
        <v>114667</v>
      </c>
      <c r="D32977" t="s">
        <v>36</v>
      </c>
      <c r="E32977">
        <v>5000000</v>
      </c>
      <c r="F32977" t="s">
        <v>18</v>
      </c>
      <c r="G32977" t="s">
        <v>19</v>
      </c>
      <c r="H32977">
        <v>16</v>
      </c>
      <c r="I32977" t="s">
        <v>20</v>
      </c>
      <c r="J32977" t="s">
        <v>20</v>
      </c>
      <c r="K32977">
        <v>1</v>
      </c>
      <c r="L32977" s="1">
        <v>41275</v>
      </c>
      <c r="M32977" s="1">
        <v>42108</v>
      </c>
      <c r="N32977" s="1">
        <v>42108</v>
      </c>
    </row>
    <row r="32978" spans="1:18" x14ac:dyDescent="0.2">
      <c r="A32978" t="s">
        <v>114668</v>
      </c>
      <c r="B32978" t="s">
        <v>114669</v>
      </c>
      <c r="C32978" t="s">
        <v>114670</v>
      </c>
      <c r="D32978" t="s">
        <v>114671</v>
      </c>
      <c r="E32978">
        <v>150000</v>
      </c>
      <c r="F32978" t="s">
        <v>18</v>
      </c>
      <c r="G32978" t="s">
        <v>25</v>
      </c>
      <c r="H32978" t="s">
        <v>3993</v>
      </c>
      <c r="I32978" t="s">
        <v>12495</v>
      </c>
      <c r="J32978" t="s">
        <v>114672</v>
      </c>
      <c r="K32978">
        <v>1</v>
      </c>
      <c r="L32978" s="1">
        <v>41861</v>
      </c>
      <c r="M32978" s="1">
        <v>41861</v>
      </c>
      <c r="N32978" s="1">
        <v>41861</v>
      </c>
    </row>
    <row r="32979" spans="1:18" x14ac:dyDescent="0.2">
      <c r="A32979" t="s">
        <v>114673</v>
      </c>
      <c r="B32979" t="s">
        <v>114674</v>
      </c>
      <c r="C32979" t="s">
        <v>114675</v>
      </c>
      <c r="D32979" t="s">
        <v>114676</v>
      </c>
      <c r="E32979">
        <v>300000</v>
      </c>
      <c r="F32979" t="s">
        <v>18</v>
      </c>
      <c r="G32979" t="s">
        <v>25</v>
      </c>
      <c r="H32979" t="s">
        <v>64</v>
      </c>
      <c r="I32979" t="s">
        <v>1221</v>
      </c>
      <c r="J32979" t="s">
        <v>1221</v>
      </c>
      <c r="K32979">
        <v>2</v>
      </c>
      <c r="L32979" s="1">
        <v>40919</v>
      </c>
      <c r="M32979" s="1">
        <v>41111</v>
      </c>
      <c r="N32979" s="1">
        <v>41476</v>
      </c>
    </row>
    <row r="32980" spans="1:18" x14ac:dyDescent="0.2">
      <c r="A32980" t="s">
        <v>114677</v>
      </c>
      <c r="B32980" t="s">
        <v>114678</v>
      </c>
      <c r="C32980" t="s">
        <v>114679</v>
      </c>
      <c r="D32980" t="s">
        <v>114680</v>
      </c>
      <c r="E32980">
        <v>8850000</v>
      </c>
      <c r="F32980" t="s">
        <v>18</v>
      </c>
      <c r="G32980" t="s">
        <v>25</v>
      </c>
      <c r="H32980" t="s">
        <v>106</v>
      </c>
      <c r="I32980" t="s">
        <v>107</v>
      </c>
      <c r="J32980" t="s">
        <v>108</v>
      </c>
      <c r="K32980">
        <v>7</v>
      </c>
      <c r="L32980" s="1">
        <v>40603</v>
      </c>
      <c r="M32980" s="1">
        <v>39750</v>
      </c>
      <c r="N32980" s="1">
        <v>41698</v>
      </c>
    </row>
    <row r="32981" spans="1:18" x14ac:dyDescent="0.2">
      <c r="A32981" t="s">
        <v>114681</v>
      </c>
      <c r="B32981" t="s">
        <v>114682</v>
      </c>
      <c r="C32981" t="s">
        <v>114683</v>
      </c>
      <c r="D32981" t="s">
        <v>114684</v>
      </c>
      <c r="E32981">
        <v>100000</v>
      </c>
      <c r="F32981" t="s">
        <v>18</v>
      </c>
      <c r="G32981" t="s">
        <v>25</v>
      </c>
      <c r="H32981" t="s">
        <v>1330</v>
      </c>
      <c r="I32981" t="s">
        <v>1331</v>
      </c>
      <c r="J32981" t="s">
        <v>18031</v>
      </c>
      <c r="K32981">
        <v>1</v>
      </c>
      <c r="L32981" s="1">
        <v>40784</v>
      </c>
      <c r="M32981" s="1">
        <v>41001</v>
      </c>
      <c r="N32981" s="1">
        <v>41001</v>
      </c>
    </row>
    <row r="32982" spans="1:18" hidden="1" x14ac:dyDescent="0.2">
      <c r="A32982" t="s">
        <v>114685</v>
      </c>
      <c r="B32982" t="s">
        <v>114686</v>
      </c>
      <c r="C32982" t="s">
        <v>114687</v>
      </c>
      <c r="D32982" t="s">
        <v>114688</v>
      </c>
      <c r="E32982">
        <v>532219</v>
      </c>
      <c r="F32982" t="s">
        <v>18</v>
      </c>
      <c r="G32982" t="s">
        <v>347</v>
      </c>
      <c r="H32982">
        <v>7</v>
      </c>
      <c r="I32982" t="s">
        <v>762</v>
      </c>
      <c r="J32982" t="s">
        <v>762</v>
      </c>
      <c r="K32982">
        <v>3</v>
      </c>
      <c r="L32982" s="1">
        <v>40695</v>
      </c>
      <c r="M32982" s="1">
        <v>41003</v>
      </c>
      <c r="N32982" s="1">
        <v>41584</v>
      </c>
      <c r="O32982"/>
      <c r="P32982"/>
      <c r="Q32982"/>
      <c r="R32982"/>
    </row>
    <row r="32983" spans="1:18" hidden="1" x14ac:dyDescent="0.2">
      <c r="A32983" t="s">
        <v>114689</v>
      </c>
      <c r="B32983" t="s">
        <v>114690</v>
      </c>
      <c r="C32983" t="s">
        <v>114691</v>
      </c>
      <c r="D32983" t="s">
        <v>114692</v>
      </c>
      <c r="E32983">
        <v>50000</v>
      </c>
      <c r="F32983" t="s">
        <v>18</v>
      </c>
      <c r="G32983" t="s">
        <v>4881</v>
      </c>
      <c r="I32983" t="s">
        <v>4882</v>
      </c>
      <c r="J32983" t="s">
        <v>4882</v>
      </c>
      <c r="K32983">
        <v>2</v>
      </c>
      <c r="L32983" s="1">
        <v>40787</v>
      </c>
      <c r="M32983" s="1">
        <v>40817</v>
      </c>
      <c r="N32983" s="1">
        <v>40909</v>
      </c>
    </row>
    <row r="32984" spans="1:18" hidden="1" x14ac:dyDescent="0.2">
      <c r="A32984" t="s">
        <v>114693</v>
      </c>
      <c r="B32984" t="s">
        <v>114694</v>
      </c>
      <c r="D32984" t="s">
        <v>114695</v>
      </c>
      <c r="E32984">
        <v>1723157</v>
      </c>
      <c r="F32984" t="s">
        <v>18</v>
      </c>
      <c r="K32984">
        <v>2</v>
      </c>
      <c r="L32984" s="1">
        <v>41883</v>
      </c>
      <c r="M32984" s="1">
        <v>41913</v>
      </c>
      <c r="N32984" s="1">
        <v>42125</v>
      </c>
      <c r="O32984"/>
      <c r="P32984"/>
      <c r="Q32984"/>
      <c r="R32984"/>
    </row>
    <row r="32985" spans="1:18" hidden="1" x14ac:dyDescent="0.2">
      <c r="A32985" t="s">
        <v>114696</v>
      </c>
      <c r="B32985" t="s">
        <v>114697</v>
      </c>
      <c r="C32985" t="s">
        <v>114698</v>
      </c>
      <c r="D32985" t="s">
        <v>424</v>
      </c>
      <c r="E32985">
        <v>2500</v>
      </c>
      <c r="F32985" t="s">
        <v>18</v>
      </c>
      <c r="G32985" t="s">
        <v>347</v>
      </c>
      <c r="H32985">
        <v>7</v>
      </c>
      <c r="I32985" t="s">
        <v>762</v>
      </c>
      <c r="J32985" t="s">
        <v>762</v>
      </c>
      <c r="K32985">
        <v>1</v>
      </c>
      <c r="L32985" s="1">
        <v>41456</v>
      </c>
      <c r="M32985" s="1">
        <v>41091</v>
      </c>
      <c r="N32985" s="1">
        <v>41091</v>
      </c>
    </row>
    <row r="32986" spans="1:18" x14ac:dyDescent="0.2">
      <c r="A32986" t="s">
        <v>114699</v>
      </c>
      <c r="B32986" t="s">
        <v>114700</v>
      </c>
      <c r="C32986" t="s">
        <v>114701</v>
      </c>
      <c r="D32986" t="s">
        <v>114702</v>
      </c>
      <c r="E32986">
        <v>12500</v>
      </c>
      <c r="F32986" t="s">
        <v>18</v>
      </c>
      <c r="G32986" t="s">
        <v>25</v>
      </c>
      <c r="H32986" t="s">
        <v>158</v>
      </c>
      <c r="I32986" t="s">
        <v>244</v>
      </c>
      <c r="J32986" t="s">
        <v>244</v>
      </c>
      <c r="K32986">
        <v>1</v>
      </c>
      <c r="L32986" s="1">
        <v>41275</v>
      </c>
      <c r="M32986" s="1">
        <v>42075</v>
      </c>
      <c r="N32986" s="1">
        <v>42075</v>
      </c>
    </row>
    <row r="32987" spans="1:18" x14ac:dyDescent="0.2">
      <c r="A32987" t="s">
        <v>114703</v>
      </c>
      <c r="B32987" t="s">
        <v>114704</v>
      </c>
      <c r="C32987" t="s">
        <v>114705</v>
      </c>
      <c r="D32987" t="s">
        <v>114706</v>
      </c>
      <c r="E32987">
        <v>370000</v>
      </c>
      <c r="F32987" t="s">
        <v>18</v>
      </c>
      <c r="G32987" t="s">
        <v>25</v>
      </c>
      <c r="H32987" t="s">
        <v>616</v>
      </c>
      <c r="I32987" t="s">
        <v>14760</v>
      </c>
      <c r="J32987" t="s">
        <v>332</v>
      </c>
      <c r="K32987">
        <v>2</v>
      </c>
      <c r="L32987" s="1">
        <v>41148</v>
      </c>
      <c r="M32987" s="1">
        <v>41671</v>
      </c>
      <c r="N32987" s="1">
        <v>41944</v>
      </c>
    </row>
    <row r="32988" spans="1:18" hidden="1" x14ac:dyDescent="0.2">
      <c r="A32988" t="s">
        <v>114707</v>
      </c>
      <c r="B32988" t="s">
        <v>114708</v>
      </c>
      <c r="C32988" t="s">
        <v>114709</v>
      </c>
      <c r="D32988" t="s">
        <v>114710</v>
      </c>
      <c r="E32988">
        <v>10255000</v>
      </c>
      <c r="F32988" t="s">
        <v>113</v>
      </c>
      <c r="G32988" t="s">
        <v>25</v>
      </c>
      <c r="H32988" t="s">
        <v>106</v>
      </c>
      <c r="I32988" t="s">
        <v>107</v>
      </c>
      <c r="J32988" t="s">
        <v>108</v>
      </c>
      <c r="K32988">
        <v>5</v>
      </c>
      <c r="L32988" s="1">
        <v>40238</v>
      </c>
      <c r="M32988" s="1">
        <v>40323</v>
      </c>
      <c r="N32988" s="1">
        <v>41697</v>
      </c>
      <c r="O32988"/>
      <c r="P32988"/>
      <c r="Q32988"/>
      <c r="R32988"/>
    </row>
    <row r="32989" spans="1:18" hidden="1" x14ac:dyDescent="0.2">
      <c r="A32989" t="s">
        <v>114711</v>
      </c>
      <c r="B32989" t="s">
        <v>114712</v>
      </c>
      <c r="C32989" t="s">
        <v>114713</v>
      </c>
      <c r="D32989" t="s">
        <v>114714</v>
      </c>
      <c r="E32989" t="s">
        <v>43</v>
      </c>
      <c r="F32989" t="s">
        <v>18</v>
      </c>
      <c r="G32989" t="s">
        <v>699</v>
      </c>
      <c r="H32989">
        <v>2</v>
      </c>
      <c r="I32989" t="s">
        <v>700</v>
      </c>
      <c r="J32989" t="s">
        <v>958</v>
      </c>
      <c r="K32989">
        <v>1</v>
      </c>
      <c r="L32989" s="1">
        <v>41640</v>
      </c>
      <c r="M32989" s="1">
        <v>42004</v>
      </c>
      <c r="N32989" s="1">
        <v>42004</v>
      </c>
      <c r="O32989"/>
      <c r="P32989"/>
      <c r="Q32989"/>
      <c r="R32989"/>
    </row>
    <row r="32990" spans="1:18" hidden="1" x14ac:dyDescent="0.2">
      <c r="A32990" t="s">
        <v>114715</v>
      </c>
      <c r="B32990" t="s">
        <v>114716</v>
      </c>
      <c r="C32990" t="s">
        <v>114717</v>
      </c>
      <c r="D32990" t="s">
        <v>424</v>
      </c>
      <c r="E32990" t="s">
        <v>43</v>
      </c>
      <c r="F32990" t="s">
        <v>113</v>
      </c>
      <c r="G32990" t="s">
        <v>25</v>
      </c>
      <c r="H32990" t="s">
        <v>64</v>
      </c>
      <c r="I32990" t="s">
        <v>65</v>
      </c>
      <c r="J32990" t="s">
        <v>1160</v>
      </c>
      <c r="K32990">
        <v>1</v>
      </c>
      <c r="L32990" s="1">
        <v>39295</v>
      </c>
      <c r="M32990" s="1">
        <v>39083</v>
      </c>
      <c r="N32990" s="1">
        <v>39083</v>
      </c>
      <c r="O32990"/>
      <c r="P32990"/>
      <c r="Q32990"/>
      <c r="R32990"/>
    </row>
    <row r="32991" spans="1:18" hidden="1" x14ac:dyDescent="0.2">
      <c r="A32991" t="s">
        <v>114718</v>
      </c>
      <c r="B32991" t="s">
        <v>114719</v>
      </c>
      <c r="C32991" t="s">
        <v>114720</v>
      </c>
      <c r="D32991" t="s">
        <v>114721</v>
      </c>
      <c r="E32991">
        <v>59750000</v>
      </c>
      <c r="F32991" t="s">
        <v>18</v>
      </c>
      <c r="G32991" t="s">
        <v>25</v>
      </c>
      <c r="H32991" t="s">
        <v>158</v>
      </c>
      <c r="I32991" t="s">
        <v>244</v>
      </c>
      <c r="J32991" t="s">
        <v>244</v>
      </c>
      <c r="K32991">
        <v>6</v>
      </c>
      <c r="L32991" s="1">
        <v>39814</v>
      </c>
      <c r="M32991" s="1">
        <v>40066</v>
      </c>
      <c r="N32991" s="1">
        <v>42087</v>
      </c>
      <c r="O32991"/>
      <c r="P32991"/>
      <c r="Q32991"/>
      <c r="R32991"/>
    </row>
    <row r="32992" spans="1:18" hidden="1" x14ac:dyDescent="0.2">
      <c r="A32992" t="s">
        <v>114722</v>
      </c>
      <c r="B32992" t="s">
        <v>114723</v>
      </c>
      <c r="C32992" t="s">
        <v>114724</v>
      </c>
      <c r="D32992" t="s">
        <v>42</v>
      </c>
      <c r="E32992" t="s">
        <v>43</v>
      </c>
      <c r="F32992" t="s">
        <v>18</v>
      </c>
      <c r="G32992" t="s">
        <v>1062</v>
      </c>
      <c r="H32992">
        <v>7</v>
      </c>
      <c r="I32992" t="s">
        <v>20884</v>
      </c>
      <c r="J32992" t="s">
        <v>20884</v>
      </c>
      <c r="K32992">
        <v>1</v>
      </c>
      <c r="M32992" s="1">
        <v>40142</v>
      </c>
      <c r="N32992" s="1">
        <v>40142</v>
      </c>
      <c r="O32992"/>
      <c r="P32992"/>
      <c r="Q32992"/>
      <c r="R32992"/>
    </row>
    <row r="32993" spans="1:18" x14ac:dyDescent="0.2">
      <c r="A32993" t="s">
        <v>114725</v>
      </c>
      <c r="B32993" t="s">
        <v>114726</v>
      </c>
      <c r="C32993" t="s">
        <v>114727</v>
      </c>
      <c r="D32993" t="s">
        <v>114728</v>
      </c>
      <c r="E32993">
        <v>8650000</v>
      </c>
      <c r="F32993" t="s">
        <v>113</v>
      </c>
      <c r="G32993" t="s">
        <v>25</v>
      </c>
      <c r="H32993" t="s">
        <v>158</v>
      </c>
      <c r="I32993" t="s">
        <v>244</v>
      </c>
      <c r="J32993" t="s">
        <v>327</v>
      </c>
      <c r="K32993">
        <v>3</v>
      </c>
      <c r="L32993" s="1">
        <v>39083</v>
      </c>
      <c r="M32993" s="1">
        <v>39343</v>
      </c>
      <c r="N32993" s="1">
        <v>40627</v>
      </c>
    </row>
    <row r="32994" spans="1:18" hidden="1" x14ac:dyDescent="0.2">
      <c r="A32994" t="s">
        <v>114729</v>
      </c>
      <c r="B32994" t="s">
        <v>114730</v>
      </c>
      <c r="C32994" t="s">
        <v>114731</v>
      </c>
      <c r="D32994" t="s">
        <v>114732</v>
      </c>
      <c r="E32994">
        <v>216977</v>
      </c>
      <c r="F32994" t="s">
        <v>18</v>
      </c>
      <c r="G32994" t="s">
        <v>128</v>
      </c>
      <c r="H32994" t="s">
        <v>129</v>
      </c>
      <c r="I32994" t="s">
        <v>130</v>
      </c>
      <c r="J32994" t="s">
        <v>130</v>
      </c>
      <c r="K32994">
        <v>2</v>
      </c>
      <c r="L32994" s="1">
        <v>41518</v>
      </c>
      <c r="M32994" s="1">
        <v>41518</v>
      </c>
      <c r="N32994" s="1">
        <v>41913</v>
      </c>
      <c r="O32994"/>
      <c r="P32994"/>
      <c r="Q32994"/>
      <c r="R32994"/>
    </row>
    <row r="32995" spans="1:18" hidden="1" x14ac:dyDescent="0.2">
      <c r="A32995" t="s">
        <v>114733</v>
      </c>
      <c r="B32995" t="s">
        <v>114734</v>
      </c>
      <c r="C32995" t="s">
        <v>114735</v>
      </c>
      <c r="D32995" t="s">
        <v>3932</v>
      </c>
      <c r="E32995">
        <v>50000</v>
      </c>
      <c r="F32995" t="s">
        <v>207</v>
      </c>
      <c r="G32995" t="s">
        <v>479</v>
      </c>
      <c r="I32995" t="s">
        <v>480</v>
      </c>
      <c r="J32995" t="s">
        <v>480</v>
      </c>
      <c r="K32995">
        <v>1</v>
      </c>
      <c r="M32995" s="1">
        <v>39083</v>
      </c>
      <c r="N32995" s="1">
        <v>39083</v>
      </c>
      <c r="O32995"/>
      <c r="P32995"/>
      <c r="Q32995"/>
      <c r="R32995"/>
    </row>
    <row r="32996" spans="1:18" hidden="1" x14ac:dyDescent="0.2">
      <c r="A32996" t="s">
        <v>114736</v>
      </c>
      <c r="B32996" t="s">
        <v>114737</v>
      </c>
      <c r="C32996" t="s">
        <v>114738</v>
      </c>
      <c r="D32996" t="s">
        <v>114739</v>
      </c>
      <c r="E32996">
        <v>17966</v>
      </c>
      <c r="F32996" t="s">
        <v>18</v>
      </c>
      <c r="K32996">
        <v>1</v>
      </c>
      <c r="L32996" s="1">
        <v>39965</v>
      </c>
      <c r="M32996" s="1">
        <v>40074</v>
      </c>
      <c r="N32996" s="1">
        <v>40074</v>
      </c>
      <c r="O32996"/>
      <c r="P32996"/>
      <c r="Q32996"/>
      <c r="R32996"/>
    </row>
    <row r="32997" spans="1:18" hidden="1" x14ac:dyDescent="0.2">
      <c r="A32997" t="s">
        <v>114740</v>
      </c>
      <c r="B32997" t="s">
        <v>114741</v>
      </c>
      <c r="C32997" t="s">
        <v>114742</v>
      </c>
      <c r="D32997" t="s">
        <v>114743</v>
      </c>
      <c r="E32997">
        <v>22500000</v>
      </c>
      <c r="F32997" t="s">
        <v>18</v>
      </c>
      <c r="G32997" t="s">
        <v>222</v>
      </c>
      <c r="H32997">
        <v>2</v>
      </c>
      <c r="I32997" t="s">
        <v>223</v>
      </c>
      <c r="J32997" t="s">
        <v>114744</v>
      </c>
      <c r="K32997">
        <v>2</v>
      </c>
      <c r="L32997" s="1">
        <v>35490</v>
      </c>
      <c r="M32997" s="1">
        <v>38418</v>
      </c>
      <c r="N32997" s="1">
        <v>39755</v>
      </c>
    </row>
    <row r="32998" spans="1:18" x14ac:dyDescent="0.2">
      <c r="A32998" t="s">
        <v>114745</v>
      </c>
      <c r="B32998" t="s">
        <v>114746</v>
      </c>
      <c r="C32998" t="s">
        <v>114747</v>
      </c>
      <c r="D32998" t="s">
        <v>114748</v>
      </c>
      <c r="E32998">
        <v>75000</v>
      </c>
      <c r="F32998" t="s">
        <v>18</v>
      </c>
      <c r="G32998" t="s">
        <v>25</v>
      </c>
      <c r="H32998" t="s">
        <v>286</v>
      </c>
      <c r="I32998" t="s">
        <v>1030</v>
      </c>
      <c r="J32998" t="s">
        <v>1030</v>
      </c>
      <c r="K32998">
        <v>1</v>
      </c>
      <c r="L32998" s="1">
        <v>40544</v>
      </c>
      <c r="M32998" s="1">
        <v>40603</v>
      </c>
      <c r="N32998" s="1">
        <v>40603</v>
      </c>
    </row>
    <row r="32999" spans="1:18" hidden="1" x14ac:dyDescent="0.2">
      <c r="A32999" t="s">
        <v>114749</v>
      </c>
      <c r="B32999" t="s">
        <v>114750</v>
      </c>
      <c r="C32999" t="s">
        <v>114751</v>
      </c>
      <c r="D32999" t="s">
        <v>75</v>
      </c>
      <c r="E32999" t="s">
        <v>43</v>
      </c>
      <c r="F32999" t="s">
        <v>18</v>
      </c>
      <c r="G32999" t="s">
        <v>25</v>
      </c>
      <c r="H32999" t="s">
        <v>121</v>
      </c>
      <c r="I32999" t="s">
        <v>122</v>
      </c>
      <c r="J32999" t="s">
        <v>11733</v>
      </c>
      <c r="K32999">
        <v>1</v>
      </c>
      <c r="L32999" s="1">
        <v>41000</v>
      </c>
      <c r="M32999" s="1">
        <v>41280</v>
      </c>
      <c r="N32999" s="1">
        <v>41280</v>
      </c>
      <c r="O32999"/>
      <c r="P32999"/>
      <c r="Q32999"/>
      <c r="R32999"/>
    </row>
    <row r="33000" spans="1:18" hidden="1" x14ac:dyDescent="0.2">
      <c r="A33000" t="s">
        <v>114752</v>
      </c>
      <c r="B33000" t="s">
        <v>114753</v>
      </c>
      <c r="C33000" t="s">
        <v>114754</v>
      </c>
      <c r="D33000" t="s">
        <v>42</v>
      </c>
      <c r="E33000">
        <v>1171464</v>
      </c>
      <c r="F33000" t="s">
        <v>18</v>
      </c>
      <c r="G33000" t="s">
        <v>25</v>
      </c>
      <c r="H33000" t="s">
        <v>298</v>
      </c>
      <c r="I33000" t="s">
        <v>299</v>
      </c>
      <c r="J33000" t="s">
        <v>114755</v>
      </c>
      <c r="K33000">
        <v>2</v>
      </c>
      <c r="M33000" s="1">
        <v>39596</v>
      </c>
      <c r="N33000" s="1">
        <v>40308</v>
      </c>
      <c r="O33000"/>
      <c r="P33000"/>
      <c r="Q33000"/>
      <c r="R33000"/>
    </row>
    <row r="33001" spans="1:18" hidden="1" x14ac:dyDescent="0.2">
      <c r="A33001" t="s">
        <v>114756</v>
      </c>
      <c r="B33001" t="s">
        <v>114757</v>
      </c>
      <c r="C33001" t="s">
        <v>114758</v>
      </c>
      <c r="D33001" t="s">
        <v>114759</v>
      </c>
      <c r="E33001">
        <v>11735000</v>
      </c>
      <c r="F33001" t="s">
        <v>207</v>
      </c>
      <c r="G33001" t="s">
        <v>25</v>
      </c>
      <c r="H33001" t="s">
        <v>64</v>
      </c>
      <c r="I33001" t="s">
        <v>966</v>
      </c>
      <c r="J33001" t="s">
        <v>966</v>
      </c>
      <c r="K33001">
        <v>5</v>
      </c>
      <c r="L33001" s="1">
        <v>38353</v>
      </c>
      <c r="M33001" s="1">
        <v>39959</v>
      </c>
      <c r="N33001" s="1">
        <v>40746</v>
      </c>
      <c r="O33001"/>
      <c r="P33001"/>
      <c r="Q33001"/>
      <c r="R33001"/>
    </row>
    <row r="33002" spans="1:18" hidden="1" x14ac:dyDescent="0.2">
      <c r="A33002" t="s">
        <v>114760</v>
      </c>
      <c r="B33002" t="s">
        <v>114761</v>
      </c>
      <c r="C33002" t="s">
        <v>114762</v>
      </c>
      <c r="D33002" t="s">
        <v>114763</v>
      </c>
      <c r="E33002">
        <v>25800000</v>
      </c>
      <c r="F33002" t="s">
        <v>113</v>
      </c>
      <c r="G33002" t="s">
        <v>25</v>
      </c>
      <c r="H33002" t="s">
        <v>64</v>
      </c>
      <c r="I33002" t="s">
        <v>65</v>
      </c>
      <c r="J33002" t="s">
        <v>1068</v>
      </c>
      <c r="K33002">
        <v>3</v>
      </c>
      <c r="M33002" s="1">
        <v>37299</v>
      </c>
      <c r="N33002" s="1">
        <v>38626</v>
      </c>
      <c r="O33002"/>
      <c r="P33002"/>
      <c r="Q33002"/>
      <c r="R33002"/>
    </row>
    <row r="33003" spans="1:18" hidden="1" x14ac:dyDescent="0.2">
      <c r="A33003" t="s">
        <v>114764</v>
      </c>
      <c r="B33003" t="s">
        <v>114765</v>
      </c>
      <c r="C33003" t="s">
        <v>114766</v>
      </c>
      <c r="D33003" t="s">
        <v>114767</v>
      </c>
      <c r="E33003">
        <v>2500000</v>
      </c>
      <c r="F33003" t="s">
        <v>113</v>
      </c>
      <c r="G33003" t="s">
        <v>57</v>
      </c>
      <c r="H33003" t="s">
        <v>202</v>
      </c>
      <c r="I33003" t="s">
        <v>203</v>
      </c>
      <c r="J33003" t="s">
        <v>203</v>
      </c>
      <c r="K33003">
        <v>1</v>
      </c>
      <c r="L33003" s="1">
        <v>40057</v>
      </c>
      <c r="M33003" s="1">
        <v>40752</v>
      </c>
      <c r="N33003" s="1">
        <v>40752</v>
      </c>
    </row>
    <row r="33004" spans="1:18" hidden="1" x14ac:dyDescent="0.2">
      <c r="A33004" t="s">
        <v>114768</v>
      </c>
      <c r="B33004" t="s">
        <v>114769</v>
      </c>
      <c r="C33004" t="s">
        <v>114770</v>
      </c>
      <c r="D33004" t="s">
        <v>114771</v>
      </c>
      <c r="E33004">
        <v>250000</v>
      </c>
      <c r="F33004" t="s">
        <v>18</v>
      </c>
      <c r="G33004" t="s">
        <v>222</v>
      </c>
      <c r="H33004">
        <v>4</v>
      </c>
      <c r="I33004" t="s">
        <v>852</v>
      </c>
      <c r="J33004" t="s">
        <v>852</v>
      </c>
      <c r="K33004">
        <v>1</v>
      </c>
      <c r="L33004" s="1">
        <v>37926</v>
      </c>
      <c r="M33004" s="1">
        <v>37926</v>
      </c>
      <c r="N33004" s="1">
        <v>37926</v>
      </c>
    </row>
    <row r="33005" spans="1:18" hidden="1" x14ac:dyDescent="0.2">
      <c r="A33005" t="s">
        <v>114772</v>
      </c>
      <c r="B33005" t="s">
        <v>114773</v>
      </c>
      <c r="C33005" t="s">
        <v>114774</v>
      </c>
      <c r="D33005" t="s">
        <v>1401</v>
      </c>
      <c r="E33005" t="s">
        <v>43</v>
      </c>
      <c r="F33005" t="s">
        <v>18</v>
      </c>
      <c r="G33005" t="s">
        <v>1138</v>
      </c>
      <c r="H33005">
        <v>2</v>
      </c>
      <c r="I33005" t="s">
        <v>1745</v>
      </c>
      <c r="J33005" t="s">
        <v>1746</v>
      </c>
      <c r="K33005">
        <v>1</v>
      </c>
      <c r="L33005" s="1">
        <v>35796</v>
      </c>
      <c r="M33005" s="1">
        <v>40441</v>
      </c>
      <c r="N33005" s="1">
        <v>40441</v>
      </c>
      <c r="O33005"/>
      <c r="P33005"/>
      <c r="Q33005"/>
      <c r="R33005"/>
    </row>
    <row r="33006" spans="1:18" hidden="1" x14ac:dyDescent="0.2">
      <c r="A33006" t="s">
        <v>114775</v>
      </c>
      <c r="B33006" t="s">
        <v>114776</v>
      </c>
      <c r="C33006" t="s">
        <v>114777</v>
      </c>
      <c r="D33006" t="s">
        <v>114778</v>
      </c>
      <c r="E33006">
        <v>5041000</v>
      </c>
      <c r="F33006" t="s">
        <v>18</v>
      </c>
      <c r="G33006" t="s">
        <v>25</v>
      </c>
      <c r="H33006" t="s">
        <v>64</v>
      </c>
      <c r="I33006" t="s">
        <v>65</v>
      </c>
      <c r="J33006" t="s">
        <v>71</v>
      </c>
      <c r="K33006">
        <v>2</v>
      </c>
      <c r="L33006" s="1">
        <v>40522</v>
      </c>
      <c r="M33006" s="1">
        <v>40603</v>
      </c>
      <c r="N33006" s="1">
        <v>41061</v>
      </c>
      <c r="O33006"/>
      <c r="P33006"/>
      <c r="Q33006"/>
      <c r="R33006"/>
    </row>
    <row r="33007" spans="1:18" hidden="1" x14ac:dyDescent="0.2">
      <c r="A33007" t="s">
        <v>114779</v>
      </c>
      <c r="B33007" t="s">
        <v>114780</v>
      </c>
      <c r="C33007" t="s">
        <v>114781</v>
      </c>
      <c r="D33007" t="s">
        <v>114782</v>
      </c>
      <c r="E33007">
        <v>25000</v>
      </c>
      <c r="F33007" t="s">
        <v>18</v>
      </c>
      <c r="K33007">
        <v>1</v>
      </c>
      <c r="L33007" s="1">
        <v>40544</v>
      </c>
      <c r="M33007" s="1">
        <v>40969</v>
      </c>
      <c r="N33007" s="1">
        <v>40969</v>
      </c>
    </row>
    <row r="33008" spans="1:18" hidden="1" x14ac:dyDescent="0.2">
      <c r="A33008" t="s">
        <v>114783</v>
      </c>
      <c r="B33008" t="s">
        <v>114784</v>
      </c>
      <c r="C33008" t="s">
        <v>114785</v>
      </c>
      <c r="D33008" t="s">
        <v>114786</v>
      </c>
      <c r="E33008">
        <v>482328</v>
      </c>
      <c r="F33008" t="s">
        <v>18</v>
      </c>
      <c r="G33008" t="s">
        <v>128</v>
      </c>
      <c r="H33008" t="s">
        <v>2589</v>
      </c>
      <c r="I33008" t="s">
        <v>2590</v>
      </c>
      <c r="J33008" t="s">
        <v>2590</v>
      </c>
      <c r="K33008">
        <v>1</v>
      </c>
      <c r="L33008" s="1">
        <v>40558</v>
      </c>
      <c r="M33008" s="1">
        <v>40617</v>
      </c>
      <c r="N33008" s="1">
        <v>40617</v>
      </c>
      <c r="O33008"/>
      <c r="P33008"/>
      <c r="Q33008"/>
      <c r="R33008"/>
    </row>
    <row r="33009" spans="1:18" x14ac:dyDescent="0.2">
      <c r="A33009" t="s">
        <v>114787</v>
      </c>
      <c r="B33009" t="s">
        <v>114788</v>
      </c>
      <c r="C33009" t="s">
        <v>114789</v>
      </c>
      <c r="D33009" t="s">
        <v>42</v>
      </c>
      <c r="E33009">
        <v>630000</v>
      </c>
      <c r="F33009" t="s">
        <v>18</v>
      </c>
      <c r="G33009" t="s">
        <v>25</v>
      </c>
      <c r="H33009" t="s">
        <v>64</v>
      </c>
      <c r="I33009" t="s">
        <v>95</v>
      </c>
      <c r="J33009" t="s">
        <v>376</v>
      </c>
      <c r="K33009">
        <v>1</v>
      </c>
      <c r="L33009" s="1">
        <v>42005</v>
      </c>
      <c r="M33009" s="1">
        <v>42166</v>
      </c>
      <c r="N33009" s="1">
        <v>42166</v>
      </c>
    </row>
    <row r="33010" spans="1:18" x14ac:dyDescent="0.2">
      <c r="A33010" t="s">
        <v>114790</v>
      </c>
      <c r="B33010" t="s">
        <v>114791</v>
      </c>
      <c r="C33010" t="s">
        <v>114792</v>
      </c>
      <c r="D33010" t="s">
        <v>114793</v>
      </c>
      <c r="E33010">
        <v>915000</v>
      </c>
      <c r="F33010" t="s">
        <v>18</v>
      </c>
      <c r="G33010" t="s">
        <v>25</v>
      </c>
      <c r="H33010" t="s">
        <v>158</v>
      </c>
      <c r="I33010" t="s">
        <v>244</v>
      </c>
      <c r="J33010" t="s">
        <v>244</v>
      </c>
      <c r="K33010">
        <v>2</v>
      </c>
      <c r="L33010" s="1">
        <v>41183</v>
      </c>
      <c r="M33010" s="1">
        <v>41711</v>
      </c>
      <c r="N33010" s="1">
        <v>42074</v>
      </c>
    </row>
    <row r="33011" spans="1:18" hidden="1" x14ac:dyDescent="0.2">
      <c r="A33011" t="s">
        <v>114794</v>
      </c>
      <c r="B33011" t="s">
        <v>114795</v>
      </c>
      <c r="C33011" t="s">
        <v>114796</v>
      </c>
      <c r="D33011" t="s">
        <v>114797</v>
      </c>
      <c r="E33011">
        <v>898130</v>
      </c>
      <c r="F33011" t="s">
        <v>18</v>
      </c>
      <c r="G33011" t="s">
        <v>25</v>
      </c>
      <c r="H33011" t="s">
        <v>64</v>
      </c>
      <c r="I33011" t="s">
        <v>65</v>
      </c>
      <c r="J33011" t="s">
        <v>71</v>
      </c>
      <c r="K33011">
        <v>2</v>
      </c>
      <c r="L33011" s="1">
        <v>41326</v>
      </c>
      <c r="M33011" s="1">
        <v>41336</v>
      </c>
      <c r="N33011" s="1">
        <v>41718</v>
      </c>
      <c r="O33011"/>
      <c r="P33011"/>
      <c r="Q33011"/>
      <c r="R33011"/>
    </row>
    <row r="33012" spans="1:18" hidden="1" x14ac:dyDescent="0.2">
      <c r="A33012" t="s">
        <v>114798</v>
      </c>
      <c r="B33012" t="s">
        <v>114799</v>
      </c>
      <c r="C33012" t="s">
        <v>114800</v>
      </c>
      <c r="D33012" t="s">
        <v>114801</v>
      </c>
      <c r="E33012" t="s">
        <v>43</v>
      </c>
      <c r="F33012" t="s">
        <v>18</v>
      </c>
      <c r="G33012" t="s">
        <v>128</v>
      </c>
      <c r="H33012" t="s">
        <v>129</v>
      </c>
      <c r="I33012" t="s">
        <v>130</v>
      </c>
      <c r="J33012" t="s">
        <v>130</v>
      </c>
      <c r="K33012">
        <v>1</v>
      </c>
      <c r="L33012" s="1">
        <v>41102</v>
      </c>
      <c r="M33012" s="1">
        <v>41604</v>
      </c>
      <c r="N33012" s="1">
        <v>41604</v>
      </c>
      <c r="O33012"/>
      <c r="P33012"/>
      <c r="Q33012"/>
      <c r="R33012"/>
    </row>
    <row r="33013" spans="1:18" hidden="1" x14ac:dyDescent="0.2">
      <c r="A33013" t="s">
        <v>114802</v>
      </c>
      <c r="B33013" t="s">
        <v>114803</v>
      </c>
      <c r="C33013" t="s">
        <v>114804</v>
      </c>
      <c r="D33013" t="s">
        <v>36</v>
      </c>
      <c r="E33013">
        <v>2500000</v>
      </c>
      <c r="F33013" t="s">
        <v>18</v>
      </c>
      <c r="G33013" t="s">
        <v>222</v>
      </c>
      <c r="H33013">
        <v>7</v>
      </c>
      <c r="I33013" t="s">
        <v>293</v>
      </c>
      <c r="J33013" t="s">
        <v>114805</v>
      </c>
      <c r="K33013">
        <v>1</v>
      </c>
      <c r="L33013" s="1">
        <v>39673</v>
      </c>
      <c r="M33013" s="1">
        <v>41506</v>
      </c>
      <c r="N33013" s="1">
        <v>41506</v>
      </c>
    </row>
    <row r="33014" spans="1:18" hidden="1" x14ac:dyDescent="0.2">
      <c r="A33014" t="s">
        <v>114806</v>
      </c>
      <c r="B33014" t="s">
        <v>114803</v>
      </c>
      <c r="C33014" t="s">
        <v>114807</v>
      </c>
      <c r="D33014" t="s">
        <v>21630</v>
      </c>
      <c r="E33014" t="s">
        <v>43</v>
      </c>
      <c r="F33014" t="s">
        <v>18</v>
      </c>
      <c r="G33014" t="s">
        <v>1062</v>
      </c>
      <c r="H33014">
        <v>16</v>
      </c>
      <c r="I33014" t="s">
        <v>1704</v>
      </c>
      <c r="J33014" t="s">
        <v>1704</v>
      </c>
      <c r="K33014">
        <v>1</v>
      </c>
      <c r="M33014" s="1">
        <v>41954</v>
      </c>
      <c r="N33014" s="1">
        <v>41954</v>
      </c>
      <c r="O33014"/>
      <c r="P33014"/>
      <c r="Q33014"/>
      <c r="R33014"/>
    </row>
    <row r="33015" spans="1:18" hidden="1" x14ac:dyDescent="0.2">
      <c r="A33015" t="s">
        <v>114808</v>
      </c>
      <c r="B33015" t="s">
        <v>114809</v>
      </c>
      <c r="C33015" t="s">
        <v>114810</v>
      </c>
      <c r="D33015" t="s">
        <v>1503</v>
      </c>
      <c r="E33015">
        <v>23280000</v>
      </c>
      <c r="F33015" t="s">
        <v>113</v>
      </c>
      <c r="G33015" t="s">
        <v>25</v>
      </c>
      <c r="H33015" t="s">
        <v>142</v>
      </c>
      <c r="I33015" t="s">
        <v>143</v>
      </c>
      <c r="J33015" t="s">
        <v>143</v>
      </c>
      <c r="K33015">
        <v>3</v>
      </c>
      <c r="L33015" s="1">
        <v>36892</v>
      </c>
      <c r="M33015" s="1">
        <v>38408</v>
      </c>
      <c r="N33015" s="1">
        <v>39399</v>
      </c>
      <c r="O33015"/>
      <c r="P33015"/>
      <c r="Q33015"/>
      <c r="R33015"/>
    </row>
    <row r="33016" spans="1:18" hidden="1" x14ac:dyDescent="0.2">
      <c r="A33016" t="s">
        <v>114811</v>
      </c>
      <c r="B33016" t="s">
        <v>114812</v>
      </c>
      <c r="C33016" t="s">
        <v>114813</v>
      </c>
      <c r="D33016" t="s">
        <v>544</v>
      </c>
      <c r="E33016">
        <v>18093000</v>
      </c>
      <c r="F33016" t="s">
        <v>18</v>
      </c>
      <c r="G33016" t="s">
        <v>25</v>
      </c>
      <c r="H33016" t="s">
        <v>3993</v>
      </c>
      <c r="I33016" t="s">
        <v>3994</v>
      </c>
      <c r="J33016" t="s">
        <v>3995</v>
      </c>
      <c r="K33016">
        <v>6</v>
      </c>
      <c r="L33016" s="1">
        <v>39630</v>
      </c>
      <c r="M33016" s="1">
        <v>40809</v>
      </c>
      <c r="N33016" s="1">
        <v>41976</v>
      </c>
      <c r="O33016"/>
      <c r="P33016"/>
      <c r="Q33016"/>
      <c r="R33016"/>
    </row>
    <row r="33017" spans="1:18" hidden="1" x14ac:dyDescent="0.2">
      <c r="A33017" t="s">
        <v>114814</v>
      </c>
      <c r="B33017" t="s">
        <v>114815</v>
      </c>
      <c r="C33017" t="s">
        <v>114816</v>
      </c>
      <c r="D33017" t="s">
        <v>114817</v>
      </c>
      <c r="E33017">
        <v>115000</v>
      </c>
      <c r="F33017" t="s">
        <v>18</v>
      </c>
      <c r="K33017">
        <v>1</v>
      </c>
      <c r="L33017" s="1">
        <v>41791</v>
      </c>
      <c r="M33017" s="1">
        <v>41815</v>
      </c>
      <c r="N33017" s="1">
        <v>41815</v>
      </c>
    </row>
    <row r="33018" spans="1:18" x14ac:dyDescent="0.2">
      <c r="A33018" t="s">
        <v>114818</v>
      </c>
      <c r="B33018" t="s">
        <v>114819</v>
      </c>
      <c r="C33018" t="s">
        <v>114820</v>
      </c>
      <c r="D33018" t="s">
        <v>4932</v>
      </c>
      <c r="E33018">
        <v>3200000</v>
      </c>
      <c r="F33018" t="s">
        <v>113</v>
      </c>
      <c r="G33018" t="s">
        <v>25</v>
      </c>
      <c r="H33018" t="s">
        <v>64</v>
      </c>
      <c r="I33018" t="s">
        <v>65</v>
      </c>
      <c r="J33018" t="s">
        <v>71</v>
      </c>
      <c r="K33018">
        <v>1</v>
      </c>
      <c r="L33018" s="1">
        <v>41334</v>
      </c>
      <c r="M33018" s="1">
        <v>42045</v>
      </c>
      <c r="N33018" s="1">
        <v>42045</v>
      </c>
    </row>
    <row r="33019" spans="1:18" x14ac:dyDescent="0.2">
      <c r="A33019" t="s">
        <v>114821</v>
      </c>
      <c r="B33019" t="s">
        <v>114822</v>
      </c>
      <c r="C33019" t="s">
        <v>114823</v>
      </c>
      <c r="D33019" t="s">
        <v>114824</v>
      </c>
      <c r="E33019">
        <v>27400000</v>
      </c>
      <c r="F33019" t="s">
        <v>689</v>
      </c>
      <c r="G33019" t="s">
        <v>25</v>
      </c>
      <c r="H33019" t="s">
        <v>121</v>
      </c>
      <c r="I33019" t="s">
        <v>528</v>
      </c>
      <c r="J33019" t="s">
        <v>4694</v>
      </c>
      <c r="K33019">
        <v>2</v>
      </c>
      <c r="L33019" s="1">
        <v>34759</v>
      </c>
      <c r="M33019" s="1">
        <v>40000</v>
      </c>
      <c r="N33019" s="1">
        <v>40504</v>
      </c>
    </row>
    <row r="33020" spans="1:18" x14ac:dyDescent="0.2">
      <c r="A33020" t="s">
        <v>114825</v>
      </c>
      <c r="B33020" t="s">
        <v>114826</v>
      </c>
      <c r="C33020" t="s">
        <v>114827</v>
      </c>
      <c r="D33020" t="s">
        <v>741</v>
      </c>
      <c r="E33020">
        <v>2200000</v>
      </c>
      <c r="F33020" t="s">
        <v>18</v>
      </c>
      <c r="G33020" t="s">
        <v>25</v>
      </c>
      <c r="H33020" t="s">
        <v>64</v>
      </c>
      <c r="I33020" t="s">
        <v>65</v>
      </c>
      <c r="J33020" t="s">
        <v>71</v>
      </c>
      <c r="K33020">
        <v>3</v>
      </c>
      <c r="L33020" s="1">
        <v>39934</v>
      </c>
      <c r="M33020" s="1">
        <v>40027</v>
      </c>
      <c r="N33020" s="1">
        <v>41183</v>
      </c>
    </row>
    <row r="33021" spans="1:18" hidden="1" x14ac:dyDescent="0.2">
      <c r="A33021" t="s">
        <v>114828</v>
      </c>
      <c r="B33021" t="s">
        <v>114829</v>
      </c>
      <c r="C33021" t="s">
        <v>114830</v>
      </c>
      <c r="D33021" t="s">
        <v>42</v>
      </c>
      <c r="E33021">
        <v>2100000</v>
      </c>
      <c r="F33021" t="s">
        <v>689</v>
      </c>
      <c r="G33021" t="s">
        <v>406</v>
      </c>
      <c r="H33021">
        <v>32</v>
      </c>
      <c r="I33021" t="s">
        <v>8778</v>
      </c>
      <c r="J33021" t="s">
        <v>8778</v>
      </c>
      <c r="K33021">
        <v>1</v>
      </c>
      <c r="L33021" s="1">
        <v>37048</v>
      </c>
      <c r="M33021" s="1">
        <v>39640</v>
      </c>
      <c r="N33021" s="1">
        <v>39640</v>
      </c>
    </row>
    <row r="33022" spans="1:18" x14ac:dyDescent="0.2">
      <c r="A33022" t="s">
        <v>114831</v>
      </c>
      <c r="B33022" t="s">
        <v>114832</v>
      </c>
      <c r="C33022" t="s">
        <v>114833</v>
      </c>
      <c r="D33022" t="s">
        <v>114834</v>
      </c>
      <c r="E33022">
        <v>8000000</v>
      </c>
      <c r="F33022" t="s">
        <v>18</v>
      </c>
      <c r="G33022" t="s">
        <v>25</v>
      </c>
      <c r="H33022" t="s">
        <v>3162</v>
      </c>
      <c r="I33022" t="s">
        <v>3163</v>
      </c>
      <c r="J33022" t="s">
        <v>3164</v>
      </c>
      <c r="K33022">
        <v>3</v>
      </c>
      <c r="L33022" s="1">
        <v>40179</v>
      </c>
      <c r="M33022" s="1">
        <v>40269</v>
      </c>
      <c r="N33022" s="1">
        <v>41106</v>
      </c>
    </row>
    <row r="33023" spans="1:18" x14ac:dyDescent="0.2">
      <c r="A33023" t="s">
        <v>114835</v>
      </c>
      <c r="B33023" t="s">
        <v>114836</v>
      </c>
      <c r="C33023" t="s">
        <v>114837</v>
      </c>
      <c r="D33023" t="s">
        <v>114838</v>
      </c>
      <c r="E33023">
        <v>250000</v>
      </c>
      <c r="F33023" t="s">
        <v>18</v>
      </c>
      <c r="G33023" t="s">
        <v>25</v>
      </c>
      <c r="H33023" t="s">
        <v>5815</v>
      </c>
      <c r="I33023" t="s">
        <v>5816</v>
      </c>
      <c r="J33023" t="s">
        <v>5817</v>
      </c>
      <c r="K33023">
        <v>1</v>
      </c>
      <c r="L33023" s="1">
        <v>41275</v>
      </c>
      <c r="M33023" s="1">
        <v>41627</v>
      </c>
      <c r="N33023" s="1">
        <v>41627</v>
      </c>
    </row>
    <row r="33024" spans="1:18" x14ac:dyDescent="0.2">
      <c r="A33024" t="s">
        <v>114839</v>
      </c>
      <c r="B33024" t="s">
        <v>114840</v>
      </c>
      <c r="D33024" t="s">
        <v>114841</v>
      </c>
      <c r="E33024">
        <v>15000000</v>
      </c>
      <c r="F33024" t="s">
        <v>113</v>
      </c>
      <c r="G33024" t="s">
        <v>25</v>
      </c>
      <c r="H33024" t="s">
        <v>142</v>
      </c>
      <c r="I33024" t="s">
        <v>143</v>
      </c>
      <c r="J33024" t="s">
        <v>438</v>
      </c>
      <c r="K33024">
        <v>1</v>
      </c>
      <c r="L33024" s="1">
        <v>36161</v>
      </c>
      <c r="M33024" s="1">
        <v>36526</v>
      </c>
      <c r="N33024" s="1">
        <v>36526</v>
      </c>
    </row>
    <row r="33025" spans="1:18" hidden="1" x14ac:dyDescent="0.2">
      <c r="A33025" t="s">
        <v>114842</v>
      </c>
      <c r="B33025" t="s">
        <v>114843</v>
      </c>
      <c r="C33025" t="s">
        <v>114844</v>
      </c>
      <c r="D33025" t="s">
        <v>114845</v>
      </c>
      <c r="E33025" t="s">
        <v>43</v>
      </c>
      <c r="F33025" t="s">
        <v>18</v>
      </c>
      <c r="G33025" t="s">
        <v>1126</v>
      </c>
      <c r="H33025">
        <v>23</v>
      </c>
      <c r="I33025" t="s">
        <v>1294</v>
      </c>
      <c r="J33025" t="s">
        <v>114846</v>
      </c>
      <c r="K33025">
        <v>3</v>
      </c>
      <c r="L33025" s="1">
        <v>41640</v>
      </c>
      <c r="M33025" s="1">
        <v>41869</v>
      </c>
      <c r="N33025" s="1">
        <v>42144</v>
      </c>
      <c r="O33025"/>
      <c r="P33025"/>
      <c r="Q33025"/>
      <c r="R33025"/>
    </row>
    <row r="33026" spans="1:18" hidden="1" x14ac:dyDescent="0.2">
      <c r="A33026" t="s">
        <v>114847</v>
      </c>
      <c r="B33026" t="s">
        <v>114848</v>
      </c>
      <c r="C33026" t="s">
        <v>114849</v>
      </c>
      <c r="D33026" t="s">
        <v>2326</v>
      </c>
      <c r="E33026" t="s">
        <v>43</v>
      </c>
      <c r="F33026" t="s">
        <v>18</v>
      </c>
      <c r="G33026" t="s">
        <v>406</v>
      </c>
      <c r="H33026">
        <v>40</v>
      </c>
      <c r="I33026" t="s">
        <v>980</v>
      </c>
      <c r="J33026" t="s">
        <v>980</v>
      </c>
      <c r="K33026">
        <v>1</v>
      </c>
      <c r="L33026" s="1">
        <v>40787</v>
      </c>
      <c r="M33026" s="1">
        <v>41257</v>
      </c>
      <c r="N33026" s="1">
        <v>41257</v>
      </c>
      <c r="O33026"/>
      <c r="P33026"/>
      <c r="Q33026"/>
      <c r="R33026"/>
    </row>
    <row r="33027" spans="1:18" hidden="1" x14ac:dyDescent="0.2">
      <c r="A33027" t="s">
        <v>114850</v>
      </c>
      <c r="B33027" t="s">
        <v>114851</v>
      </c>
      <c r="C33027" t="s">
        <v>114852</v>
      </c>
      <c r="D33027" t="s">
        <v>424</v>
      </c>
      <c r="E33027">
        <v>1631007</v>
      </c>
      <c r="F33027" t="s">
        <v>18</v>
      </c>
      <c r="G33027" t="s">
        <v>128</v>
      </c>
      <c r="H33027" t="s">
        <v>129</v>
      </c>
      <c r="I33027" t="s">
        <v>130</v>
      </c>
      <c r="J33027" t="s">
        <v>130</v>
      </c>
      <c r="K33027">
        <v>5</v>
      </c>
      <c r="L33027" s="1">
        <v>38808</v>
      </c>
      <c r="M33027" s="1">
        <v>40575</v>
      </c>
      <c r="N33027" s="1">
        <v>41699</v>
      </c>
      <c r="O33027"/>
      <c r="P33027"/>
      <c r="Q33027"/>
      <c r="R33027"/>
    </row>
    <row r="33028" spans="1:18" hidden="1" x14ac:dyDescent="0.2">
      <c r="A33028" t="s">
        <v>114853</v>
      </c>
      <c r="B33028" t="s">
        <v>114854</v>
      </c>
      <c r="C33028" t="s">
        <v>114855</v>
      </c>
      <c r="D33028" t="s">
        <v>8166</v>
      </c>
      <c r="E33028">
        <v>15000</v>
      </c>
      <c r="F33028" t="s">
        <v>18</v>
      </c>
      <c r="K33028">
        <v>1</v>
      </c>
      <c r="M33028" s="1">
        <v>42217</v>
      </c>
      <c r="N33028" s="1">
        <v>42217</v>
      </c>
      <c r="O33028"/>
      <c r="P33028"/>
      <c r="Q33028"/>
      <c r="R33028"/>
    </row>
    <row r="33029" spans="1:18" hidden="1" x14ac:dyDescent="0.2">
      <c r="A33029" t="s">
        <v>114856</v>
      </c>
      <c r="B33029" t="s">
        <v>114857</v>
      </c>
      <c r="C33029" t="s">
        <v>114858</v>
      </c>
      <c r="D33029" t="s">
        <v>114859</v>
      </c>
      <c r="E33029">
        <v>400344</v>
      </c>
      <c r="F33029" t="s">
        <v>18</v>
      </c>
      <c r="G33029" t="s">
        <v>128</v>
      </c>
      <c r="H33029" t="s">
        <v>129</v>
      </c>
      <c r="I33029" t="s">
        <v>130</v>
      </c>
      <c r="J33029" t="s">
        <v>130</v>
      </c>
      <c r="K33029">
        <v>3</v>
      </c>
      <c r="L33029" s="1">
        <v>41306</v>
      </c>
      <c r="M33029" s="1">
        <v>41275</v>
      </c>
      <c r="N33029" s="1">
        <v>41899</v>
      </c>
      <c r="O33029"/>
      <c r="P33029"/>
      <c r="Q33029"/>
      <c r="R33029"/>
    </row>
    <row r="33030" spans="1:18" x14ac:dyDescent="0.2">
      <c r="A33030" t="s">
        <v>114860</v>
      </c>
      <c r="B33030" t="s">
        <v>114861</v>
      </c>
      <c r="C33030" t="s">
        <v>114862</v>
      </c>
      <c r="D33030" t="s">
        <v>70</v>
      </c>
      <c r="E33030">
        <v>9000000</v>
      </c>
      <c r="F33030" t="s">
        <v>18</v>
      </c>
      <c r="G33030" t="s">
        <v>25</v>
      </c>
      <c r="H33030" t="s">
        <v>64</v>
      </c>
      <c r="I33030" t="s">
        <v>65</v>
      </c>
      <c r="J33030" t="s">
        <v>4002</v>
      </c>
      <c r="K33030">
        <v>2</v>
      </c>
      <c r="L33030" s="1">
        <v>40179</v>
      </c>
      <c r="M33030" s="1">
        <v>41030</v>
      </c>
      <c r="N33030" s="1">
        <v>41609</v>
      </c>
    </row>
    <row r="33031" spans="1:18" hidden="1" x14ac:dyDescent="0.2">
      <c r="A33031" t="s">
        <v>114863</v>
      </c>
      <c r="B33031" t="s">
        <v>114864</v>
      </c>
      <c r="C33031" t="s">
        <v>114865</v>
      </c>
      <c r="D33031" t="s">
        <v>50</v>
      </c>
      <c r="E33031">
        <v>4565002</v>
      </c>
      <c r="F33031" t="s">
        <v>18</v>
      </c>
      <c r="G33031" t="s">
        <v>25</v>
      </c>
      <c r="H33031" t="s">
        <v>64</v>
      </c>
      <c r="I33031" t="s">
        <v>65</v>
      </c>
      <c r="J33031" t="s">
        <v>5485</v>
      </c>
      <c r="K33031">
        <v>2</v>
      </c>
      <c r="L33031" s="1">
        <v>41091</v>
      </c>
      <c r="M33031" s="1">
        <v>41534</v>
      </c>
      <c r="N33031" s="1">
        <v>42059</v>
      </c>
      <c r="O33031"/>
      <c r="P33031"/>
      <c r="Q33031"/>
      <c r="R33031"/>
    </row>
    <row r="33032" spans="1:18" hidden="1" x14ac:dyDescent="0.2">
      <c r="A33032" t="s">
        <v>114866</v>
      </c>
      <c r="B33032" t="s">
        <v>114867</v>
      </c>
      <c r="C33032" t="s">
        <v>114868</v>
      </c>
      <c r="D33032" t="s">
        <v>75</v>
      </c>
      <c r="E33032">
        <v>10800000</v>
      </c>
      <c r="F33032" t="s">
        <v>18</v>
      </c>
      <c r="G33032" t="s">
        <v>406</v>
      </c>
      <c r="K33032">
        <v>2</v>
      </c>
      <c r="L33032" s="1">
        <v>40473</v>
      </c>
      <c r="M33032" s="1">
        <v>41438</v>
      </c>
      <c r="N33032" s="1">
        <v>41918</v>
      </c>
    </row>
    <row r="33033" spans="1:18" hidden="1" x14ac:dyDescent="0.2">
      <c r="A33033" t="s">
        <v>114869</v>
      </c>
      <c r="B33033" t="s">
        <v>114870</v>
      </c>
      <c r="C33033" t="s">
        <v>114871</v>
      </c>
      <c r="D33033" t="s">
        <v>114872</v>
      </c>
      <c r="E33033">
        <v>749596</v>
      </c>
      <c r="F33033" t="s">
        <v>207</v>
      </c>
      <c r="G33033" t="s">
        <v>25</v>
      </c>
      <c r="H33033" t="s">
        <v>190</v>
      </c>
      <c r="I33033" t="s">
        <v>20940</v>
      </c>
      <c r="J33033" t="s">
        <v>114873</v>
      </c>
      <c r="K33033">
        <v>1</v>
      </c>
      <c r="M33033" s="1">
        <v>40183</v>
      </c>
      <c r="N33033" s="1">
        <v>40183</v>
      </c>
      <c r="O33033"/>
      <c r="P33033"/>
      <c r="Q33033"/>
      <c r="R33033"/>
    </row>
    <row r="33034" spans="1:18" hidden="1" x14ac:dyDescent="0.2">
      <c r="A33034" t="s">
        <v>114874</v>
      </c>
      <c r="B33034" t="s">
        <v>114875</v>
      </c>
      <c r="C33034" t="s">
        <v>114876</v>
      </c>
      <c r="D33034" t="s">
        <v>114877</v>
      </c>
      <c r="E33034">
        <v>90546</v>
      </c>
      <c r="F33034" t="s">
        <v>18</v>
      </c>
      <c r="G33034" t="s">
        <v>341</v>
      </c>
      <c r="H33034">
        <v>11</v>
      </c>
      <c r="I33034" t="s">
        <v>497</v>
      </c>
      <c r="J33034" t="s">
        <v>497</v>
      </c>
      <c r="K33034">
        <v>1</v>
      </c>
      <c r="L33034" s="1">
        <v>41395</v>
      </c>
      <c r="M33034" s="1">
        <v>41395</v>
      </c>
      <c r="N33034" s="1">
        <v>41395</v>
      </c>
      <c r="O33034"/>
      <c r="P33034"/>
      <c r="Q33034"/>
      <c r="R33034"/>
    </row>
    <row r="33035" spans="1:18" x14ac:dyDescent="0.2">
      <c r="A33035" t="s">
        <v>114878</v>
      </c>
      <c r="B33035" t="s">
        <v>114879</v>
      </c>
      <c r="C33035" t="s">
        <v>114880</v>
      </c>
      <c r="D33035" t="s">
        <v>114881</v>
      </c>
      <c r="E33035">
        <v>2000000</v>
      </c>
      <c r="F33035" t="s">
        <v>18</v>
      </c>
      <c r="G33035" t="s">
        <v>25</v>
      </c>
      <c r="H33035" t="s">
        <v>1080</v>
      </c>
      <c r="I33035" t="s">
        <v>1081</v>
      </c>
      <c r="J33035" t="s">
        <v>1081</v>
      </c>
      <c r="K33035">
        <v>1</v>
      </c>
      <c r="L33035" s="1">
        <v>41395</v>
      </c>
      <c r="M33035" s="1">
        <v>41914</v>
      </c>
      <c r="N33035" s="1">
        <v>41914</v>
      </c>
    </row>
    <row r="33036" spans="1:18" hidden="1" x14ac:dyDescent="0.2">
      <c r="A33036" t="s">
        <v>114882</v>
      </c>
      <c r="B33036" t="s">
        <v>114883</v>
      </c>
      <c r="C33036" t="s">
        <v>114884</v>
      </c>
      <c r="D33036" t="s">
        <v>114885</v>
      </c>
      <c r="E33036">
        <v>2559510</v>
      </c>
      <c r="F33036" t="s">
        <v>18</v>
      </c>
      <c r="G33036" t="s">
        <v>1062</v>
      </c>
      <c r="H33036">
        <v>6</v>
      </c>
      <c r="I33036" t="s">
        <v>34434</v>
      </c>
      <c r="J33036" t="s">
        <v>34434</v>
      </c>
      <c r="K33036">
        <v>2</v>
      </c>
      <c r="L33036" s="1">
        <v>38967</v>
      </c>
      <c r="M33036" s="1">
        <v>39074</v>
      </c>
      <c r="N33036" s="1">
        <v>39581</v>
      </c>
      <c r="O33036"/>
      <c r="P33036"/>
      <c r="Q33036"/>
      <c r="R33036"/>
    </row>
    <row r="33037" spans="1:18" x14ac:dyDescent="0.2">
      <c r="A33037" t="s">
        <v>114886</v>
      </c>
      <c r="B33037" t="s">
        <v>114887</v>
      </c>
      <c r="C33037" t="s">
        <v>114888</v>
      </c>
      <c r="D33037" t="s">
        <v>114889</v>
      </c>
      <c r="E33037">
        <v>4600000</v>
      </c>
      <c r="F33037" t="s">
        <v>113</v>
      </c>
      <c r="G33037" t="s">
        <v>25</v>
      </c>
      <c r="H33037" t="s">
        <v>158</v>
      </c>
      <c r="I33037" t="s">
        <v>244</v>
      </c>
      <c r="J33037" t="s">
        <v>327</v>
      </c>
      <c r="K33037">
        <v>2</v>
      </c>
      <c r="L33037" s="1">
        <v>40544</v>
      </c>
      <c r="M33037" s="1">
        <v>40793</v>
      </c>
      <c r="N33037" s="1">
        <v>41022</v>
      </c>
    </row>
    <row r="33038" spans="1:18" hidden="1" x14ac:dyDescent="0.2">
      <c r="A33038" t="s">
        <v>114890</v>
      </c>
      <c r="B33038" t="s">
        <v>114891</v>
      </c>
      <c r="C33038" t="s">
        <v>114892</v>
      </c>
      <c r="D33038" t="s">
        <v>114893</v>
      </c>
      <c r="E33038">
        <v>227570.98319999999</v>
      </c>
      <c r="F33038" t="s">
        <v>18</v>
      </c>
      <c r="G33038" t="s">
        <v>128</v>
      </c>
      <c r="H33038" t="s">
        <v>129</v>
      </c>
      <c r="I33038" t="s">
        <v>130</v>
      </c>
      <c r="J33038" t="s">
        <v>130</v>
      </c>
      <c r="K33038">
        <v>2</v>
      </c>
      <c r="L33038" s="1">
        <v>42005</v>
      </c>
      <c r="M33038" s="1">
        <v>42049</v>
      </c>
      <c r="N33038" s="1">
        <v>42278</v>
      </c>
      <c r="O33038"/>
      <c r="P33038"/>
      <c r="Q33038"/>
      <c r="R33038"/>
    </row>
    <row r="33039" spans="1:18" hidden="1" x14ac:dyDescent="0.2">
      <c r="A33039" t="s">
        <v>114894</v>
      </c>
      <c r="B33039" t="s">
        <v>114895</v>
      </c>
      <c r="C33039" t="s">
        <v>114896</v>
      </c>
      <c r="D33039" t="s">
        <v>114897</v>
      </c>
      <c r="E33039">
        <v>300000</v>
      </c>
      <c r="F33039" t="s">
        <v>18</v>
      </c>
      <c r="G33039" t="s">
        <v>479</v>
      </c>
      <c r="I33039" t="s">
        <v>480</v>
      </c>
      <c r="J33039" t="s">
        <v>480</v>
      </c>
      <c r="K33039">
        <v>1</v>
      </c>
      <c r="L33039" s="1">
        <v>40765</v>
      </c>
      <c r="M33039" s="1">
        <v>40734</v>
      </c>
      <c r="N33039" s="1">
        <v>40734</v>
      </c>
    </row>
    <row r="33040" spans="1:18" hidden="1" x14ac:dyDescent="0.2">
      <c r="A33040" t="s">
        <v>114898</v>
      </c>
      <c r="B33040" t="s">
        <v>114899</v>
      </c>
      <c r="C33040" t="s">
        <v>114900</v>
      </c>
      <c r="D33040" t="s">
        <v>56</v>
      </c>
      <c r="E33040">
        <v>56883875</v>
      </c>
      <c r="F33040" t="s">
        <v>18</v>
      </c>
      <c r="G33040" t="s">
        <v>25</v>
      </c>
      <c r="H33040" t="s">
        <v>1011</v>
      </c>
      <c r="I33040" t="s">
        <v>1012</v>
      </c>
      <c r="J33040" t="s">
        <v>10292</v>
      </c>
      <c r="K33040">
        <v>3</v>
      </c>
      <c r="L33040" s="1">
        <v>35796</v>
      </c>
      <c r="M33040" s="1">
        <v>39034</v>
      </c>
      <c r="N33040" s="1">
        <v>40367</v>
      </c>
      <c r="O33040"/>
      <c r="P33040"/>
      <c r="Q33040"/>
      <c r="R33040"/>
    </row>
    <row r="33041" spans="1:18" hidden="1" x14ac:dyDescent="0.2">
      <c r="A33041" t="s">
        <v>114901</v>
      </c>
      <c r="B33041" t="s">
        <v>114902</v>
      </c>
      <c r="C33041" t="s">
        <v>114903</v>
      </c>
      <c r="D33041" t="s">
        <v>114904</v>
      </c>
      <c r="E33041" t="s">
        <v>43</v>
      </c>
      <c r="F33041" t="s">
        <v>18</v>
      </c>
      <c r="G33041" t="s">
        <v>25</v>
      </c>
      <c r="H33041" t="s">
        <v>64</v>
      </c>
      <c r="I33041" t="s">
        <v>65</v>
      </c>
      <c r="J33041" t="s">
        <v>71</v>
      </c>
      <c r="K33041">
        <v>1</v>
      </c>
      <c r="L33041" s="1">
        <v>41640</v>
      </c>
      <c r="M33041" s="1">
        <v>41852</v>
      </c>
      <c r="N33041" s="1">
        <v>41852</v>
      </c>
      <c r="O33041"/>
      <c r="P33041"/>
      <c r="Q33041"/>
      <c r="R33041"/>
    </row>
    <row r="33042" spans="1:18" hidden="1" x14ac:dyDescent="0.2">
      <c r="A33042" t="s">
        <v>114905</v>
      </c>
      <c r="B33042" t="s">
        <v>114906</v>
      </c>
      <c r="C33042" t="s">
        <v>114907</v>
      </c>
      <c r="D33042" t="s">
        <v>114908</v>
      </c>
      <c r="E33042">
        <v>100000</v>
      </c>
      <c r="F33042" t="s">
        <v>18</v>
      </c>
      <c r="G33042" t="s">
        <v>25</v>
      </c>
      <c r="H33042" t="s">
        <v>286</v>
      </c>
      <c r="I33042" t="s">
        <v>1030</v>
      </c>
      <c r="J33042" t="s">
        <v>114909</v>
      </c>
      <c r="K33042">
        <v>1</v>
      </c>
      <c r="M33042" s="1">
        <v>41060</v>
      </c>
      <c r="N33042" s="1">
        <v>41060</v>
      </c>
      <c r="O33042"/>
      <c r="P33042"/>
      <c r="Q33042"/>
      <c r="R33042"/>
    </row>
    <row r="33043" spans="1:18" hidden="1" x14ac:dyDescent="0.2">
      <c r="A33043" t="s">
        <v>114910</v>
      </c>
      <c r="B33043" t="s">
        <v>114911</v>
      </c>
      <c r="C33043" t="s">
        <v>114912</v>
      </c>
      <c r="D33043" t="s">
        <v>2533</v>
      </c>
      <c r="E33043">
        <v>3272251</v>
      </c>
      <c r="F33043" t="s">
        <v>18</v>
      </c>
      <c r="G33043" t="s">
        <v>128</v>
      </c>
      <c r="H33043" t="s">
        <v>129</v>
      </c>
      <c r="I33043" t="s">
        <v>130</v>
      </c>
      <c r="J33043" t="s">
        <v>130</v>
      </c>
      <c r="K33043">
        <v>1</v>
      </c>
      <c r="L33043" s="1">
        <v>41275</v>
      </c>
      <c r="M33043" s="1">
        <v>41907</v>
      </c>
      <c r="N33043" s="1">
        <v>41907</v>
      </c>
      <c r="O33043"/>
      <c r="P33043"/>
      <c r="Q33043"/>
      <c r="R33043"/>
    </row>
    <row r="33044" spans="1:18" hidden="1" x14ac:dyDescent="0.2">
      <c r="A33044" t="s">
        <v>114913</v>
      </c>
      <c r="B33044" t="s">
        <v>114914</v>
      </c>
      <c r="C33044" t="s">
        <v>114915</v>
      </c>
      <c r="D33044" t="s">
        <v>114916</v>
      </c>
      <c r="E33044">
        <v>682683</v>
      </c>
      <c r="F33044" t="s">
        <v>18</v>
      </c>
      <c r="G33044" t="s">
        <v>552</v>
      </c>
      <c r="H33044">
        <v>56</v>
      </c>
      <c r="I33044" t="s">
        <v>2552</v>
      </c>
      <c r="J33044" t="s">
        <v>2552</v>
      </c>
      <c r="K33044">
        <v>2</v>
      </c>
      <c r="L33044" s="1">
        <v>41061</v>
      </c>
      <c r="M33044" s="1">
        <v>41680</v>
      </c>
      <c r="N33044" s="1">
        <v>42143</v>
      </c>
      <c r="O33044"/>
      <c r="P33044"/>
      <c r="Q33044"/>
      <c r="R33044"/>
    </row>
    <row r="33045" spans="1:18" hidden="1" x14ac:dyDescent="0.2">
      <c r="A33045" t="s">
        <v>114917</v>
      </c>
      <c r="B33045" t="s">
        <v>114918</v>
      </c>
      <c r="C33045" t="s">
        <v>114919</v>
      </c>
      <c r="D33045" t="s">
        <v>42</v>
      </c>
      <c r="E33045">
        <v>17132114</v>
      </c>
      <c r="F33045" t="s">
        <v>18</v>
      </c>
      <c r="G33045" t="s">
        <v>25</v>
      </c>
      <c r="H33045" t="s">
        <v>5815</v>
      </c>
      <c r="I33045" t="s">
        <v>5816</v>
      </c>
      <c r="J33045" t="s">
        <v>5816</v>
      </c>
      <c r="K33045">
        <v>7</v>
      </c>
      <c r="L33045" s="1">
        <v>39448</v>
      </c>
      <c r="M33045" s="1">
        <v>40315</v>
      </c>
      <c r="N33045" s="1">
        <v>42298</v>
      </c>
      <c r="O33045"/>
      <c r="P33045"/>
      <c r="Q33045"/>
      <c r="R33045"/>
    </row>
    <row r="33046" spans="1:18" x14ac:dyDescent="0.2">
      <c r="A33046" t="s">
        <v>114920</v>
      </c>
      <c r="B33046" t="s">
        <v>114921</v>
      </c>
      <c r="C33046" t="s">
        <v>114922</v>
      </c>
      <c r="D33046" t="s">
        <v>248</v>
      </c>
      <c r="E33046">
        <v>35000000</v>
      </c>
      <c r="F33046" t="s">
        <v>113</v>
      </c>
      <c r="G33046" t="s">
        <v>25</v>
      </c>
      <c r="H33046" t="s">
        <v>106</v>
      </c>
      <c r="I33046" t="s">
        <v>107</v>
      </c>
      <c r="J33046" t="s">
        <v>38589</v>
      </c>
      <c r="K33046">
        <v>1</v>
      </c>
      <c r="L33046" s="1">
        <v>44197</v>
      </c>
      <c r="M33046" s="1">
        <v>40168</v>
      </c>
      <c r="N33046" s="1">
        <v>40168</v>
      </c>
    </row>
    <row r="33047" spans="1:18" hidden="1" x14ac:dyDescent="0.2">
      <c r="A33047" t="s">
        <v>114923</v>
      </c>
      <c r="B33047" t="s">
        <v>114924</v>
      </c>
      <c r="C33047" t="s">
        <v>114925</v>
      </c>
      <c r="D33047" t="s">
        <v>114926</v>
      </c>
      <c r="E33047">
        <v>662440</v>
      </c>
      <c r="F33047" t="s">
        <v>18</v>
      </c>
      <c r="G33047" t="s">
        <v>25</v>
      </c>
      <c r="H33047" t="s">
        <v>298</v>
      </c>
      <c r="I33047" t="s">
        <v>299</v>
      </c>
      <c r="J33047" t="s">
        <v>299</v>
      </c>
      <c r="K33047">
        <v>2</v>
      </c>
      <c r="L33047" s="1">
        <v>40179</v>
      </c>
      <c r="M33047" s="1">
        <v>40477</v>
      </c>
      <c r="N33047" s="1">
        <v>40633</v>
      </c>
      <c r="O33047"/>
      <c r="P33047"/>
      <c r="Q33047"/>
      <c r="R33047"/>
    </row>
    <row r="33048" spans="1:18" hidden="1" x14ac:dyDescent="0.2">
      <c r="A33048" t="s">
        <v>114927</v>
      </c>
      <c r="B33048" t="s">
        <v>114928</v>
      </c>
      <c r="C33048" t="s">
        <v>114929</v>
      </c>
      <c r="D33048" t="s">
        <v>114930</v>
      </c>
      <c r="E33048" t="s">
        <v>43</v>
      </c>
      <c r="F33048" t="s">
        <v>18</v>
      </c>
      <c r="G33048" t="s">
        <v>25</v>
      </c>
      <c r="H33048" t="s">
        <v>545</v>
      </c>
      <c r="I33048" t="s">
        <v>29650</v>
      </c>
      <c r="J33048" t="s">
        <v>29650</v>
      </c>
      <c r="K33048">
        <v>2</v>
      </c>
      <c r="L33048" s="1">
        <v>31413</v>
      </c>
      <c r="M33048" s="1">
        <v>38441</v>
      </c>
      <c r="N33048" s="1">
        <v>41841</v>
      </c>
      <c r="O33048"/>
      <c r="P33048"/>
      <c r="Q33048"/>
      <c r="R33048"/>
    </row>
    <row r="33049" spans="1:18" x14ac:dyDescent="0.2">
      <c r="A33049" t="s">
        <v>114931</v>
      </c>
      <c r="B33049" t="s">
        <v>114932</v>
      </c>
      <c r="C33049" t="s">
        <v>114933</v>
      </c>
      <c r="D33049" t="s">
        <v>114934</v>
      </c>
      <c r="E33049">
        <v>2250000</v>
      </c>
      <c r="F33049" t="s">
        <v>18</v>
      </c>
      <c r="G33049" t="s">
        <v>25</v>
      </c>
      <c r="H33049" t="s">
        <v>106</v>
      </c>
      <c r="I33049" t="s">
        <v>107</v>
      </c>
      <c r="J33049" t="s">
        <v>108</v>
      </c>
      <c r="K33049">
        <v>4</v>
      </c>
      <c r="L33049" s="1">
        <v>41214</v>
      </c>
      <c r="M33049" s="1">
        <v>41548</v>
      </c>
      <c r="N33049" s="1">
        <v>42001</v>
      </c>
    </row>
    <row r="33050" spans="1:18" hidden="1" x14ac:dyDescent="0.2">
      <c r="A33050" t="s">
        <v>114935</v>
      </c>
      <c r="B33050" t="s">
        <v>114936</v>
      </c>
      <c r="C33050" t="s">
        <v>114937</v>
      </c>
      <c r="D33050" t="s">
        <v>285</v>
      </c>
      <c r="E33050" t="s">
        <v>43</v>
      </c>
      <c r="F33050" t="s">
        <v>18</v>
      </c>
      <c r="G33050" t="s">
        <v>57</v>
      </c>
      <c r="H33050" t="s">
        <v>202</v>
      </c>
      <c r="I33050" t="s">
        <v>203</v>
      </c>
      <c r="J33050" t="s">
        <v>12772</v>
      </c>
      <c r="K33050">
        <v>1</v>
      </c>
      <c r="L33050" s="1">
        <v>39071</v>
      </c>
      <c r="M33050" s="1">
        <v>41678</v>
      </c>
      <c r="N33050" s="1">
        <v>41678</v>
      </c>
      <c r="O33050"/>
      <c r="P33050"/>
      <c r="Q33050"/>
      <c r="R33050"/>
    </row>
    <row r="33051" spans="1:18" hidden="1" x14ac:dyDescent="0.2">
      <c r="A33051" t="s">
        <v>114938</v>
      </c>
      <c r="B33051" t="s">
        <v>114939</v>
      </c>
      <c r="C33051" t="s">
        <v>114940</v>
      </c>
      <c r="D33051" t="s">
        <v>114941</v>
      </c>
      <c r="E33051">
        <v>600000</v>
      </c>
      <c r="F33051" t="s">
        <v>113</v>
      </c>
      <c r="G33051" t="s">
        <v>650</v>
      </c>
      <c r="H33051">
        <v>20</v>
      </c>
      <c r="I33051" t="s">
        <v>651</v>
      </c>
      <c r="J33051" t="s">
        <v>651</v>
      </c>
      <c r="K33051">
        <v>2</v>
      </c>
      <c r="L33051" s="1">
        <v>39203</v>
      </c>
      <c r="M33051" s="1">
        <v>39203</v>
      </c>
      <c r="N33051" s="1">
        <v>39241</v>
      </c>
    </row>
    <row r="33052" spans="1:18" hidden="1" x14ac:dyDescent="0.2">
      <c r="A33052" t="s">
        <v>114942</v>
      </c>
      <c r="B33052" t="s">
        <v>9860</v>
      </c>
      <c r="C33052" t="s">
        <v>114943</v>
      </c>
      <c r="D33052" t="s">
        <v>2479</v>
      </c>
      <c r="E33052">
        <v>25000</v>
      </c>
      <c r="F33052" t="s">
        <v>18</v>
      </c>
      <c r="G33052" t="s">
        <v>3403</v>
      </c>
      <c r="H33052">
        <v>7</v>
      </c>
      <c r="I33052" t="s">
        <v>3404</v>
      </c>
      <c r="J33052" t="s">
        <v>3404</v>
      </c>
      <c r="K33052">
        <v>1</v>
      </c>
      <c r="L33052" s="1">
        <v>40544</v>
      </c>
      <c r="M33052" s="1">
        <v>41122</v>
      </c>
      <c r="N33052" s="1">
        <v>41122</v>
      </c>
    </row>
    <row r="33053" spans="1:18" hidden="1" x14ac:dyDescent="0.2">
      <c r="A33053" t="s">
        <v>114944</v>
      </c>
      <c r="B33053" t="s">
        <v>114945</v>
      </c>
      <c r="C33053" t="s">
        <v>114946</v>
      </c>
      <c r="D33053" t="s">
        <v>114947</v>
      </c>
      <c r="E33053" t="s">
        <v>43</v>
      </c>
      <c r="F33053" t="s">
        <v>18</v>
      </c>
      <c r="G33053" t="s">
        <v>25</v>
      </c>
      <c r="H33053" t="s">
        <v>64</v>
      </c>
      <c r="I33053" t="s">
        <v>65</v>
      </c>
      <c r="J33053" t="s">
        <v>71</v>
      </c>
      <c r="K33053">
        <v>2</v>
      </c>
      <c r="L33053" s="1">
        <v>41330</v>
      </c>
      <c r="M33053" s="1">
        <v>41609</v>
      </c>
      <c r="N33053" s="1">
        <v>42094</v>
      </c>
      <c r="O33053"/>
      <c r="P33053"/>
      <c r="Q33053"/>
      <c r="R33053"/>
    </row>
    <row r="33054" spans="1:18" hidden="1" x14ac:dyDescent="0.2">
      <c r="A33054" t="s">
        <v>114948</v>
      </c>
      <c r="B33054" t="s">
        <v>114949</v>
      </c>
      <c r="C33054" t="s">
        <v>114950</v>
      </c>
      <c r="D33054" t="s">
        <v>114951</v>
      </c>
      <c r="E33054">
        <v>3500000</v>
      </c>
      <c r="F33054" t="s">
        <v>18</v>
      </c>
      <c r="K33054">
        <v>2</v>
      </c>
      <c r="L33054" s="1">
        <v>41395</v>
      </c>
      <c r="M33054" s="1">
        <v>41957</v>
      </c>
      <c r="N33054" s="1">
        <v>42201</v>
      </c>
    </row>
    <row r="33055" spans="1:18" x14ac:dyDescent="0.2">
      <c r="A33055" t="s">
        <v>114952</v>
      </c>
      <c r="B33055" t="s">
        <v>114953</v>
      </c>
      <c r="C33055" t="s">
        <v>114954</v>
      </c>
      <c r="D33055" t="s">
        <v>114955</v>
      </c>
      <c r="E33055">
        <v>11100000</v>
      </c>
      <c r="F33055" t="s">
        <v>113</v>
      </c>
      <c r="G33055" t="s">
        <v>25</v>
      </c>
      <c r="H33055" t="s">
        <v>158</v>
      </c>
      <c r="I33055" t="s">
        <v>244</v>
      </c>
      <c r="J33055" t="s">
        <v>244</v>
      </c>
      <c r="K33055">
        <v>3</v>
      </c>
      <c r="L33055" s="1">
        <v>40391</v>
      </c>
      <c r="M33055" s="1">
        <v>40210</v>
      </c>
      <c r="N33055" s="1">
        <v>41547</v>
      </c>
    </row>
    <row r="33056" spans="1:18" x14ac:dyDescent="0.2">
      <c r="A33056" t="s">
        <v>114956</v>
      </c>
      <c r="B33056" t="s">
        <v>114957</v>
      </c>
      <c r="C33056" t="s">
        <v>114958</v>
      </c>
      <c r="D33056" t="s">
        <v>42</v>
      </c>
      <c r="E33056">
        <v>8250000</v>
      </c>
      <c r="F33056" t="s">
        <v>18</v>
      </c>
      <c r="G33056" t="s">
        <v>25</v>
      </c>
      <c r="H33056" t="s">
        <v>644</v>
      </c>
      <c r="I33056" t="s">
        <v>645</v>
      </c>
      <c r="J33056" t="s">
        <v>645</v>
      </c>
      <c r="K33056">
        <v>1</v>
      </c>
      <c r="L33056" s="1">
        <v>39083</v>
      </c>
      <c r="M33056" s="1">
        <v>41808</v>
      </c>
      <c r="N33056" s="1">
        <v>41808</v>
      </c>
    </row>
    <row r="33057" spans="1:18" x14ac:dyDescent="0.2">
      <c r="A33057" t="s">
        <v>114959</v>
      </c>
      <c r="B33057" t="s">
        <v>114960</v>
      </c>
      <c r="C33057" t="s">
        <v>114961</v>
      </c>
      <c r="D33057" t="s">
        <v>114962</v>
      </c>
      <c r="E33057">
        <v>200000</v>
      </c>
      <c r="F33057" t="s">
        <v>18</v>
      </c>
      <c r="G33057" t="s">
        <v>25</v>
      </c>
      <c r="H33057" t="s">
        <v>1080</v>
      </c>
      <c r="K33057">
        <v>1</v>
      </c>
      <c r="L33057" s="1">
        <v>41640</v>
      </c>
      <c r="M33057" s="1">
        <v>42053</v>
      </c>
      <c r="N33057" s="1">
        <v>42053</v>
      </c>
    </row>
    <row r="33058" spans="1:18" hidden="1" x14ac:dyDescent="0.2">
      <c r="A33058" t="s">
        <v>114963</v>
      </c>
      <c r="B33058" t="s">
        <v>114964</v>
      </c>
      <c r="C33058" t="s">
        <v>114965</v>
      </c>
      <c r="D33058" t="s">
        <v>114966</v>
      </c>
      <c r="E33058">
        <v>2000</v>
      </c>
      <c r="F33058" t="s">
        <v>18</v>
      </c>
      <c r="G33058" t="s">
        <v>12054</v>
      </c>
      <c r="H33058">
        <v>37</v>
      </c>
      <c r="I33058" t="s">
        <v>12055</v>
      </c>
      <c r="J33058" t="s">
        <v>12055</v>
      </c>
      <c r="K33058">
        <v>1</v>
      </c>
      <c r="L33058" s="1">
        <v>41314</v>
      </c>
      <c r="M33058" s="1">
        <v>41433</v>
      </c>
      <c r="N33058" s="1">
        <v>41433</v>
      </c>
    </row>
    <row r="33059" spans="1:18" x14ac:dyDescent="0.2">
      <c r="A33059" t="s">
        <v>114967</v>
      </c>
      <c r="B33059" t="s">
        <v>114968</v>
      </c>
      <c r="C33059" t="s">
        <v>114969</v>
      </c>
      <c r="D33059" t="s">
        <v>264</v>
      </c>
      <c r="E33059">
        <v>33400000</v>
      </c>
      <c r="F33059" t="s">
        <v>18</v>
      </c>
      <c r="G33059" t="s">
        <v>25</v>
      </c>
      <c r="H33059" t="s">
        <v>64</v>
      </c>
      <c r="I33059" t="s">
        <v>65</v>
      </c>
      <c r="J33059" t="s">
        <v>71</v>
      </c>
      <c r="K33059">
        <v>4</v>
      </c>
      <c r="L33059" s="1">
        <v>40026</v>
      </c>
      <c r="M33059" s="1">
        <v>40228</v>
      </c>
      <c r="N33059" s="1">
        <v>41926</v>
      </c>
    </row>
    <row r="33060" spans="1:18" hidden="1" x14ac:dyDescent="0.2">
      <c r="A33060" t="s">
        <v>114970</v>
      </c>
      <c r="B33060" t="s">
        <v>114971</v>
      </c>
      <c r="C33060" t="s">
        <v>114972</v>
      </c>
      <c r="D33060" t="s">
        <v>114973</v>
      </c>
      <c r="E33060">
        <v>47999999</v>
      </c>
      <c r="F33060" t="s">
        <v>18</v>
      </c>
      <c r="G33060" t="s">
        <v>25</v>
      </c>
      <c r="H33060" t="s">
        <v>430</v>
      </c>
      <c r="I33060" t="s">
        <v>528</v>
      </c>
      <c r="J33060" t="s">
        <v>8304</v>
      </c>
      <c r="K33060">
        <v>5</v>
      </c>
      <c r="L33060" s="1">
        <v>36526</v>
      </c>
      <c r="M33060" s="1">
        <v>39426</v>
      </c>
      <c r="N33060" s="1">
        <v>41562</v>
      </c>
      <c r="O33060"/>
      <c r="P33060"/>
      <c r="Q33060"/>
      <c r="R33060"/>
    </row>
    <row r="33061" spans="1:18" x14ac:dyDescent="0.2">
      <c r="A33061" t="s">
        <v>114974</v>
      </c>
      <c r="B33061" t="s">
        <v>114975</v>
      </c>
      <c r="C33061" t="s">
        <v>114976</v>
      </c>
      <c r="D33061" t="s">
        <v>42</v>
      </c>
      <c r="E33061">
        <v>1050000</v>
      </c>
      <c r="F33061" t="s">
        <v>18</v>
      </c>
      <c r="G33061" t="s">
        <v>25</v>
      </c>
      <c r="H33061" t="s">
        <v>1080</v>
      </c>
      <c r="I33061" t="s">
        <v>1081</v>
      </c>
      <c r="J33061" t="s">
        <v>9041</v>
      </c>
      <c r="K33061">
        <v>1</v>
      </c>
      <c r="L33061" s="1">
        <v>39814</v>
      </c>
      <c r="M33061" s="1">
        <v>41397</v>
      </c>
      <c r="N33061" s="1">
        <v>41397</v>
      </c>
    </row>
    <row r="33062" spans="1:18" hidden="1" x14ac:dyDescent="0.2">
      <c r="A33062" t="s">
        <v>114977</v>
      </c>
      <c r="B33062" t="s">
        <v>114978</v>
      </c>
      <c r="C33062" t="s">
        <v>114979</v>
      </c>
      <c r="D33062" t="s">
        <v>70</v>
      </c>
      <c r="E33062">
        <v>2500000</v>
      </c>
      <c r="F33062" t="s">
        <v>207</v>
      </c>
      <c r="G33062" t="s">
        <v>699</v>
      </c>
      <c r="H33062">
        <v>5</v>
      </c>
      <c r="I33062" t="s">
        <v>700</v>
      </c>
      <c r="J33062" t="s">
        <v>11459</v>
      </c>
      <c r="K33062">
        <v>1</v>
      </c>
      <c r="L33062" s="1">
        <v>37987</v>
      </c>
      <c r="M33062" s="1">
        <v>39436</v>
      </c>
      <c r="N33062" s="1">
        <v>39436</v>
      </c>
    </row>
    <row r="33063" spans="1:18" hidden="1" x14ac:dyDescent="0.2">
      <c r="A33063" t="s">
        <v>114980</v>
      </c>
      <c r="B33063" t="s">
        <v>114981</v>
      </c>
      <c r="C33063" t="s">
        <v>114982</v>
      </c>
      <c r="D33063" t="s">
        <v>1384</v>
      </c>
      <c r="E33063">
        <v>250000</v>
      </c>
      <c r="F33063" t="s">
        <v>18</v>
      </c>
      <c r="G33063" t="s">
        <v>25</v>
      </c>
      <c r="H33063" t="s">
        <v>64</v>
      </c>
      <c r="I33063" t="s">
        <v>65</v>
      </c>
      <c r="J33063" t="s">
        <v>1103</v>
      </c>
      <c r="K33063">
        <v>1</v>
      </c>
      <c r="M33063" s="1">
        <v>40450</v>
      </c>
      <c r="N33063" s="1">
        <v>40450</v>
      </c>
      <c r="O33063"/>
      <c r="P33063"/>
      <c r="Q33063"/>
      <c r="R33063"/>
    </row>
    <row r="33064" spans="1:18" hidden="1" x14ac:dyDescent="0.2">
      <c r="A33064" t="s">
        <v>114983</v>
      </c>
      <c r="B33064" t="s">
        <v>114984</v>
      </c>
      <c r="C33064" t="s">
        <v>114985</v>
      </c>
      <c r="D33064" t="s">
        <v>741</v>
      </c>
      <c r="E33064">
        <v>1480000</v>
      </c>
      <c r="F33064" t="s">
        <v>18</v>
      </c>
      <c r="G33064" t="s">
        <v>165</v>
      </c>
      <c r="H33064" t="s">
        <v>166</v>
      </c>
      <c r="I33064" t="s">
        <v>1229</v>
      </c>
      <c r="J33064" t="s">
        <v>114986</v>
      </c>
      <c r="K33064">
        <v>1</v>
      </c>
      <c r="L33064" s="1">
        <v>31778</v>
      </c>
      <c r="M33064" s="1">
        <v>40340</v>
      </c>
      <c r="N33064" s="1">
        <v>40340</v>
      </c>
      <c r="O33064"/>
      <c r="P33064"/>
      <c r="Q33064"/>
      <c r="R33064"/>
    </row>
    <row r="33065" spans="1:18" x14ac:dyDescent="0.2">
      <c r="A33065" t="s">
        <v>114987</v>
      </c>
      <c r="B33065" t="s">
        <v>114988</v>
      </c>
      <c r="C33065" t="s">
        <v>114989</v>
      </c>
      <c r="D33065" t="s">
        <v>1401</v>
      </c>
      <c r="E33065">
        <v>1050000</v>
      </c>
      <c r="F33065" t="s">
        <v>18</v>
      </c>
      <c r="G33065" t="s">
        <v>25</v>
      </c>
      <c r="H33065" t="s">
        <v>582</v>
      </c>
      <c r="I33065" t="s">
        <v>583</v>
      </c>
      <c r="J33065" t="s">
        <v>583</v>
      </c>
      <c r="K33065">
        <v>2</v>
      </c>
      <c r="L33065" s="1">
        <v>40544</v>
      </c>
      <c r="M33065" s="1">
        <v>40725</v>
      </c>
      <c r="N33065" s="1">
        <v>41039</v>
      </c>
    </row>
    <row r="33066" spans="1:18" hidden="1" x14ac:dyDescent="0.2">
      <c r="A33066" t="s">
        <v>114990</v>
      </c>
      <c r="B33066" t="s">
        <v>114991</v>
      </c>
      <c r="C33066" t="s">
        <v>114992</v>
      </c>
      <c r="D33066" t="s">
        <v>75</v>
      </c>
      <c r="E33066" t="s">
        <v>43</v>
      </c>
      <c r="F33066" t="s">
        <v>18</v>
      </c>
      <c r="G33066" t="s">
        <v>25</v>
      </c>
      <c r="H33066" t="s">
        <v>106</v>
      </c>
      <c r="I33066" t="s">
        <v>107</v>
      </c>
      <c r="J33066" t="s">
        <v>108</v>
      </c>
      <c r="K33066">
        <v>1</v>
      </c>
      <c r="L33066" s="1">
        <v>40817</v>
      </c>
      <c r="M33066" s="1">
        <v>40817</v>
      </c>
      <c r="N33066" s="1">
        <v>40817</v>
      </c>
      <c r="O33066"/>
      <c r="P33066"/>
      <c r="Q33066"/>
      <c r="R33066"/>
    </row>
    <row r="33067" spans="1:18" hidden="1" x14ac:dyDescent="0.2">
      <c r="A33067" t="s">
        <v>114993</v>
      </c>
      <c r="B33067" t="s">
        <v>114994</v>
      </c>
      <c r="C33067" t="s">
        <v>114995</v>
      </c>
      <c r="D33067" t="s">
        <v>1450</v>
      </c>
      <c r="E33067">
        <v>400000</v>
      </c>
      <c r="F33067" t="s">
        <v>18</v>
      </c>
      <c r="K33067">
        <v>1</v>
      </c>
      <c r="L33067" s="1">
        <v>40544</v>
      </c>
      <c r="M33067" s="1">
        <v>42121</v>
      </c>
      <c r="N33067" s="1">
        <v>42121</v>
      </c>
    </row>
    <row r="33068" spans="1:18" x14ac:dyDescent="0.2">
      <c r="A33068" t="s">
        <v>114996</v>
      </c>
      <c r="B33068" t="s">
        <v>114997</v>
      </c>
      <c r="C33068" t="s">
        <v>114998</v>
      </c>
      <c r="D33068" t="s">
        <v>42</v>
      </c>
      <c r="E33068">
        <v>14000000</v>
      </c>
      <c r="F33068" t="s">
        <v>18</v>
      </c>
      <c r="G33068" t="s">
        <v>25</v>
      </c>
      <c r="H33068" t="s">
        <v>64</v>
      </c>
      <c r="I33068" t="s">
        <v>966</v>
      </c>
      <c r="J33068" t="s">
        <v>967</v>
      </c>
      <c r="K33068">
        <v>1</v>
      </c>
      <c r="L33068" s="1">
        <v>36526</v>
      </c>
      <c r="M33068" s="1">
        <v>38636</v>
      </c>
      <c r="N33068" s="1">
        <v>38636</v>
      </c>
    </row>
    <row r="33069" spans="1:18" x14ac:dyDescent="0.2">
      <c r="A33069" t="s">
        <v>114999</v>
      </c>
      <c r="B33069" t="s">
        <v>115000</v>
      </c>
      <c r="C33069" t="s">
        <v>115001</v>
      </c>
      <c r="D33069" t="s">
        <v>256</v>
      </c>
      <c r="E33069">
        <v>5000000</v>
      </c>
      <c r="F33069" t="s">
        <v>207</v>
      </c>
      <c r="G33069" t="s">
        <v>25</v>
      </c>
      <c r="H33069" t="s">
        <v>644</v>
      </c>
      <c r="I33069" t="s">
        <v>645</v>
      </c>
      <c r="J33069" t="s">
        <v>6346</v>
      </c>
      <c r="K33069">
        <v>1</v>
      </c>
      <c r="L33069" s="1">
        <v>34335</v>
      </c>
      <c r="M33069" s="1">
        <v>41407</v>
      </c>
      <c r="N33069" s="1">
        <v>41407</v>
      </c>
    </row>
    <row r="33070" spans="1:18" hidden="1" x14ac:dyDescent="0.2">
      <c r="A33070" t="s">
        <v>115002</v>
      </c>
      <c r="B33070" t="s">
        <v>115003</v>
      </c>
      <c r="D33070" t="s">
        <v>12687</v>
      </c>
      <c r="E33070" t="s">
        <v>43</v>
      </c>
      <c r="F33070" t="s">
        <v>18</v>
      </c>
      <c r="G33070" t="s">
        <v>25</v>
      </c>
      <c r="H33070" t="s">
        <v>142</v>
      </c>
      <c r="I33070" t="s">
        <v>143</v>
      </c>
      <c r="J33070" t="s">
        <v>115004</v>
      </c>
      <c r="K33070">
        <v>1</v>
      </c>
      <c r="L33070" s="1">
        <v>41640</v>
      </c>
      <c r="M33070" s="1">
        <v>41826</v>
      </c>
      <c r="N33070" s="1">
        <v>41826</v>
      </c>
      <c r="O33070"/>
      <c r="P33070"/>
      <c r="Q33070"/>
      <c r="R33070"/>
    </row>
    <row r="33071" spans="1:18" hidden="1" x14ac:dyDescent="0.2">
      <c r="A33071" t="s">
        <v>115005</v>
      </c>
      <c r="B33071" t="s">
        <v>115006</v>
      </c>
      <c r="C33071" t="s">
        <v>115007</v>
      </c>
      <c r="D33071" t="s">
        <v>56</v>
      </c>
      <c r="E33071">
        <v>79437580</v>
      </c>
      <c r="F33071" t="s">
        <v>18</v>
      </c>
      <c r="G33071" t="s">
        <v>25</v>
      </c>
      <c r="H33071" t="s">
        <v>158</v>
      </c>
      <c r="I33071" t="s">
        <v>244</v>
      </c>
      <c r="J33071" t="s">
        <v>1714</v>
      </c>
      <c r="K33071">
        <v>3</v>
      </c>
      <c r="L33071" s="1">
        <v>38353</v>
      </c>
      <c r="M33071" s="1">
        <v>39246</v>
      </c>
      <c r="N33071" s="1">
        <v>40325</v>
      </c>
      <c r="O33071"/>
      <c r="P33071"/>
      <c r="Q33071"/>
      <c r="R33071"/>
    </row>
    <row r="33072" spans="1:18" hidden="1" x14ac:dyDescent="0.2">
      <c r="A33072" t="s">
        <v>115008</v>
      </c>
      <c r="B33072" t="s">
        <v>115009</v>
      </c>
      <c r="C33072" t="s">
        <v>115010</v>
      </c>
      <c r="D33072" t="s">
        <v>115011</v>
      </c>
      <c r="E33072">
        <v>546467</v>
      </c>
      <c r="F33072" t="s">
        <v>18</v>
      </c>
      <c r="G33072" t="s">
        <v>128</v>
      </c>
      <c r="H33072" t="s">
        <v>2005</v>
      </c>
      <c r="I33072" t="s">
        <v>2006</v>
      </c>
      <c r="J33072" t="s">
        <v>2006</v>
      </c>
      <c r="K33072">
        <v>1</v>
      </c>
      <c r="L33072" s="1">
        <v>37622</v>
      </c>
      <c r="M33072" s="1">
        <v>38526</v>
      </c>
      <c r="N33072" s="1">
        <v>38526</v>
      </c>
      <c r="O33072"/>
      <c r="P33072"/>
      <c r="Q33072"/>
      <c r="R33072"/>
    </row>
    <row r="33073" spans="1:18" hidden="1" x14ac:dyDescent="0.2">
      <c r="A33073" t="s">
        <v>115012</v>
      </c>
      <c r="B33073" t="s">
        <v>115013</v>
      </c>
      <c r="C33073" t="s">
        <v>115014</v>
      </c>
      <c r="D33073" t="s">
        <v>42</v>
      </c>
      <c r="E33073">
        <v>535952</v>
      </c>
      <c r="F33073" t="s">
        <v>18</v>
      </c>
      <c r="G33073" t="s">
        <v>25</v>
      </c>
      <c r="H33073" t="s">
        <v>298</v>
      </c>
      <c r="I33073" t="s">
        <v>299</v>
      </c>
      <c r="J33073" t="s">
        <v>9918</v>
      </c>
      <c r="K33073">
        <v>1</v>
      </c>
      <c r="L33073" s="1">
        <v>29221</v>
      </c>
      <c r="M33073" s="1">
        <v>40673</v>
      </c>
      <c r="N33073" s="1">
        <v>40673</v>
      </c>
      <c r="O33073"/>
      <c r="P33073"/>
      <c r="Q33073"/>
      <c r="R33073"/>
    </row>
    <row r="33074" spans="1:18" x14ac:dyDescent="0.2">
      <c r="A33074" t="s">
        <v>115015</v>
      </c>
      <c r="B33074" t="s">
        <v>115016</v>
      </c>
      <c r="C33074" t="s">
        <v>115017</v>
      </c>
      <c r="D33074" t="s">
        <v>36</v>
      </c>
      <c r="E33074">
        <v>1600000</v>
      </c>
      <c r="F33074" t="s">
        <v>18</v>
      </c>
      <c r="G33074" t="s">
        <v>25</v>
      </c>
      <c r="H33074" t="s">
        <v>1272</v>
      </c>
      <c r="I33074" t="s">
        <v>1273</v>
      </c>
      <c r="J33074" t="s">
        <v>20108</v>
      </c>
      <c r="K33074">
        <v>1</v>
      </c>
      <c r="L33074" s="1">
        <v>35796</v>
      </c>
      <c r="M33074" s="1">
        <v>41493</v>
      </c>
      <c r="N33074" s="1">
        <v>41493</v>
      </c>
    </row>
    <row r="33075" spans="1:18" hidden="1" x14ac:dyDescent="0.2">
      <c r="A33075" t="s">
        <v>115018</v>
      </c>
      <c r="B33075" t="s">
        <v>115019</v>
      </c>
      <c r="C33075" t="s">
        <v>115020</v>
      </c>
      <c r="D33075" t="s">
        <v>357</v>
      </c>
      <c r="E33075">
        <v>275000</v>
      </c>
      <c r="F33075" t="s">
        <v>18</v>
      </c>
      <c r="G33075" t="s">
        <v>19</v>
      </c>
      <c r="H33075">
        <v>10</v>
      </c>
      <c r="I33075" t="s">
        <v>672</v>
      </c>
      <c r="J33075" t="s">
        <v>673</v>
      </c>
      <c r="K33075">
        <v>1</v>
      </c>
      <c r="L33075" s="1">
        <v>40664</v>
      </c>
      <c r="M33075" s="1">
        <v>41675</v>
      </c>
      <c r="N33075" s="1">
        <v>41675</v>
      </c>
    </row>
    <row r="33076" spans="1:18" hidden="1" x14ac:dyDescent="0.2">
      <c r="A33076" t="s">
        <v>115021</v>
      </c>
      <c r="B33076" t="s">
        <v>115022</v>
      </c>
      <c r="C33076" t="s">
        <v>115023</v>
      </c>
      <c r="D33076" t="s">
        <v>42</v>
      </c>
      <c r="E33076" t="s">
        <v>43</v>
      </c>
      <c r="F33076" t="s">
        <v>113</v>
      </c>
      <c r="G33076" t="s">
        <v>25</v>
      </c>
      <c r="H33076" t="s">
        <v>1011</v>
      </c>
      <c r="I33076" t="s">
        <v>1035</v>
      </c>
      <c r="J33076" t="s">
        <v>1035</v>
      </c>
      <c r="K33076">
        <v>1</v>
      </c>
      <c r="L33076" s="1">
        <v>36526</v>
      </c>
      <c r="M33076" s="1">
        <v>37257</v>
      </c>
      <c r="N33076" s="1">
        <v>37257</v>
      </c>
      <c r="O33076"/>
      <c r="P33076"/>
      <c r="Q33076"/>
      <c r="R33076"/>
    </row>
    <row r="33077" spans="1:18" hidden="1" x14ac:dyDescent="0.2">
      <c r="A33077" t="s">
        <v>115024</v>
      </c>
      <c r="B33077" t="s">
        <v>115025</v>
      </c>
      <c r="C33077" t="s">
        <v>115026</v>
      </c>
      <c r="D33077" t="s">
        <v>42</v>
      </c>
      <c r="E33077">
        <v>15604</v>
      </c>
      <c r="F33077" t="s">
        <v>207</v>
      </c>
      <c r="G33077" t="s">
        <v>128</v>
      </c>
      <c r="H33077" t="s">
        <v>8089</v>
      </c>
      <c r="I33077" t="s">
        <v>130</v>
      </c>
      <c r="J33077" t="s">
        <v>12799</v>
      </c>
      <c r="K33077">
        <v>1</v>
      </c>
      <c r="L33077" s="1">
        <v>40391</v>
      </c>
      <c r="M33077" s="1">
        <v>40391</v>
      </c>
      <c r="N33077" s="1">
        <v>40391</v>
      </c>
      <c r="O33077"/>
      <c r="P33077"/>
      <c r="Q33077"/>
      <c r="R33077"/>
    </row>
    <row r="33078" spans="1:18" hidden="1" x14ac:dyDescent="0.2">
      <c r="A33078" t="s">
        <v>115027</v>
      </c>
      <c r="B33078" t="s">
        <v>115028</v>
      </c>
      <c r="C33078" t="s">
        <v>115029</v>
      </c>
      <c r="D33078" t="s">
        <v>115030</v>
      </c>
      <c r="E33078">
        <v>12949998</v>
      </c>
      <c r="F33078" t="s">
        <v>18</v>
      </c>
      <c r="G33078" t="s">
        <v>25</v>
      </c>
      <c r="H33078" t="s">
        <v>64</v>
      </c>
      <c r="I33078" t="s">
        <v>4639</v>
      </c>
      <c r="J33078" t="s">
        <v>4639</v>
      </c>
      <c r="K33078">
        <v>3</v>
      </c>
      <c r="L33078" s="1">
        <v>39448</v>
      </c>
      <c r="M33078" s="1">
        <v>40015</v>
      </c>
      <c r="N33078" s="1">
        <v>42328</v>
      </c>
      <c r="O33078"/>
      <c r="P33078"/>
      <c r="Q33078"/>
      <c r="R33078"/>
    </row>
    <row r="33079" spans="1:18" x14ac:dyDescent="0.2">
      <c r="A33079" t="s">
        <v>115031</v>
      </c>
      <c r="B33079" t="s">
        <v>115032</v>
      </c>
      <c r="C33079" t="s">
        <v>115033</v>
      </c>
      <c r="D33079" t="s">
        <v>115034</v>
      </c>
      <c r="E33079">
        <v>3000000</v>
      </c>
      <c r="F33079" t="s">
        <v>18</v>
      </c>
      <c r="G33079" t="s">
        <v>25</v>
      </c>
      <c r="H33079" t="s">
        <v>527</v>
      </c>
      <c r="I33079" t="s">
        <v>528</v>
      </c>
      <c r="J33079" t="s">
        <v>529</v>
      </c>
      <c r="K33079">
        <v>1</v>
      </c>
      <c r="L33079" s="1">
        <v>37987</v>
      </c>
      <c r="M33079" s="1">
        <v>41876</v>
      </c>
      <c r="N33079" s="1">
        <v>41876</v>
      </c>
    </row>
    <row r="33080" spans="1:18" hidden="1" x14ac:dyDescent="0.2">
      <c r="A33080" t="s">
        <v>115035</v>
      </c>
      <c r="B33080" t="s">
        <v>115036</v>
      </c>
      <c r="C33080" t="s">
        <v>115037</v>
      </c>
      <c r="D33080" t="s">
        <v>10349</v>
      </c>
      <c r="E33080">
        <v>27576610</v>
      </c>
      <c r="F33080" t="s">
        <v>18</v>
      </c>
      <c r="G33080" t="s">
        <v>128</v>
      </c>
      <c r="H33080" t="s">
        <v>129</v>
      </c>
      <c r="I33080" t="s">
        <v>130</v>
      </c>
      <c r="J33080" t="s">
        <v>130</v>
      </c>
      <c r="K33080">
        <v>1</v>
      </c>
      <c r="M33080" s="1">
        <v>42279</v>
      </c>
      <c r="N33080" s="1">
        <v>42279</v>
      </c>
      <c r="O33080"/>
      <c r="P33080"/>
      <c r="Q33080"/>
      <c r="R33080"/>
    </row>
    <row r="33081" spans="1:18" hidden="1" x14ac:dyDescent="0.2">
      <c r="A33081" t="s">
        <v>115038</v>
      </c>
      <c r="B33081" t="s">
        <v>115039</v>
      </c>
      <c r="C33081" t="s">
        <v>115040</v>
      </c>
      <c r="D33081" t="s">
        <v>42</v>
      </c>
      <c r="E33081">
        <v>18000</v>
      </c>
      <c r="F33081" t="s">
        <v>18</v>
      </c>
      <c r="G33081" t="s">
        <v>860</v>
      </c>
      <c r="H33081" t="s">
        <v>861</v>
      </c>
      <c r="I33081" t="s">
        <v>862</v>
      </c>
      <c r="J33081" t="s">
        <v>862</v>
      </c>
      <c r="K33081">
        <v>1</v>
      </c>
      <c r="M33081" s="1">
        <v>41334</v>
      </c>
      <c r="N33081" s="1">
        <v>41334</v>
      </c>
      <c r="O33081"/>
      <c r="P33081"/>
      <c r="Q33081"/>
      <c r="R33081"/>
    </row>
    <row r="33082" spans="1:18" hidden="1" x14ac:dyDescent="0.2">
      <c r="A33082" t="s">
        <v>115041</v>
      </c>
      <c r="B33082" t="s">
        <v>115042</v>
      </c>
      <c r="C33082" t="s">
        <v>115043</v>
      </c>
      <c r="D33082" t="s">
        <v>7089</v>
      </c>
      <c r="E33082">
        <v>500000</v>
      </c>
      <c r="F33082" t="s">
        <v>18</v>
      </c>
      <c r="G33082" t="s">
        <v>19</v>
      </c>
      <c r="H33082">
        <v>16</v>
      </c>
      <c r="I33082" t="s">
        <v>20</v>
      </c>
      <c r="J33082" t="s">
        <v>20</v>
      </c>
      <c r="K33082">
        <v>1</v>
      </c>
      <c r="L33082" s="1">
        <v>38718</v>
      </c>
      <c r="M33082" s="1">
        <v>42171</v>
      </c>
      <c r="N33082" s="1">
        <v>42171</v>
      </c>
    </row>
    <row r="33083" spans="1:18" hidden="1" x14ac:dyDescent="0.2">
      <c r="A33083" t="s">
        <v>115044</v>
      </c>
      <c r="B33083" t="s">
        <v>115045</v>
      </c>
      <c r="C33083" t="s">
        <v>115046</v>
      </c>
      <c r="D33083" t="s">
        <v>115047</v>
      </c>
      <c r="E33083">
        <v>26472057</v>
      </c>
      <c r="F33083" t="s">
        <v>18</v>
      </c>
      <c r="G33083" t="s">
        <v>25</v>
      </c>
      <c r="H33083" t="s">
        <v>1272</v>
      </c>
      <c r="I33083" t="s">
        <v>1273</v>
      </c>
      <c r="J33083" t="s">
        <v>8672</v>
      </c>
      <c r="K33083">
        <v>4</v>
      </c>
      <c r="L33083" s="1">
        <v>39814</v>
      </c>
      <c r="M33083" s="1">
        <v>40110</v>
      </c>
      <c r="N33083" s="1">
        <v>42220</v>
      </c>
      <c r="O33083"/>
      <c r="P33083"/>
      <c r="Q33083"/>
      <c r="R33083"/>
    </row>
    <row r="33084" spans="1:18" x14ac:dyDescent="0.2">
      <c r="A33084" t="s">
        <v>115048</v>
      </c>
      <c r="B33084" t="s">
        <v>115049</v>
      </c>
      <c r="C33084" t="s">
        <v>115050</v>
      </c>
      <c r="D33084" t="s">
        <v>94</v>
      </c>
      <c r="E33084">
        <v>150000</v>
      </c>
      <c r="F33084" t="s">
        <v>18</v>
      </c>
      <c r="G33084" t="s">
        <v>25</v>
      </c>
      <c r="H33084" t="s">
        <v>1234</v>
      </c>
      <c r="I33084" t="s">
        <v>1235</v>
      </c>
      <c r="J33084" t="s">
        <v>1235</v>
      </c>
      <c r="K33084">
        <v>1</v>
      </c>
      <c r="L33084" s="1">
        <v>41275</v>
      </c>
      <c r="M33084" s="1">
        <v>41704</v>
      </c>
      <c r="N33084" s="1">
        <v>41704</v>
      </c>
    </row>
    <row r="33085" spans="1:18" hidden="1" x14ac:dyDescent="0.2">
      <c r="A33085" t="s">
        <v>115051</v>
      </c>
      <c r="B33085" t="s">
        <v>115052</v>
      </c>
      <c r="C33085" t="s">
        <v>115053</v>
      </c>
      <c r="D33085" t="s">
        <v>411</v>
      </c>
      <c r="E33085">
        <v>7038704</v>
      </c>
      <c r="F33085" t="s">
        <v>18</v>
      </c>
      <c r="G33085" t="s">
        <v>25</v>
      </c>
      <c r="H33085" t="s">
        <v>121</v>
      </c>
      <c r="I33085" t="s">
        <v>528</v>
      </c>
      <c r="J33085" t="s">
        <v>115054</v>
      </c>
      <c r="K33085">
        <v>3</v>
      </c>
      <c r="L33085" s="1">
        <v>35431</v>
      </c>
      <c r="M33085" s="1">
        <v>38861</v>
      </c>
      <c r="N33085" s="1">
        <v>40548</v>
      </c>
      <c r="O33085"/>
      <c r="P33085"/>
      <c r="Q33085"/>
      <c r="R33085"/>
    </row>
    <row r="33086" spans="1:18" x14ac:dyDescent="0.2">
      <c r="A33086" t="s">
        <v>115055</v>
      </c>
      <c r="B33086" t="s">
        <v>115056</v>
      </c>
      <c r="C33086" t="s">
        <v>115057</v>
      </c>
      <c r="D33086" t="s">
        <v>115058</v>
      </c>
      <c r="E33086">
        <v>7600000</v>
      </c>
      <c r="F33086" t="s">
        <v>18</v>
      </c>
      <c r="G33086" t="s">
        <v>25</v>
      </c>
      <c r="H33086" t="s">
        <v>106</v>
      </c>
      <c r="I33086" t="s">
        <v>107</v>
      </c>
      <c r="J33086" t="s">
        <v>108</v>
      </c>
      <c r="K33086">
        <v>1</v>
      </c>
      <c r="L33086" s="1">
        <v>34001</v>
      </c>
      <c r="M33086" s="1">
        <v>40638</v>
      </c>
      <c r="N33086" s="1">
        <v>40638</v>
      </c>
    </row>
    <row r="33087" spans="1:18" hidden="1" x14ac:dyDescent="0.2">
      <c r="A33087" t="s">
        <v>115059</v>
      </c>
      <c r="B33087" t="s">
        <v>115060</v>
      </c>
      <c r="C33087" t="s">
        <v>115061</v>
      </c>
      <c r="D33087" t="s">
        <v>42</v>
      </c>
      <c r="E33087">
        <v>1020560</v>
      </c>
      <c r="F33087" t="s">
        <v>18</v>
      </c>
      <c r="G33087" t="s">
        <v>165</v>
      </c>
      <c r="H33087" t="s">
        <v>25506</v>
      </c>
      <c r="I33087" t="s">
        <v>83057</v>
      </c>
      <c r="J33087" t="s">
        <v>83057</v>
      </c>
      <c r="K33087">
        <v>1</v>
      </c>
      <c r="M33087" s="1">
        <v>39753</v>
      </c>
      <c r="N33087" s="1">
        <v>39753</v>
      </c>
      <c r="O33087"/>
      <c r="P33087"/>
      <c r="Q33087"/>
      <c r="R33087"/>
    </row>
    <row r="33088" spans="1:18" hidden="1" x14ac:dyDescent="0.2">
      <c r="A33088" t="s">
        <v>115062</v>
      </c>
      <c r="B33088" t="s">
        <v>115063</v>
      </c>
      <c r="C33088" t="s">
        <v>115064</v>
      </c>
      <c r="D33088" t="s">
        <v>317</v>
      </c>
      <c r="E33088">
        <v>16691</v>
      </c>
      <c r="F33088" t="s">
        <v>18</v>
      </c>
      <c r="K33088">
        <v>1</v>
      </c>
      <c r="L33088" s="1">
        <v>42009</v>
      </c>
      <c r="M33088" s="1">
        <v>42196</v>
      </c>
      <c r="N33088" s="1">
        <v>42196</v>
      </c>
    </row>
    <row r="33089" spans="1:18" x14ac:dyDescent="0.2">
      <c r="A33089" t="s">
        <v>115065</v>
      </c>
      <c r="B33089" t="s">
        <v>115066</v>
      </c>
      <c r="C33089" t="s">
        <v>115067</v>
      </c>
      <c r="D33089" t="s">
        <v>42</v>
      </c>
      <c r="E33089">
        <v>4000000</v>
      </c>
      <c r="F33089" t="s">
        <v>18</v>
      </c>
      <c r="G33089" t="s">
        <v>25</v>
      </c>
      <c r="H33089" t="s">
        <v>64</v>
      </c>
      <c r="I33089" t="s">
        <v>65</v>
      </c>
      <c r="J33089" t="s">
        <v>71</v>
      </c>
      <c r="K33089">
        <v>1</v>
      </c>
      <c r="L33089" s="1">
        <v>38175</v>
      </c>
      <c r="M33089" s="1">
        <v>42087</v>
      </c>
      <c r="N33089" s="1">
        <v>42087</v>
      </c>
    </row>
    <row r="33090" spans="1:18" hidden="1" x14ac:dyDescent="0.2">
      <c r="A33090" t="s">
        <v>115068</v>
      </c>
      <c r="B33090" t="s">
        <v>115069</v>
      </c>
      <c r="C33090" t="s">
        <v>115070</v>
      </c>
      <c r="E33090">
        <v>14000000</v>
      </c>
      <c r="F33090" t="s">
        <v>113</v>
      </c>
      <c r="G33090" t="s">
        <v>25</v>
      </c>
      <c r="H33090" t="s">
        <v>64</v>
      </c>
      <c r="I33090" t="s">
        <v>65</v>
      </c>
      <c r="J33090" t="s">
        <v>4868</v>
      </c>
      <c r="K33090">
        <v>1</v>
      </c>
      <c r="M33090" s="1">
        <v>37005</v>
      </c>
      <c r="N33090" s="1">
        <v>37005</v>
      </c>
      <c r="O33090"/>
      <c r="P33090"/>
      <c r="Q33090"/>
      <c r="R33090"/>
    </row>
    <row r="33091" spans="1:18" hidden="1" x14ac:dyDescent="0.2">
      <c r="A33091" t="s">
        <v>115071</v>
      </c>
      <c r="B33091" t="s">
        <v>115072</v>
      </c>
      <c r="C33091" t="s">
        <v>115073</v>
      </c>
      <c r="D33091" t="s">
        <v>115074</v>
      </c>
      <c r="E33091" t="s">
        <v>43</v>
      </c>
      <c r="F33091" t="s">
        <v>18</v>
      </c>
      <c r="G33091" t="s">
        <v>552</v>
      </c>
      <c r="H33091">
        <v>56</v>
      </c>
      <c r="I33091" t="s">
        <v>2552</v>
      </c>
      <c r="J33091" t="s">
        <v>2552</v>
      </c>
      <c r="K33091">
        <v>3</v>
      </c>
      <c r="L33091" s="1">
        <v>42005</v>
      </c>
      <c r="M33091" s="1">
        <v>41306</v>
      </c>
      <c r="N33091" s="1">
        <v>42005</v>
      </c>
      <c r="O33091"/>
      <c r="P33091"/>
      <c r="Q33091"/>
      <c r="R33091"/>
    </row>
    <row r="33092" spans="1:18" hidden="1" x14ac:dyDescent="0.2">
      <c r="A33092" t="s">
        <v>115075</v>
      </c>
      <c r="B33092" t="s">
        <v>115076</v>
      </c>
      <c r="C33092" t="s">
        <v>115077</v>
      </c>
      <c r="D33092" t="s">
        <v>70</v>
      </c>
      <c r="E33092">
        <v>400264</v>
      </c>
      <c r="F33092" t="s">
        <v>18</v>
      </c>
      <c r="G33092" t="s">
        <v>128</v>
      </c>
      <c r="H33092" t="s">
        <v>66780</v>
      </c>
      <c r="I33092" t="s">
        <v>66781</v>
      </c>
      <c r="J33092" t="s">
        <v>66781</v>
      </c>
      <c r="K33092">
        <v>1</v>
      </c>
      <c r="M33092" s="1">
        <v>42058</v>
      </c>
      <c r="N33092" s="1">
        <v>42058</v>
      </c>
      <c r="O33092"/>
      <c r="P33092"/>
      <c r="Q33092"/>
      <c r="R33092"/>
    </row>
    <row r="33093" spans="1:18" hidden="1" x14ac:dyDescent="0.2">
      <c r="A33093" t="s">
        <v>115078</v>
      </c>
      <c r="B33093" t="s">
        <v>115079</v>
      </c>
      <c r="C33093" t="s">
        <v>115080</v>
      </c>
      <c r="D33093" t="s">
        <v>115081</v>
      </c>
      <c r="E33093">
        <v>10600000</v>
      </c>
      <c r="F33093" t="s">
        <v>18</v>
      </c>
      <c r="G33093" t="s">
        <v>19</v>
      </c>
      <c r="H33093">
        <v>16</v>
      </c>
      <c r="I33093" t="s">
        <v>20</v>
      </c>
      <c r="J33093" t="s">
        <v>20</v>
      </c>
      <c r="K33093">
        <v>2</v>
      </c>
      <c r="L33093" s="1">
        <v>41919</v>
      </c>
      <c r="M33093" s="1">
        <v>42101</v>
      </c>
      <c r="N33093" s="1">
        <v>42269</v>
      </c>
    </row>
    <row r="33094" spans="1:18" hidden="1" x14ac:dyDescent="0.2">
      <c r="A33094" t="s">
        <v>115082</v>
      </c>
      <c r="B33094" t="s">
        <v>115083</v>
      </c>
      <c r="C33094" t="s">
        <v>115084</v>
      </c>
      <c r="D33094" t="s">
        <v>115085</v>
      </c>
      <c r="E33094">
        <v>1300000</v>
      </c>
      <c r="F33094" t="s">
        <v>18</v>
      </c>
      <c r="G33094" t="s">
        <v>57</v>
      </c>
      <c r="H33094" t="s">
        <v>4487</v>
      </c>
      <c r="I33094" t="s">
        <v>7212</v>
      </c>
      <c r="J33094" t="s">
        <v>7212</v>
      </c>
      <c r="K33094">
        <v>1</v>
      </c>
      <c r="L33094" s="1">
        <v>40909</v>
      </c>
      <c r="M33094" s="1">
        <v>41682</v>
      </c>
      <c r="N33094" s="1">
        <v>41682</v>
      </c>
    </row>
    <row r="33095" spans="1:18" hidden="1" x14ac:dyDescent="0.2">
      <c r="A33095" t="s">
        <v>115086</v>
      </c>
      <c r="B33095" t="s">
        <v>115087</v>
      </c>
      <c r="C33095" t="s">
        <v>115088</v>
      </c>
      <c r="D33095" t="s">
        <v>36</v>
      </c>
      <c r="E33095">
        <v>1000000</v>
      </c>
      <c r="F33095" t="s">
        <v>113</v>
      </c>
      <c r="K33095">
        <v>1</v>
      </c>
      <c r="M33095" s="1">
        <v>40578</v>
      </c>
      <c r="N33095" s="1">
        <v>40578</v>
      </c>
      <c r="O33095"/>
      <c r="P33095"/>
      <c r="Q33095"/>
      <c r="R33095"/>
    </row>
    <row r="33096" spans="1:18" hidden="1" x14ac:dyDescent="0.2">
      <c r="A33096" t="s">
        <v>115089</v>
      </c>
      <c r="B33096" t="s">
        <v>115090</v>
      </c>
      <c r="E33096" t="s">
        <v>43</v>
      </c>
      <c r="F33096" t="s">
        <v>18</v>
      </c>
      <c r="G33096" t="s">
        <v>25</v>
      </c>
      <c r="H33096" t="s">
        <v>644</v>
      </c>
      <c r="I33096" t="s">
        <v>645</v>
      </c>
      <c r="J33096" t="s">
        <v>52207</v>
      </c>
      <c r="K33096">
        <v>1</v>
      </c>
      <c r="M33096" s="1">
        <v>38135</v>
      </c>
      <c r="N33096" s="1">
        <v>38135</v>
      </c>
      <c r="O33096"/>
      <c r="P33096"/>
      <c r="Q33096"/>
      <c r="R33096"/>
    </row>
    <row r="33097" spans="1:18" hidden="1" x14ac:dyDescent="0.2">
      <c r="A33097" t="s">
        <v>115091</v>
      </c>
      <c r="B33097" t="s">
        <v>115092</v>
      </c>
      <c r="C33097" t="s">
        <v>115093</v>
      </c>
      <c r="D33097" t="s">
        <v>115094</v>
      </c>
      <c r="E33097">
        <v>72500000</v>
      </c>
      <c r="F33097" t="s">
        <v>18</v>
      </c>
      <c r="G33097" t="s">
        <v>25</v>
      </c>
      <c r="H33097" t="s">
        <v>190</v>
      </c>
      <c r="I33097" t="s">
        <v>9445</v>
      </c>
      <c r="J33097" t="s">
        <v>60710</v>
      </c>
      <c r="K33097">
        <v>1</v>
      </c>
      <c r="M33097" s="1">
        <v>37964</v>
      </c>
      <c r="N33097" s="1">
        <v>37964</v>
      </c>
      <c r="O33097"/>
      <c r="P33097"/>
      <c r="Q33097"/>
      <c r="R33097"/>
    </row>
    <row r="33098" spans="1:18" x14ac:dyDescent="0.2">
      <c r="A33098" t="s">
        <v>115095</v>
      </c>
      <c r="B33098" t="s">
        <v>115096</v>
      </c>
      <c r="C33098" t="s">
        <v>115097</v>
      </c>
      <c r="D33098" t="s">
        <v>1503</v>
      </c>
      <c r="E33098">
        <v>29300000</v>
      </c>
      <c r="F33098" t="s">
        <v>113</v>
      </c>
      <c r="G33098" t="s">
        <v>25</v>
      </c>
      <c r="H33098" t="s">
        <v>64</v>
      </c>
      <c r="I33098" t="s">
        <v>65</v>
      </c>
      <c r="J33098" t="s">
        <v>606</v>
      </c>
      <c r="K33098">
        <v>4</v>
      </c>
      <c r="L33098" s="1">
        <v>37257</v>
      </c>
      <c r="M33098" s="1">
        <v>38048</v>
      </c>
      <c r="N33098" s="1">
        <v>39959</v>
      </c>
    </row>
    <row r="33099" spans="1:18" hidden="1" x14ac:dyDescent="0.2">
      <c r="A33099" t="s">
        <v>115098</v>
      </c>
      <c r="B33099" t="s">
        <v>115099</v>
      </c>
      <c r="C33099" t="s">
        <v>115100</v>
      </c>
      <c r="D33099" t="s">
        <v>2479</v>
      </c>
      <c r="E33099">
        <v>1200000</v>
      </c>
      <c r="F33099" t="s">
        <v>18</v>
      </c>
      <c r="G33099" t="s">
        <v>406</v>
      </c>
      <c r="K33099">
        <v>1</v>
      </c>
      <c r="M33099" s="1">
        <v>41658</v>
      </c>
      <c r="N33099" s="1">
        <v>41658</v>
      </c>
      <c r="O33099"/>
      <c r="P33099"/>
      <c r="Q33099"/>
      <c r="R33099"/>
    </row>
    <row r="33100" spans="1:18" hidden="1" x14ac:dyDescent="0.2">
      <c r="A33100" t="s">
        <v>115101</v>
      </c>
      <c r="B33100" t="s">
        <v>115102</v>
      </c>
      <c r="C33100" t="s">
        <v>115103</v>
      </c>
      <c r="D33100" t="s">
        <v>264</v>
      </c>
      <c r="E33100">
        <v>1000000</v>
      </c>
      <c r="F33100" t="s">
        <v>18</v>
      </c>
      <c r="G33100" t="s">
        <v>165</v>
      </c>
      <c r="H33100" t="s">
        <v>166</v>
      </c>
      <c r="I33100" t="s">
        <v>167</v>
      </c>
      <c r="J33100" t="s">
        <v>167</v>
      </c>
      <c r="K33100">
        <v>1</v>
      </c>
      <c r="L33100" s="1">
        <v>41640</v>
      </c>
      <c r="M33100" s="1">
        <v>42143</v>
      </c>
      <c r="N33100" s="1">
        <v>42143</v>
      </c>
    </row>
    <row r="33101" spans="1:18" hidden="1" x14ac:dyDescent="0.2">
      <c r="A33101" t="s">
        <v>115104</v>
      </c>
      <c r="B33101" t="s">
        <v>115105</v>
      </c>
      <c r="C33101" t="s">
        <v>115106</v>
      </c>
      <c r="D33101" t="s">
        <v>42</v>
      </c>
      <c r="E33101" t="s">
        <v>43</v>
      </c>
      <c r="F33101" t="s">
        <v>113</v>
      </c>
      <c r="G33101" t="s">
        <v>25</v>
      </c>
      <c r="H33101" t="s">
        <v>158</v>
      </c>
      <c r="I33101" t="s">
        <v>244</v>
      </c>
      <c r="J33101" t="s">
        <v>3637</v>
      </c>
      <c r="K33101">
        <v>1</v>
      </c>
      <c r="M33101" s="1">
        <v>39533</v>
      </c>
      <c r="N33101" s="1">
        <v>39533</v>
      </c>
      <c r="O33101"/>
      <c r="P33101"/>
      <c r="Q33101"/>
      <c r="R33101"/>
    </row>
    <row r="33102" spans="1:18" x14ac:dyDescent="0.2">
      <c r="A33102" t="s">
        <v>115107</v>
      </c>
      <c r="B33102" t="s">
        <v>115108</v>
      </c>
      <c r="C33102" t="s">
        <v>115109</v>
      </c>
      <c r="D33102" t="s">
        <v>115110</v>
      </c>
      <c r="E33102">
        <v>30000000</v>
      </c>
      <c r="F33102" t="s">
        <v>689</v>
      </c>
      <c r="G33102" t="s">
        <v>25</v>
      </c>
      <c r="H33102" t="s">
        <v>158</v>
      </c>
      <c r="I33102" t="s">
        <v>244</v>
      </c>
      <c r="J33102" t="s">
        <v>244</v>
      </c>
      <c r="K33102">
        <v>3</v>
      </c>
      <c r="L33102" s="1">
        <v>37622</v>
      </c>
      <c r="M33102" s="1">
        <v>38292</v>
      </c>
      <c r="N33102" s="1">
        <v>39442</v>
      </c>
    </row>
    <row r="33103" spans="1:18" hidden="1" x14ac:dyDescent="0.2">
      <c r="A33103" t="s">
        <v>115111</v>
      </c>
      <c r="B33103" t="s">
        <v>115112</v>
      </c>
      <c r="C33103" t="s">
        <v>115113</v>
      </c>
      <c r="D33103" t="s">
        <v>42</v>
      </c>
      <c r="E33103">
        <v>26927374</v>
      </c>
      <c r="F33103" t="s">
        <v>18</v>
      </c>
      <c r="G33103" t="s">
        <v>2271</v>
      </c>
      <c r="H33103">
        <v>41</v>
      </c>
      <c r="I33103" t="s">
        <v>24255</v>
      </c>
      <c r="J33103" t="s">
        <v>115114</v>
      </c>
      <c r="K33103">
        <v>1</v>
      </c>
      <c r="L33103" s="1">
        <v>30863</v>
      </c>
      <c r="M33103" s="1">
        <v>41379</v>
      </c>
      <c r="N33103" s="1">
        <v>41379</v>
      </c>
      <c r="O33103"/>
      <c r="P33103"/>
      <c r="Q33103"/>
      <c r="R33103"/>
    </row>
    <row r="33104" spans="1:18" x14ac:dyDescent="0.2">
      <c r="A33104" t="s">
        <v>115115</v>
      </c>
      <c r="B33104" t="s">
        <v>115116</v>
      </c>
      <c r="C33104" t="s">
        <v>115117</v>
      </c>
      <c r="D33104" t="s">
        <v>115118</v>
      </c>
      <c r="E33104">
        <v>4800000</v>
      </c>
      <c r="F33104" t="s">
        <v>18</v>
      </c>
      <c r="G33104" t="s">
        <v>25</v>
      </c>
      <c r="H33104" t="s">
        <v>380</v>
      </c>
      <c r="I33104" t="s">
        <v>381</v>
      </c>
      <c r="J33104" t="s">
        <v>381</v>
      </c>
      <c r="K33104">
        <v>4</v>
      </c>
      <c r="L33104" s="1">
        <v>40725</v>
      </c>
      <c r="M33104" s="1">
        <v>40878</v>
      </c>
      <c r="N33104" s="1">
        <v>41879</v>
      </c>
    </row>
    <row r="33105" spans="1:18" hidden="1" x14ac:dyDescent="0.2">
      <c r="A33105" t="s">
        <v>115119</v>
      </c>
      <c r="B33105" t="s">
        <v>115120</v>
      </c>
      <c r="C33105" t="s">
        <v>115121</v>
      </c>
      <c r="D33105" t="s">
        <v>115122</v>
      </c>
      <c r="E33105">
        <v>1010000</v>
      </c>
      <c r="F33105" t="s">
        <v>18</v>
      </c>
      <c r="G33105" t="s">
        <v>638</v>
      </c>
      <c r="H33105">
        <v>7</v>
      </c>
      <c r="I33105" t="s">
        <v>929</v>
      </c>
      <c r="J33105" t="s">
        <v>929</v>
      </c>
      <c r="K33105">
        <v>4</v>
      </c>
      <c r="L33105" s="1">
        <v>41166</v>
      </c>
      <c r="M33105" s="1">
        <v>41170</v>
      </c>
      <c r="N33105" s="1">
        <v>41851</v>
      </c>
    </row>
    <row r="33106" spans="1:18" hidden="1" x14ac:dyDescent="0.2">
      <c r="A33106" t="s">
        <v>115123</v>
      </c>
      <c r="B33106" t="s">
        <v>115124</v>
      </c>
      <c r="C33106" t="s">
        <v>115125</v>
      </c>
      <c r="D33106" t="s">
        <v>115126</v>
      </c>
      <c r="E33106">
        <v>325000</v>
      </c>
      <c r="F33106" t="s">
        <v>207</v>
      </c>
      <c r="K33106">
        <v>1</v>
      </c>
      <c r="L33106" s="1">
        <v>40606</v>
      </c>
      <c r="M33106" s="1">
        <v>40603</v>
      </c>
      <c r="N33106" s="1">
        <v>40603</v>
      </c>
    </row>
    <row r="33107" spans="1:18" hidden="1" x14ac:dyDescent="0.2">
      <c r="A33107" t="s">
        <v>115127</v>
      </c>
      <c r="B33107" t="s">
        <v>115128</v>
      </c>
      <c r="C33107" t="s">
        <v>115129</v>
      </c>
      <c r="D33107" t="s">
        <v>42</v>
      </c>
      <c r="E33107">
        <v>200000</v>
      </c>
      <c r="F33107" t="s">
        <v>18</v>
      </c>
      <c r="K33107">
        <v>1</v>
      </c>
      <c r="M33107" s="1">
        <v>39864</v>
      </c>
      <c r="N33107" s="1">
        <v>39864</v>
      </c>
      <c r="O33107"/>
      <c r="P33107"/>
      <c r="Q33107"/>
      <c r="R33107"/>
    </row>
    <row r="33108" spans="1:18" hidden="1" x14ac:dyDescent="0.2">
      <c r="A33108" t="s">
        <v>115130</v>
      </c>
      <c r="B33108" t="s">
        <v>115131</v>
      </c>
      <c r="C33108" t="s">
        <v>115132</v>
      </c>
      <c r="D33108" t="s">
        <v>9493</v>
      </c>
      <c r="E33108">
        <v>148775</v>
      </c>
      <c r="F33108" t="s">
        <v>113</v>
      </c>
      <c r="G33108" t="s">
        <v>650</v>
      </c>
      <c r="H33108">
        <v>20</v>
      </c>
      <c r="I33108" t="s">
        <v>651</v>
      </c>
      <c r="J33108" t="s">
        <v>651</v>
      </c>
      <c r="K33108">
        <v>1</v>
      </c>
      <c r="M33108" s="1">
        <v>40238</v>
      </c>
      <c r="N33108" s="1">
        <v>40238</v>
      </c>
      <c r="O33108"/>
      <c r="P33108"/>
      <c r="Q33108"/>
      <c r="R33108"/>
    </row>
    <row r="33109" spans="1:18" hidden="1" x14ac:dyDescent="0.2">
      <c r="A33109" t="s">
        <v>115133</v>
      </c>
      <c r="B33109" t="s">
        <v>115134</v>
      </c>
      <c r="C33109" t="s">
        <v>115135</v>
      </c>
      <c r="D33109" t="s">
        <v>115136</v>
      </c>
      <c r="E33109">
        <v>400000</v>
      </c>
      <c r="F33109" t="s">
        <v>18</v>
      </c>
      <c r="G33109" t="s">
        <v>25</v>
      </c>
      <c r="H33109" t="s">
        <v>208</v>
      </c>
      <c r="I33109" t="s">
        <v>209</v>
      </c>
      <c r="J33109" t="s">
        <v>209</v>
      </c>
      <c r="K33109">
        <v>1</v>
      </c>
      <c r="M33109" s="1">
        <v>39316</v>
      </c>
      <c r="N33109" s="1">
        <v>39316</v>
      </c>
      <c r="O33109"/>
      <c r="P33109"/>
      <c r="Q33109"/>
      <c r="R33109"/>
    </row>
    <row r="33110" spans="1:18" hidden="1" x14ac:dyDescent="0.2">
      <c r="A33110" t="s">
        <v>115137</v>
      </c>
      <c r="B33110" t="s">
        <v>115138</v>
      </c>
      <c r="C33110" t="s">
        <v>115139</v>
      </c>
      <c r="D33110" t="s">
        <v>115140</v>
      </c>
      <c r="E33110">
        <v>11500</v>
      </c>
      <c r="F33110" t="s">
        <v>18</v>
      </c>
      <c r="G33110" t="s">
        <v>4937</v>
      </c>
      <c r="H33110">
        <v>26</v>
      </c>
      <c r="I33110" t="s">
        <v>4938</v>
      </c>
      <c r="J33110" t="s">
        <v>115141</v>
      </c>
      <c r="K33110">
        <v>1</v>
      </c>
      <c r="M33110" s="1">
        <v>42004</v>
      </c>
      <c r="N33110" s="1">
        <v>42004</v>
      </c>
      <c r="O33110"/>
      <c r="P33110"/>
      <c r="Q33110"/>
      <c r="R33110"/>
    </row>
    <row r="33111" spans="1:18" x14ac:dyDescent="0.2">
      <c r="A33111" t="s">
        <v>115142</v>
      </c>
      <c r="B33111" t="s">
        <v>115143</v>
      </c>
      <c r="C33111" t="s">
        <v>115144</v>
      </c>
      <c r="D33111" t="s">
        <v>115145</v>
      </c>
      <c r="E33111">
        <v>9300000</v>
      </c>
      <c r="F33111" t="s">
        <v>18</v>
      </c>
      <c r="G33111" t="s">
        <v>25</v>
      </c>
      <c r="H33111" t="s">
        <v>106</v>
      </c>
      <c r="I33111" t="s">
        <v>107</v>
      </c>
      <c r="J33111" t="s">
        <v>108</v>
      </c>
      <c r="K33111">
        <v>1</v>
      </c>
      <c r="L33111" s="1">
        <v>36526</v>
      </c>
      <c r="M33111" s="1">
        <v>38523</v>
      </c>
      <c r="N33111" s="1">
        <v>38523</v>
      </c>
    </row>
    <row r="33112" spans="1:18" x14ac:dyDescent="0.2">
      <c r="A33112" t="s">
        <v>115146</v>
      </c>
      <c r="B33112" t="s">
        <v>115147</v>
      </c>
      <c r="C33112" t="s">
        <v>115148</v>
      </c>
      <c r="D33112" t="s">
        <v>127</v>
      </c>
      <c r="E33112">
        <v>120000</v>
      </c>
      <c r="F33112" t="s">
        <v>113</v>
      </c>
      <c r="G33112" t="s">
        <v>25</v>
      </c>
      <c r="H33112" t="s">
        <v>64</v>
      </c>
      <c r="I33112" t="s">
        <v>65</v>
      </c>
      <c r="J33112" t="s">
        <v>71</v>
      </c>
      <c r="K33112">
        <v>1</v>
      </c>
      <c r="L33112" s="1">
        <v>40760</v>
      </c>
      <c r="M33112" s="1">
        <v>41303</v>
      </c>
      <c r="N33112" s="1">
        <v>41303</v>
      </c>
    </row>
    <row r="33113" spans="1:18" hidden="1" x14ac:dyDescent="0.2">
      <c r="A33113" t="s">
        <v>115149</v>
      </c>
      <c r="B33113" t="s">
        <v>115150</v>
      </c>
      <c r="C33113" t="s">
        <v>115151</v>
      </c>
      <c r="D33113" t="s">
        <v>264</v>
      </c>
      <c r="E33113">
        <v>76250948</v>
      </c>
      <c r="F33113" t="s">
        <v>18</v>
      </c>
      <c r="G33113" t="s">
        <v>25</v>
      </c>
      <c r="H33113" t="s">
        <v>808</v>
      </c>
      <c r="I33113" t="s">
        <v>809</v>
      </c>
      <c r="J33113" t="s">
        <v>810</v>
      </c>
      <c r="K33113">
        <v>6</v>
      </c>
      <c r="L33113" s="1">
        <v>37622</v>
      </c>
      <c r="M33113" s="1">
        <v>39404</v>
      </c>
      <c r="N33113" s="1">
        <v>41842</v>
      </c>
      <c r="O33113"/>
      <c r="P33113"/>
      <c r="Q33113"/>
      <c r="R33113"/>
    </row>
    <row r="33114" spans="1:18" hidden="1" x14ac:dyDescent="0.2">
      <c r="A33114" t="s">
        <v>115152</v>
      </c>
      <c r="B33114" t="s">
        <v>115153</v>
      </c>
      <c r="C33114" t="s">
        <v>115154</v>
      </c>
      <c r="D33114" t="s">
        <v>264</v>
      </c>
      <c r="E33114">
        <v>2998269</v>
      </c>
      <c r="F33114" t="s">
        <v>18</v>
      </c>
      <c r="G33114" t="s">
        <v>552</v>
      </c>
      <c r="H33114">
        <v>29</v>
      </c>
      <c r="I33114" t="s">
        <v>749</v>
      </c>
      <c r="J33114" t="s">
        <v>749</v>
      </c>
      <c r="K33114">
        <v>1</v>
      </c>
      <c r="L33114" s="1">
        <v>40664</v>
      </c>
      <c r="M33114" s="1">
        <v>41579</v>
      </c>
      <c r="N33114" s="1">
        <v>41579</v>
      </c>
      <c r="O33114"/>
      <c r="P33114"/>
      <c r="Q33114"/>
      <c r="R33114"/>
    </row>
    <row r="33115" spans="1:18" hidden="1" x14ac:dyDescent="0.2">
      <c r="A33115" t="s">
        <v>115155</v>
      </c>
      <c r="B33115" t="s">
        <v>115156</v>
      </c>
      <c r="D33115" t="s">
        <v>993</v>
      </c>
      <c r="E33115" t="s">
        <v>43</v>
      </c>
      <c r="F33115" t="s">
        <v>18</v>
      </c>
      <c r="G33115" t="s">
        <v>25</v>
      </c>
      <c r="H33115" t="s">
        <v>1011</v>
      </c>
      <c r="I33115" t="s">
        <v>4763</v>
      </c>
      <c r="J33115" t="s">
        <v>82606</v>
      </c>
      <c r="K33115">
        <v>1</v>
      </c>
      <c r="L33115" s="1">
        <v>41555</v>
      </c>
      <c r="M33115" s="1">
        <v>41554</v>
      </c>
      <c r="N33115" s="1">
        <v>41554</v>
      </c>
      <c r="O33115"/>
      <c r="P33115"/>
      <c r="Q33115"/>
      <c r="R33115"/>
    </row>
    <row r="33116" spans="1:18" hidden="1" x14ac:dyDescent="0.2">
      <c r="A33116" t="s">
        <v>115157</v>
      </c>
      <c r="B33116" t="s">
        <v>115158</v>
      </c>
      <c r="C33116" t="s">
        <v>115159</v>
      </c>
      <c r="D33116" t="s">
        <v>115160</v>
      </c>
      <c r="E33116">
        <v>50190</v>
      </c>
      <c r="F33116" t="s">
        <v>18</v>
      </c>
      <c r="G33116" t="s">
        <v>1138</v>
      </c>
      <c r="H33116">
        <v>27</v>
      </c>
      <c r="I33116" t="s">
        <v>2775</v>
      </c>
      <c r="J33116" t="s">
        <v>115161</v>
      </c>
      <c r="K33116">
        <v>1</v>
      </c>
      <c r="L33116" s="1">
        <v>40909</v>
      </c>
      <c r="M33116" s="1">
        <v>40969</v>
      </c>
      <c r="N33116" s="1">
        <v>40969</v>
      </c>
    </row>
    <row r="33117" spans="1:18" hidden="1" x14ac:dyDescent="0.2">
      <c r="A33117" t="s">
        <v>115162</v>
      </c>
      <c r="B33117" t="s">
        <v>115163</v>
      </c>
      <c r="C33117" t="s">
        <v>115164</v>
      </c>
      <c r="D33117" t="s">
        <v>115165</v>
      </c>
      <c r="E33117">
        <v>9200000</v>
      </c>
      <c r="F33117" t="s">
        <v>18</v>
      </c>
      <c r="G33117" t="s">
        <v>699</v>
      </c>
      <c r="H33117">
        <v>5</v>
      </c>
      <c r="I33117" t="s">
        <v>700</v>
      </c>
      <c r="J33117" t="s">
        <v>700</v>
      </c>
      <c r="K33117">
        <v>2</v>
      </c>
      <c r="L33117" s="1">
        <v>41640</v>
      </c>
      <c r="M33117" s="1">
        <v>42052</v>
      </c>
      <c r="N33117" s="1">
        <v>42282</v>
      </c>
    </row>
    <row r="33118" spans="1:18" hidden="1" x14ac:dyDescent="0.2">
      <c r="A33118" t="s">
        <v>115166</v>
      </c>
      <c r="B33118" t="s">
        <v>115167</v>
      </c>
      <c r="C33118" t="s">
        <v>115168</v>
      </c>
      <c r="D33118" t="s">
        <v>75</v>
      </c>
      <c r="E33118">
        <v>114553</v>
      </c>
      <c r="F33118" t="s">
        <v>18</v>
      </c>
      <c r="G33118" t="s">
        <v>76</v>
      </c>
      <c r="H33118">
        <v>12</v>
      </c>
      <c r="I33118" t="s">
        <v>77</v>
      </c>
      <c r="J33118" t="s">
        <v>77</v>
      </c>
      <c r="K33118">
        <v>3</v>
      </c>
      <c r="L33118" s="1">
        <v>41281</v>
      </c>
      <c r="M33118" s="1">
        <v>41244</v>
      </c>
      <c r="N33118" s="1">
        <v>41541</v>
      </c>
      <c r="O33118"/>
      <c r="P33118"/>
      <c r="Q33118"/>
      <c r="R33118"/>
    </row>
    <row r="33119" spans="1:18" hidden="1" x14ac:dyDescent="0.2">
      <c r="A33119" t="s">
        <v>115169</v>
      </c>
      <c r="B33119" t="s">
        <v>115170</v>
      </c>
      <c r="C33119" t="s">
        <v>115171</v>
      </c>
      <c r="D33119" t="s">
        <v>1384</v>
      </c>
      <c r="E33119" t="s">
        <v>43</v>
      </c>
      <c r="F33119" t="s">
        <v>18</v>
      </c>
      <c r="K33119">
        <v>1</v>
      </c>
      <c r="M33119" s="1">
        <v>41673</v>
      </c>
      <c r="N33119" s="1">
        <v>41673</v>
      </c>
      <c r="O33119"/>
      <c r="P33119"/>
      <c r="Q33119"/>
      <c r="R33119"/>
    </row>
    <row r="33120" spans="1:18" hidden="1" x14ac:dyDescent="0.2">
      <c r="A33120" t="s">
        <v>115172</v>
      </c>
      <c r="B33120" t="s">
        <v>115173</v>
      </c>
      <c r="C33120" t="s">
        <v>115174</v>
      </c>
      <c r="D33120" t="s">
        <v>42</v>
      </c>
      <c r="E33120">
        <v>1262354</v>
      </c>
      <c r="F33120" t="s">
        <v>18</v>
      </c>
      <c r="G33120" t="s">
        <v>406</v>
      </c>
      <c r="H33120">
        <v>8</v>
      </c>
      <c r="I33120" t="s">
        <v>115175</v>
      </c>
      <c r="J33120" t="s">
        <v>115176</v>
      </c>
      <c r="K33120">
        <v>3</v>
      </c>
      <c r="L33120" s="1">
        <v>39175</v>
      </c>
      <c r="M33120" s="1">
        <v>39173</v>
      </c>
      <c r="N33120" s="1">
        <v>40487</v>
      </c>
      <c r="O33120"/>
      <c r="P33120"/>
      <c r="Q33120"/>
      <c r="R33120"/>
    </row>
    <row r="33121" spans="1:18" hidden="1" x14ac:dyDescent="0.2">
      <c r="A33121" t="s">
        <v>115177</v>
      </c>
      <c r="B33121" t="s">
        <v>115178</v>
      </c>
      <c r="C33121" t="s">
        <v>115179</v>
      </c>
      <c r="D33121" t="s">
        <v>115180</v>
      </c>
      <c r="E33121">
        <v>500000</v>
      </c>
      <c r="F33121" t="s">
        <v>689</v>
      </c>
      <c r="G33121" t="s">
        <v>25</v>
      </c>
      <c r="H33121" t="s">
        <v>158</v>
      </c>
      <c r="I33121" t="s">
        <v>244</v>
      </c>
      <c r="J33121" t="s">
        <v>4833</v>
      </c>
      <c r="K33121">
        <v>1</v>
      </c>
      <c r="M33121" s="1">
        <v>41890</v>
      </c>
      <c r="N33121" s="1">
        <v>41890</v>
      </c>
      <c r="O33121"/>
      <c r="P33121"/>
      <c r="Q33121"/>
      <c r="R33121"/>
    </row>
    <row r="33122" spans="1:18" hidden="1" x14ac:dyDescent="0.2">
      <c r="A33122" t="s">
        <v>115181</v>
      </c>
      <c r="B33122" t="s">
        <v>115182</v>
      </c>
      <c r="C33122" t="s">
        <v>115183</v>
      </c>
      <c r="D33122" t="s">
        <v>115184</v>
      </c>
      <c r="E33122">
        <v>60000</v>
      </c>
      <c r="F33122" t="s">
        <v>18</v>
      </c>
      <c r="K33122">
        <v>1</v>
      </c>
      <c r="M33122" s="1">
        <v>39965</v>
      </c>
      <c r="N33122" s="1">
        <v>39965</v>
      </c>
      <c r="O33122"/>
      <c r="P33122"/>
      <c r="Q33122"/>
      <c r="R33122"/>
    </row>
    <row r="33123" spans="1:18" x14ac:dyDescent="0.2">
      <c r="A33123" t="s">
        <v>115185</v>
      </c>
      <c r="B33123" t="s">
        <v>115186</v>
      </c>
      <c r="C33123" t="s">
        <v>115187</v>
      </c>
      <c r="D33123" t="s">
        <v>115188</v>
      </c>
      <c r="E33123">
        <v>400000</v>
      </c>
      <c r="F33123" t="s">
        <v>18</v>
      </c>
      <c r="G33123" t="s">
        <v>25</v>
      </c>
      <c r="H33123" t="s">
        <v>808</v>
      </c>
      <c r="I33123" t="s">
        <v>809</v>
      </c>
      <c r="J33123" t="s">
        <v>810</v>
      </c>
      <c r="K33123">
        <v>2</v>
      </c>
      <c r="L33123" s="1">
        <v>40315</v>
      </c>
      <c r="M33123" s="1">
        <v>40506</v>
      </c>
      <c r="N33123" s="1">
        <v>40658</v>
      </c>
    </row>
    <row r="33124" spans="1:18" hidden="1" x14ac:dyDescent="0.2">
      <c r="A33124" t="s">
        <v>115189</v>
      </c>
      <c r="B33124" t="s">
        <v>115190</v>
      </c>
      <c r="C33124" t="s">
        <v>115191</v>
      </c>
      <c r="D33124" t="s">
        <v>2479</v>
      </c>
      <c r="E33124">
        <v>4000000</v>
      </c>
      <c r="F33124" t="s">
        <v>207</v>
      </c>
      <c r="G33124" t="s">
        <v>458</v>
      </c>
      <c r="H33124">
        <v>48</v>
      </c>
      <c r="I33124" t="s">
        <v>459</v>
      </c>
      <c r="J33124" t="s">
        <v>459</v>
      </c>
      <c r="K33124">
        <v>2</v>
      </c>
      <c r="L33124" s="1">
        <v>41010</v>
      </c>
      <c r="M33124" s="1">
        <v>41122</v>
      </c>
      <c r="N33124" s="1">
        <v>41621</v>
      </c>
    </row>
    <row r="33125" spans="1:18" hidden="1" x14ac:dyDescent="0.2">
      <c r="A33125" t="s">
        <v>115192</v>
      </c>
      <c r="B33125" t="s">
        <v>115193</v>
      </c>
      <c r="C33125" t="s">
        <v>115194</v>
      </c>
      <c r="D33125" t="s">
        <v>115195</v>
      </c>
      <c r="E33125">
        <v>670000</v>
      </c>
      <c r="F33125" t="s">
        <v>113</v>
      </c>
      <c r="G33125" t="s">
        <v>25</v>
      </c>
      <c r="H33125" t="s">
        <v>64</v>
      </c>
      <c r="I33125" t="s">
        <v>65</v>
      </c>
      <c r="J33125" t="s">
        <v>271</v>
      </c>
      <c r="K33125">
        <v>1</v>
      </c>
      <c r="M33125" s="1">
        <v>40766</v>
      </c>
      <c r="N33125" s="1">
        <v>40766</v>
      </c>
      <c r="O33125"/>
      <c r="P33125"/>
      <c r="Q33125"/>
      <c r="R33125"/>
    </row>
    <row r="33126" spans="1:18" hidden="1" x14ac:dyDescent="0.2">
      <c r="A33126" t="s">
        <v>115196</v>
      </c>
      <c r="B33126" t="s">
        <v>115197</v>
      </c>
      <c r="C33126" t="s">
        <v>115198</v>
      </c>
      <c r="D33126" t="s">
        <v>75</v>
      </c>
      <c r="E33126">
        <v>42000</v>
      </c>
      <c r="F33126" t="s">
        <v>18</v>
      </c>
      <c r="G33126" t="s">
        <v>14338</v>
      </c>
      <c r="H33126">
        <v>8</v>
      </c>
      <c r="I33126" t="s">
        <v>29111</v>
      </c>
      <c r="J33126" t="s">
        <v>29111</v>
      </c>
      <c r="K33126">
        <v>1</v>
      </c>
      <c r="L33126" s="1">
        <v>41186</v>
      </c>
      <c r="M33126" s="1">
        <v>41929</v>
      </c>
      <c r="N33126" s="1">
        <v>41929</v>
      </c>
    </row>
    <row r="33127" spans="1:18" hidden="1" x14ac:dyDescent="0.2">
      <c r="A33127" t="s">
        <v>115199</v>
      </c>
      <c r="B33127" t="s">
        <v>115200</v>
      </c>
      <c r="C33127" t="s">
        <v>115201</v>
      </c>
      <c r="D33127" t="s">
        <v>115202</v>
      </c>
      <c r="E33127">
        <v>64500</v>
      </c>
      <c r="F33127" t="s">
        <v>18</v>
      </c>
      <c r="G33127" t="s">
        <v>638</v>
      </c>
      <c r="H33127">
        <v>7</v>
      </c>
      <c r="I33127" t="s">
        <v>929</v>
      </c>
      <c r="J33127" t="s">
        <v>929</v>
      </c>
      <c r="K33127">
        <v>1</v>
      </c>
      <c r="M33127" s="1">
        <v>41177</v>
      </c>
      <c r="N33127" s="1">
        <v>41177</v>
      </c>
      <c r="O33127"/>
      <c r="P33127"/>
      <c r="Q33127"/>
      <c r="R33127"/>
    </row>
    <row r="33128" spans="1:18" hidden="1" x14ac:dyDescent="0.2">
      <c r="A33128" t="s">
        <v>115203</v>
      </c>
      <c r="B33128" t="s">
        <v>115204</v>
      </c>
      <c r="C33128" t="s">
        <v>115205</v>
      </c>
      <c r="D33128" t="s">
        <v>1503</v>
      </c>
      <c r="E33128">
        <v>787126</v>
      </c>
      <c r="F33128" t="s">
        <v>18</v>
      </c>
      <c r="G33128" t="s">
        <v>128</v>
      </c>
      <c r="H33128" t="s">
        <v>5574</v>
      </c>
      <c r="I33128" t="s">
        <v>5575</v>
      </c>
      <c r="J33128" t="s">
        <v>5575</v>
      </c>
      <c r="K33128">
        <v>1</v>
      </c>
      <c r="L33128" s="1">
        <v>39448</v>
      </c>
      <c r="M33128" s="1">
        <v>41311</v>
      </c>
      <c r="N33128" s="1">
        <v>41311</v>
      </c>
      <c r="O33128"/>
      <c r="P33128"/>
      <c r="Q33128"/>
      <c r="R33128"/>
    </row>
    <row r="33129" spans="1:18" x14ac:dyDescent="0.2">
      <c r="A33129" t="s">
        <v>115206</v>
      </c>
      <c r="B33129" t="s">
        <v>115207</v>
      </c>
      <c r="C33129" t="s">
        <v>115208</v>
      </c>
      <c r="D33129" t="s">
        <v>115209</v>
      </c>
      <c r="E33129">
        <v>2100000</v>
      </c>
      <c r="F33129" t="s">
        <v>207</v>
      </c>
      <c r="G33129" t="s">
        <v>25</v>
      </c>
      <c r="H33129" t="s">
        <v>64</v>
      </c>
      <c r="I33129" t="s">
        <v>65</v>
      </c>
      <c r="J33129" t="s">
        <v>71</v>
      </c>
      <c r="K33129">
        <v>2</v>
      </c>
      <c r="L33129" s="1">
        <v>40299</v>
      </c>
      <c r="M33129" s="1">
        <v>40408</v>
      </c>
      <c r="N33129" s="1">
        <v>41153</v>
      </c>
    </row>
    <row r="33130" spans="1:18" x14ac:dyDescent="0.2">
      <c r="A33130" t="s">
        <v>115210</v>
      </c>
      <c r="B33130" t="s">
        <v>115211</v>
      </c>
      <c r="C33130" t="s">
        <v>115212</v>
      </c>
      <c r="D33130" t="s">
        <v>21731</v>
      </c>
      <c r="E33130">
        <v>1200000</v>
      </c>
      <c r="F33130" t="s">
        <v>18</v>
      </c>
      <c r="G33130" t="s">
        <v>25</v>
      </c>
      <c r="H33130" t="s">
        <v>106</v>
      </c>
      <c r="I33130" t="s">
        <v>107</v>
      </c>
      <c r="J33130" t="s">
        <v>108</v>
      </c>
      <c r="K33130">
        <v>1</v>
      </c>
      <c r="L33130" s="1">
        <v>41640</v>
      </c>
      <c r="M33130" s="1">
        <v>42193</v>
      </c>
      <c r="N33130" s="1">
        <v>42193</v>
      </c>
    </row>
    <row r="33131" spans="1:18" hidden="1" x14ac:dyDescent="0.2">
      <c r="A33131" t="s">
        <v>115213</v>
      </c>
      <c r="B33131" t="s">
        <v>115214</v>
      </c>
      <c r="C33131" t="s">
        <v>115215</v>
      </c>
      <c r="D33131" t="s">
        <v>115216</v>
      </c>
      <c r="E33131" t="s">
        <v>43</v>
      </c>
      <c r="F33131" t="s">
        <v>18</v>
      </c>
      <c r="K33131">
        <v>1</v>
      </c>
      <c r="M33131" s="1">
        <v>41660</v>
      </c>
      <c r="N33131" s="1">
        <v>41660</v>
      </c>
      <c r="O33131"/>
      <c r="P33131"/>
      <c r="Q33131"/>
      <c r="R33131"/>
    </row>
    <row r="33132" spans="1:18" hidden="1" x14ac:dyDescent="0.2">
      <c r="A33132" t="s">
        <v>115217</v>
      </c>
      <c r="B33132" t="s">
        <v>115218</v>
      </c>
      <c r="C33132" t="s">
        <v>115219</v>
      </c>
      <c r="D33132" t="s">
        <v>115220</v>
      </c>
      <c r="E33132" t="s">
        <v>43</v>
      </c>
      <c r="F33132" t="s">
        <v>18</v>
      </c>
      <c r="G33132" t="s">
        <v>2318</v>
      </c>
      <c r="H33132">
        <v>4</v>
      </c>
      <c r="I33132" t="s">
        <v>8863</v>
      </c>
      <c r="J33132" t="s">
        <v>8863</v>
      </c>
      <c r="K33132">
        <v>1</v>
      </c>
      <c r="L33132" s="1">
        <v>41306</v>
      </c>
      <c r="M33132" s="1">
        <v>41365</v>
      </c>
      <c r="N33132" s="1">
        <v>41365</v>
      </c>
      <c r="O33132"/>
      <c r="P33132"/>
      <c r="Q33132"/>
      <c r="R33132"/>
    </row>
    <row r="33133" spans="1:18" x14ac:dyDescent="0.2">
      <c r="A33133" t="s">
        <v>115221</v>
      </c>
      <c r="B33133" t="s">
        <v>115222</v>
      </c>
      <c r="C33133" t="s">
        <v>115223</v>
      </c>
      <c r="D33133" t="s">
        <v>115224</v>
      </c>
      <c r="E33133">
        <v>350000</v>
      </c>
      <c r="F33133" t="s">
        <v>18</v>
      </c>
      <c r="G33133" t="s">
        <v>25</v>
      </c>
      <c r="H33133" t="s">
        <v>430</v>
      </c>
      <c r="I33133" t="s">
        <v>528</v>
      </c>
      <c r="J33133" t="s">
        <v>21359</v>
      </c>
      <c r="K33133">
        <v>1</v>
      </c>
      <c r="L33133" s="1">
        <v>39142</v>
      </c>
      <c r="M33133" s="1">
        <v>39387</v>
      </c>
      <c r="N33133" s="1">
        <v>39387</v>
      </c>
    </row>
    <row r="33134" spans="1:18" hidden="1" x14ac:dyDescent="0.2">
      <c r="A33134" t="s">
        <v>115225</v>
      </c>
      <c r="B33134" t="s">
        <v>115226</v>
      </c>
      <c r="C33134" t="s">
        <v>115227</v>
      </c>
      <c r="D33134" t="s">
        <v>8644</v>
      </c>
      <c r="E33134" t="s">
        <v>43</v>
      </c>
      <c r="F33134" t="s">
        <v>18</v>
      </c>
      <c r="K33134">
        <v>1</v>
      </c>
      <c r="M33134" s="1">
        <v>41852</v>
      </c>
      <c r="N33134" s="1">
        <v>41852</v>
      </c>
      <c r="O33134"/>
      <c r="P33134"/>
      <c r="Q33134"/>
      <c r="R33134"/>
    </row>
    <row r="33135" spans="1:18" x14ac:dyDescent="0.2">
      <c r="A33135" t="s">
        <v>115228</v>
      </c>
      <c r="B33135" t="s">
        <v>115229</v>
      </c>
      <c r="C33135" t="s">
        <v>115230</v>
      </c>
      <c r="D33135" t="s">
        <v>115231</v>
      </c>
      <c r="E33135">
        <v>4000000</v>
      </c>
      <c r="F33135" t="s">
        <v>113</v>
      </c>
      <c r="G33135" t="s">
        <v>25</v>
      </c>
      <c r="H33135" t="s">
        <v>64</v>
      </c>
      <c r="I33135" t="s">
        <v>65</v>
      </c>
      <c r="J33135" t="s">
        <v>71</v>
      </c>
      <c r="K33135">
        <v>1</v>
      </c>
      <c r="L33135" s="1">
        <v>39448</v>
      </c>
      <c r="M33135" s="1">
        <v>39696</v>
      </c>
      <c r="N33135" s="1">
        <v>39696</v>
      </c>
    </row>
    <row r="33136" spans="1:18" x14ac:dyDescent="0.2">
      <c r="A33136" t="s">
        <v>115232</v>
      </c>
      <c r="B33136" t="s">
        <v>115233</v>
      </c>
      <c r="C33136" t="s">
        <v>115234</v>
      </c>
      <c r="D33136" t="s">
        <v>115235</v>
      </c>
      <c r="E33136">
        <v>50000</v>
      </c>
      <c r="F33136" t="s">
        <v>18</v>
      </c>
      <c r="G33136" t="s">
        <v>25</v>
      </c>
      <c r="H33136" t="s">
        <v>64</v>
      </c>
      <c r="I33136" t="s">
        <v>65</v>
      </c>
      <c r="J33136" t="s">
        <v>382</v>
      </c>
      <c r="K33136">
        <v>1</v>
      </c>
      <c r="L33136" s="1">
        <v>40179</v>
      </c>
      <c r="M33136" s="1">
        <v>40422</v>
      </c>
      <c r="N33136" s="1">
        <v>40422</v>
      </c>
    </row>
    <row r="33137" spans="1:18" hidden="1" x14ac:dyDescent="0.2">
      <c r="A33137" t="s">
        <v>115236</v>
      </c>
      <c r="B33137" t="s">
        <v>115237</v>
      </c>
      <c r="C33137" t="s">
        <v>115238</v>
      </c>
      <c r="D33137" t="s">
        <v>59493</v>
      </c>
      <c r="E33137" t="s">
        <v>43</v>
      </c>
      <c r="F33137" t="s">
        <v>18</v>
      </c>
      <c r="G33137" t="s">
        <v>25</v>
      </c>
      <c r="H33137" t="s">
        <v>64</v>
      </c>
      <c r="I33137" t="s">
        <v>65</v>
      </c>
      <c r="J33137" t="s">
        <v>66</v>
      </c>
      <c r="K33137">
        <v>1</v>
      </c>
      <c r="L33137" s="1">
        <v>41254</v>
      </c>
      <c r="M33137" s="1">
        <v>41334</v>
      </c>
      <c r="N33137" s="1">
        <v>41334</v>
      </c>
      <c r="O33137"/>
      <c r="P33137"/>
      <c r="Q33137"/>
      <c r="R33137"/>
    </row>
    <row r="33138" spans="1:18" hidden="1" x14ac:dyDescent="0.2">
      <c r="A33138" t="s">
        <v>115239</v>
      </c>
      <c r="B33138" t="s">
        <v>115240</v>
      </c>
      <c r="C33138" t="s">
        <v>115241</v>
      </c>
      <c r="D33138" t="s">
        <v>75</v>
      </c>
      <c r="E33138">
        <v>22952986</v>
      </c>
      <c r="F33138" t="s">
        <v>18</v>
      </c>
      <c r="G33138" t="s">
        <v>25</v>
      </c>
      <c r="H33138" t="s">
        <v>82</v>
      </c>
      <c r="I33138" t="s">
        <v>9608</v>
      </c>
      <c r="J33138" t="s">
        <v>245</v>
      </c>
      <c r="K33138">
        <v>2</v>
      </c>
      <c r="L33138" s="1">
        <v>39814</v>
      </c>
      <c r="M33138" s="1">
        <v>40892</v>
      </c>
      <c r="N33138" s="1">
        <v>41438</v>
      </c>
      <c r="O33138"/>
      <c r="P33138"/>
      <c r="Q33138"/>
      <c r="R33138"/>
    </row>
    <row r="33139" spans="1:18" hidden="1" x14ac:dyDescent="0.2">
      <c r="A33139" t="s">
        <v>115242</v>
      </c>
      <c r="B33139" t="s">
        <v>115243</v>
      </c>
      <c r="D33139" t="s">
        <v>76905</v>
      </c>
      <c r="E33139">
        <v>400000</v>
      </c>
      <c r="F33139" t="s">
        <v>18</v>
      </c>
      <c r="G33139" t="s">
        <v>25</v>
      </c>
      <c r="H33139" t="s">
        <v>82</v>
      </c>
      <c r="I33139" t="s">
        <v>601</v>
      </c>
      <c r="J33139" t="s">
        <v>601</v>
      </c>
      <c r="K33139">
        <v>3</v>
      </c>
      <c r="M33139" s="1">
        <v>41639</v>
      </c>
      <c r="N33139" s="1">
        <v>42247</v>
      </c>
      <c r="O33139"/>
      <c r="P33139"/>
      <c r="Q33139"/>
      <c r="R33139"/>
    </row>
    <row r="33140" spans="1:18" x14ac:dyDescent="0.2">
      <c r="A33140" t="s">
        <v>115244</v>
      </c>
      <c r="B33140" t="s">
        <v>115245</v>
      </c>
      <c r="C33140" t="s">
        <v>115246</v>
      </c>
      <c r="E33140">
        <v>600000</v>
      </c>
      <c r="F33140" t="s">
        <v>18</v>
      </c>
      <c r="G33140" t="s">
        <v>25</v>
      </c>
      <c r="H33140" t="s">
        <v>64</v>
      </c>
      <c r="I33140" t="s">
        <v>2539</v>
      </c>
      <c r="J33140" t="s">
        <v>71667</v>
      </c>
      <c r="K33140">
        <v>1</v>
      </c>
      <c r="L33140" s="1">
        <v>38353</v>
      </c>
      <c r="M33140" s="1">
        <v>41968</v>
      </c>
      <c r="N33140" s="1">
        <v>41968</v>
      </c>
    </row>
    <row r="33141" spans="1:18" hidden="1" x14ac:dyDescent="0.2">
      <c r="A33141" t="s">
        <v>115247</v>
      </c>
      <c r="B33141" t="s">
        <v>115248</v>
      </c>
      <c r="C33141" t="s">
        <v>115249</v>
      </c>
      <c r="D33141" t="s">
        <v>115250</v>
      </c>
      <c r="E33141">
        <v>40000</v>
      </c>
      <c r="F33141" t="s">
        <v>18</v>
      </c>
      <c r="G33141" t="s">
        <v>76</v>
      </c>
      <c r="H33141">
        <v>12</v>
      </c>
      <c r="I33141" t="s">
        <v>77</v>
      </c>
      <c r="J33141" t="s">
        <v>77</v>
      </c>
      <c r="K33141">
        <v>1</v>
      </c>
      <c r="L33141" s="1">
        <v>41640</v>
      </c>
      <c r="M33141" s="1">
        <v>41791</v>
      </c>
      <c r="N33141" s="1">
        <v>41791</v>
      </c>
    </row>
    <row r="33142" spans="1:18" hidden="1" x14ac:dyDescent="0.2">
      <c r="A33142" t="s">
        <v>115251</v>
      </c>
      <c r="B33142" t="s">
        <v>115252</v>
      </c>
      <c r="C33142" t="s">
        <v>115253</v>
      </c>
      <c r="D33142" t="s">
        <v>2479</v>
      </c>
      <c r="E33142">
        <v>30000000</v>
      </c>
      <c r="F33142" t="s">
        <v>18</v>
      </c>
      <c r="G33142" t="s">
        <v>406</v>
      </c>
      <c r="H33142">
        <v>18</v>
      </c>
      <c r="I33142" t="s">
        <v>407</v>
      </c>
      <c r="J33142" t="s">
        <v>4939</v>
      </c>
      <c r="K33142">
        <v>1</v>
      </c>
      <c r="L33142" s="1">
        <v>40179</v>
      </c>
      <c r="M33142" s="1">
        <v>41940</v>
      </c>
      <c r="N33142" s="1">
        <v>41940</v>
      </c>
    </row>
    <row r="33143" spans="1:18" hidden="1" x14ac:dyDescent="0.2">
      <c r="A33143" t="s">
        <v>115254</v>
      </c>
      <c r="B33143" t="s">
        <v>115255</v>
      </c>
      <c r="C33143" t="s">
        <v>115256</v>
      </c>
      <c r="D33143" t="s">
        <v>285</v>
      </c>
      <c r="E33143" t="s">
        <v>43</v>
      </c>
      <c r="F33143" t="s">
        <v>18</v>
      </c>
      <c r="G33143" t="s">
        <v>25</v>
      </c>
      <c r="H33143" t="s">
        <v>99</v>
      </c>
      <c r="I33143" t="s">
        <v>20096</v>
      </c>
      <c r="J33143" t="s">
        <v>115257</v>
      </c>
      <c r="K33143">
        <v>1</v>
      </c>
      <c r="L33143" s="1">
        <v>41671</v>
      </c>
      <c r="M33143" s="1">
        <v>41380</v>
      </c>
      <c r="N33143" s="1">
        <v>41380</v>
      </c>
      <c r="O33143"/>
      <c r="P33143"/>
      <c r="Q33143"/>
      <c r="R33143"/>
    </row>
    <row r="33144" spans="1:18" hidden="1" x14ac:dyDescent="0.2">
      <c r="A33144" t="s">
        <v>115258</v>
      </c>
      <c r="B33144" t="s">
        <v>115259</v>
      </c>
      <c r="C33144" t="s">
        <v>115260</v>
      </c>
      <c r="D33144" t="s">
        <v>7466</v>
      </c>
      <c r="E33144">
        <v>20950000</v>
      </c>
      <c r="F33144" t="s">
        <v>113</v>
      </c>
      <c r="G33144" t="s">
        <v>25</v>
      </c>
      <c r="H33144" t="s">
        <v>286</v>
      </c>
      <c r="I33144" t="s">
        <v>1030</v>
      </c>
      <c r="J33144" t="s">
        <v>1030</v>
      </c>
      <c r="K33144">
        <v>2</v>
      </c>
      <c r="L33144" s="1">
        <v>36161</v>
      </c>
      <c r="M33144" s="1">
        <v>37663</v>
      </c>
      <c r="N33144" s="1">
        <v>39205</v>
      </c>
      <c r="O33144"/>
      <c r="P33144"/>
      <c r="Q33144"/>
      <c r="R33144"/>
    </row>
    <row r="33145" spans="1:18" x14ac:dyDescent="0.2">
      <c r="A33145" t="s">
        <v>115261</v>
      </c>
      <c r="B33145" t="s">
        <v>115262</v>
      </c>
      <c r="C33145" t="s">
        <v>115263</v>
      </c>
      <c r="D33145" t="s">
        <v>1903</v>
      </c>
      <c r="E33145">
        <v>1000000</v>
      </c>
      <c r="F33145" t="s">
        <v>18</v>
      </c>
      <c r="G33145" t="s">
        <v>25</v>
      </c>
      <c r="H33145" t="s">
        <v>106</v>
      </c>
      <c r="I33145" t="s">
        <v>107</v>
      </c>
      <c r="J33145" t="s">
        <v>108</v>
      </c>
      <c r="K33145">
        <v>1</v>
      </c>
      <c r="L33145" s="1">
        <v>32874</v>
      </c>
      <c r="M33145" s="1">
        <v>41493</v>
      </c>
      <c r="N33145" s="1">
        <v>41493</v>
      </c>
    </row>
    <row r="33146" spans="1:18" hidden="1" x14ac:dyDescent="0.2">
      <c r="A33146" t="s">
        <v>115264</v>
      </c>
      <c r="B33146" t="s">
        <v>115265</v>
      </c>
      <c r="E33146" t="s">
        <v>43</v>
      </c>
      <c r="F33146" t="s">
        <v>18</v>
      </c>
      <c r="K33146">
        <v>1</v>
      </c>
      <c r="M33146" s="1">
        <v>41760</v>
      </c>
      <c r="N33146" s="1">
        <v>41760</v>
      </c>
      <c r="O33146"/>
      <c r="P33146"/>
      <c r="Q33146"/>
      <c r="R33146"/>
    </row>
    <row r="33147" spans="1:18" hidden="1" x14ac:dyDescent="0.2">
      <c r="A33147" t="s">
        <v>115266</v>
      </c>
      <c r="B33147" t="s">
        <v>115267</v>
      </c>
      <c r="C33147" t="s">
        <v>115268</v>
      </c>
      <c r="E33147">
        <v>3758211.693</v>
      </c>
      <c r="F33147" t="s">
        <v>207</v>
      </c>
      <c r="K33147">
        <v>1</v>
      </c>
      <c r="M33147" s="1">
        <v>42340</v>
      </c>
      <c r="N33147" s="1">
        <v>42340</v>
      </c>
      <c r="O33147"/>
      <c r="P33147"/>
      <c r="Q33147"/>
      <c r="R33147"/>
    </row>
    <row r="33148" spans="1:18" hidden="1" x14ac:dyDescent="0.2">
      <c r="A33148" t="s">
        <v>115269</v>
      </c>
      <c r="B33148" t="s">
        <v>115270</v>
      </c>
      <c r="C33148" t="s">
        <v>115271</v>
      </c>
      <c r="D33148" t="s">
        <v>11126</v>
      </c>
      <c r="E33148">
        <v>89177</v>
      </c>
      <c r="F33148" t="s">
        <v>18</v>
      </c>
      <c r="K33148">
        <v>1</v>
      </c>
      <c r="M33148" s="1">
        <v>41913</v>
      </c>
      <c r="N33148" s="1">
        <v>41913</v>
      </c>
      <c r="O33148"/>
      <c r="P33148"/>
      <c r="Q33148"/>
      <c r="R33148"/>
    </row>
    <row r="33149" spans="1:18" hidden="1" x14ac:dyDescent="0.2">
      <c r="A33149" t="s">
        <v>115272</v>
      </c>
      <c r="B33149" t="s">
        <v>115273</v>
      </c>
      <c r="C33149" t="s">
        <v>115274</v>
      </c>
      <c r="D33149" t="s">
        <v>285</v>
      </c>
      <c r="E33149">
        <v>163890</v>
      </c>
      <c r="F33149" t="s">
        <v>18</v>
      </c>
      <c r="G33149" t="s">
        <v>128</v>
      </c>
      <c r="H33149" t="s">
        <v>129</v>
      </c>
      <c r="I33149" t="s">
        <v>130</v>
      </c>
      <c r="J33149" t="s">
        <v>130</v>
      </c>
      <c r="K33149">
        <v>1</v>
      </c>
      <c r="L33149" s="1">
        <v>40756</v>
      </c>
      <c r="M33149" s="1">
        <v>40756</v>
      </c>
      <c r="N33149" s="1">
        <v>40756</v>
      </c>
      <c r="O33149"/>
      <c r="P33149"/>
      <c r="Q33149"/>
      <c r="R33149"/>
    </row>
    <row r="33150" spans="1:18" hidden="1" x14ac:dyDescent="0.2">
      <c r="A33150" t="s">
        <v>115275</v>
      </c>
      <c r="B33150" t="s">
        <v>115276</v>
      </c>
      <c r="C33150" t="s">
        <v>115277</v>
      </c>
      <c r="D33150" t="s">
        <v>91870</v>
      </c>
      <c r="E33150" t="s">
        <v>43</v>
      </c>
      <c r="F33150" t="s">
        <v>18</v>
      </c>
      <c r="G33150" t="s">
        <v>25</v>
      </c>
      <c r="H33150" t="s">
        <v>1352</v>
      </c>
      <c r="I33150" t="s">
        <v>1353</v>
      </c>
      <c r="J33150" t="s">
        <v>2990</v>
      </c>
      <c r="K33150">
        <v>1</v>
      </c>
      <c r="L33150" s="1">
        <v>40422</v>
      </c>
      <c r="M33150" s="1">
        <v>40989</v>
      </c>
      <c r="N33150" s="1">
        <v>40989</v>
      </c>
      <c r="O33150"/>
      <c r="P33150"/>
      <c r="Q33150"/>
      <c r="R33150"/>
    </row>
    <row r="33151" spans="1:18" hidden="1" x14ac:dyDescent="0.2">
      <c r="A33151" t="s">
        <v>115278</v>
      </c>
      <c r="B33151" t="s">
        <v>115279</v>
      </c>
      <c r="C33151" t="s">
        <v>115280</v>
      </c>
      <c r="D33151" t="s">
        <v>285</v>
      </c>
      <c r="E33151" t="s">
        <v>43</v>
      </c>
      <c r="F33151" t="s">
        <v>18</v>
      </c>
      <c r="G33151" t="s">
        <v>57</v>
      </c>
      <c r="H33151" t="s">
        <v>202</v>
      </c>
      <c r="I33151" t="s">
        <v>203</v>
      </c>
      <c r="J33151" t="s">
        <v>327</v>
      </c>
      <c r="K33151">
        <v>1</v>
      </c>
      <c r="M33151" s="1">
        <v>42094</v>
      </c>
      <c r="N33151" s="1">
        <v>42094</v>
      </c>
      <c r="O33151"/>
      <c r="P33151"/>
      <c r="Q33151"/>
      <c r="R33151"/>
    </row>
    <row r="33152" spans="1:18" hidden="1" x14ac:dyDescent="0.2">
      <c r="A33152" t="s">
        <v>115281</v>
      </c>
      <c r="B33152" t="s">
        <v>115282</v>
      </c>
      <c r="C33152" t="s">
        <v>115283</v>
      </c>
      <c r="D33152" t="s">
        <v>115284</v>
      </c>
      <c r="E33152">
        <v>500000</v>
      </c>
      <c r="F33152" t="s">
        <v>18</v>
      </c>
      <c r="G33152" t="s">
        <v>1025</v>
      </c>
      <c r="H33152">
        <v>52</v>
      </c>
      <c r="I33152" t="s">
        <v>1026</v>
      </c>
      <c r="J33152" t="s">
        <v>1026</v>
      </c>
      <c r="K33152">
        <v>1</v>
      </c>
      <c r="L33152" s="1">
        <v>40634</v>
      </c>
      <c r="M33152" s="1">
        <v>40544</v>
      </c>
      <c r="N33152" s="1">
        <v>40544</v>
      </c>
    </row>
    <row r="33153" spans="1:18" hidden="1" x14ac:dyDescent="0.2">
      <c r="A33153" t="s">
        <v>115285</v>
      </c>
      <c r="B33153" t="s">
        <v>115286</v>
      </c>
      <c r="C33153" t="s">
        <v>115287</v>
      </c>
      <c r="D33153" t="s">
        <v>56</v>
      </c>
      <c r="E33153">
        <v>47118258</v>
      </c>
      <c r="F33153" t="s">
        <v>18</v>
      </c>
      <c r="G33153" t="s">
        <v>25</v>
      </c>
      <c r="H33153" t="s">
        <v>64</v>
      </c>
      <c r="I33153" t="s">
        <v>95</v>
      </c>
      <c r="J33153" t="s">
        <v>4947</v>
      </c>
      <c r="K33153">
        <v>5</v>
      </c>
      <c r="L33153" s="1">
        <v>40179</v>
      </c>
      <c r="M33153" s="1">
        <v>40016</v>
      </c>
      <c r="N33153" s="1">
        <v>41886</v>
      </c>
      <c r="O33153"/>
      <c r="P33153"/>
      <c r="Q33153"/>
      <c r="R33153"/>
    </row>
    <row r="33154" spans="1:18" hidden="1" x14ac:dyDescent="0.2">
      <c r="A33154" t="s">
        <v>115288</v>
      </c>
      <c r="B33154" t="s">
        <v>115289</v>
      </c>
      <c r="C33154" t="s">
        <v>115290</v>
      </c>
      <c r="D33154" t="s">
        <v>47023</v>
      </c>
      <c r="E33154">
        <v>321650</v>
      </c>
      <c r="F33154" t="s">
        <v>18</v>
      </c>
      <c r="G33154" t="s">
        <v>2125</v>
      </c>
      <c r="H33154">
        <v>13</v>
      </c>
      <c r="I33154" t="s">
        <v>2126</v>
      </c>
      <c r="J33154" t="s">
        <v>2126</v>
      </c>
      <c r="K33154">
        <v>1</v>
      </c>
      <c r="L33154" s="1">
        <v>40909</v>
      </c>
      <c r="M33154" s="1">
        <v>41595</v>
      </c>
      <c r="N33154" s="1">
        <v>41595</v>
      </c>
    </row>
    <row r="33155" spans="1:18" hidden="1" x14ac:dyDescent="0.2">
      <c r="A33155" t="s">
        <v>115291</v>
      </c>
      <c r="B33155" t="s">
        <v>115292</v>
      </c>
      <c r="C33155" t="s">
        <v>115293</v>
      </c>
      <c r="D33155" t="s">
        <v>115294</v>
      </c>
      <c r="E33155">
        <v>20000</v>
      </c>
      <c r="F33155" t="s">
        <v>18</v>
      </c>
      <c r="G33155" t="s">
        <v>8172</v>
      </c>
      <c r="H33155">
        <v>12</v>
      </c>
      <c r="I33155" t="s">
        <v>16971</v>
      </c>
      <c r="J33155" t="s">
        <v>55760</v>
      </c>
      <c r="K33155">
        <v>1</v>
      </c>
      <c r="L33155" s="1">
        <v>38718</v>
      </c>
      <c r="M33155" s="1">
        <v>38718</v>
      </c>
      <c r="N33155" s="1">
        <v>38718</v>
      </c>
    </row>
    <row r="33156" spans="1:18" hidden="1" x14ac:dyDescent="0.2">
      <c r="A33156" t="s">
        <v>115295</v>
      </c>
      <c r="B33156" t="s">
        <v>115296</v>
      </c>
      <c r="C33156" t="s">
        <v>115297</v>
      </c>
      <c r="D33156" t="s">
        <v>36</v>
      </c>
      <c r="E33156">
        <v>637956</v>
      </c>
      <c r="F33156" t="s">
        <v>18</v>
      </c>
      <c r="G33156" t="s">
        <v>12817</v>
      </c>
      <c r="H33156">
        <v>35</v>
      </c>
      <c r="I33156" t="s">
        <v>13416</v>
      </c>
      <c r="J33156" t="s">
        <v>13416</v>
      </c>
      <c r="K33156">
        <v>3</v>
      </c>
      <c r="M33156" s="1">
        <v>41478</v>
      </c>
      <c r="N33156" s="1">
        <v>42009</v>
      </c>
      <c r="O33156"/>
      <c r="P33156"/>
      <c r="Q33156"/>
      <c r="R33156"/>
    </row>
    <row r="33157" spans="1:18" x14ac:dyDescent="0.2">
      <c r="A33157" t="s">
        <v>115298</v>
      </c>
      <c r="B33157" t="s">
        <v>115299</v>
      </c>
      <c r="D33157" t="s">
        <v>42</v>
      </c>
      <c r="E33157">
        <v>24000000</v>
      </c>
      <c r="F33157" t="s">
        <v>18</v>
      </c>
      <c r="G33157" t="s">
        <v>25</v>
      </c>
      <c r="H33157" t="s">
        <v>64</v>
      </c>
      <c r="I33157" t="s">
        <v>65</v>
      </c>
      <c r="J33157" t="s">
        <v>1402</v>
      </c>
      <c r="K33157">
        <v>1</v>
      </c>
      <c r="L33157" s="1">
        <v>36161</v>
      </c>
      <c r="M33157" s="1">
        <v>36977</v>
      </c>
      <c r="N33157" s="1">
        <v>36977</v>
      </c>
    </row>
    <row r="33158" spans="1:18" x14ac:dyDescent="0.2">
      <c r="A33158" t="s">
        <v>115300</v>
      </c>
      <c r="B33158" t="s">
        <v>115301</v>
      </c>
      <c r="C33158" t="s">
        <v>115302</v>
      </c>
      <c r="D33158" t="s">
        <v>5690</v>
      </c>
      <c r="E33158">
        <v>6000000</v>
      </c>
      <c r="F33158" t="s">
        <v>113</v>
      </c>
      <c r="G33158" t="s">
        <v>25</v>
      </c>
      <c r="H33158" t="s">
        <v>64</v>
      </c>
      <c r="I33158" t="s">
        <v>65</v>
      </c>
      <c r="J33158" t="s">
        <v>71</v>
      </c>
      <c r="K33158">
        <v>1</v>
      </c>
      <c r="L33158" s="1">
        <v>39760</v>
      </c>
      <c r="M33158" s="1">
        <v>40801</v>
      </c>
      <c r="N33158" s="1">
        <v>40801</v>
      </c>
    </row>
    <row r="33159" spans="1:18" hidden="1" x14ac:dyDescent="0.2">
      <c r="A33159" t="s">
        <v>115303</v>
      </c>
      <c r="B33159" t="s">
        <v>115304</v>
      </c>
      <c r="C33159" t="s">
        <v>115305</v>
      </c>
      <c r="E33159" t="s">
        <v>43</v>
      </c>
      <c r="F33159" t="s">
        <v>18</v>
      </c>
      <c r="K33159">
        <v>1</v>
      </c>
      <c r="M33159" s="1">
        <v>42083</v>
      </c>
      <c r="N33159" s="1">
        <v>42083</v>
      </c>
      <c r="O33159"/>
      <c r="P33159"/>
      <c r="Q33159"/>
      <c r="R33159"/>
    </row>
    <row r="33160" spans="1:18" x14ac:dyDescent="0.2">
      <c r="A33160" t="s">
        <v>115306</v>
      </c>
      <c r="B33160" t="s">
        <v>115307</v>
      </c>
      <c r="C33160" t="s">
        <v>115308</v>
      </c>
      <c r="D33160" t="s">
        <v>56</v>
      </c>
      <c r="E33160">
        <v>520000</v>
      </c>
      <c r="F33160" t="s">
        <v>18</v>
      </c>
      <c r="G33160" t="s">
        <v>25</v>
      </c>
      <c r="H33160" t="s">
        <v>1011</v>
      </c>
      <c r="I33160" t="s">
        <v>1012</v>
      </c>
      <c r="J33160" t="s">
        <v>1012</v>
      </c>
      <c r="K33160">
        <v>2</v>
      </c>
      <c r="L33160" s="1">
        <v>40179</v>
      </c>
      <c r="M33160" s="1">
        <v>40645</v>
      </c>
      <c r="N33160" s="1">
        <v>41025</v>
      </c>
    </row>
    <row r="33161" spans="1:18" hidden="1" x14ac:dyDescent="0.2">
      <c r="A33161" t="s">
        <v>115309</v>
      </c>
      <c r="B33161" t="s">
        <v>115310</v>
      </c>
      <c r="C33161" t="s">
        <v>115311</v>
      </c>
      <c r="D33161" t="s">
        <v>643</v>
      </c>
      <c r="E33161">
        <v>20000000</v>
      </c>
      <c r="F33161" t="s">
        <v>18</v>
      </c>
      <c r="G33161" t="s">
        <v>37</v>
      </c>
      <c r="H33161">
        <v>30</v>
      </c>
      <c r="I33161" t="s">
        <v>2714</v>
      </c>
      <c r="J33161" t="s">
        <v>2714</v>
      </c>
      <c r="K33161">
        <v>1</v>
      </c>
      <c r="L33161" s="1">
        <v>35431</v>
      </c>
      <c r="M33161" s="1">
        <v>39387</v>
      </c>
      <c r="N33161" s="1">
        <v>39387</v>
      </c>
    </row>
    <row r="33162" spans="1:18" hidden="1" x14ac:dyDescent="0.2">
      <c r="A33162" t="s">
        <v>115312</v>
      </c>
      <c r="B33162" t="s">
        <v>115313</v>
      </c>
      <c r="C33162" t="s">
        <v>115314</v>
      </c>
      <c r="D33162" t="s">
        <v>264</v>
      </c>
      <c r="E33162">
        <v>1208424</v>
      </c>
      <c r="F33162" t="s">
        <v>18</v>
      </c>
      <c r="K33162">
        <v>1</v>
      </c>
      <c r="L33162" s="1">
        <v>35065</v>
      </c>
      <c r="M33162" s="1">
        <v>36770</v>
      </c>
      <c r="N33162" s="1">
        <v>36770</v>
      </c>
      <c r="O33162"/>
      <c r="P33162"/>
      <c r="Q33162"/>
      <c r="R33162"/>
    </row>
    <row r="33163" spans="1:18" hidden="1" x14ac:dyDescent="0.2">
      <c r="A33163" t="s">
        <v>115315</v>
      </c>
      <c r="B33163" t="s">
        <v>115316</v>
      </c>
      <c r="C33163" t="s">
        <v>115317</v>
      </c>
      <c r="E33163" t="s">
        <v>43</v>
      </c>
      <c r="F33163" t="s">
        <v>18</v>
      </c>
      <c r="G33163" t="s">
        <v>222</v>
      </c>
      <c r="H33163">
        <v>2</v>
      </c>
      <c r="I33163" t="s">
        <v>223</v>
      </c>
      <c r="J33163" t="s">
        <v>223</v>
      </c>
      <c r="K33163">
        <v>1</v>
      </c>
      <c r="L33163" s="1">
        <v>41487</v>
      </c>
      <c r="M33163" s="1">
        <v>41487</v>
      </c>
      <c r="N33163" s="1">
        <v>41487</v>
      </c>
      <c r="O33163"/>
      <c r="P33163"/>
      <c r="Q33163"/>
      <c r="R33163"/>
    </row>
    <row r="33164" spans="1:18" x14ac:dyDescent="0.2">
      <c r="A33164" t="s">
        <v>115318</v>
      </c>
      <c r="B33164" t="s">
        <v>115319</v>
      </c>
      <c r="D33164" t="s">
        <v>115320</v>
      </c>
      <c r="E33164">
        <v>700000</v>
      </c>
      <c r="F33164" t="s">
        <v>18</v>
      </c>
      <c r="G33164" t="s">
        <v>25</v>
      </c>
      <c r="H33164" t="s">
        <v>135</v>
      </c>
      <c r="I33164" t="s">
        <v>136</v>
      </c>
      <c r="J33164" t="s">
        <v>137</v>
      </c>
      <c r="K33164">
        <v>1</v>
      </c>
      <c r="L33164" s="1">
        <v>42037</v>
      </c>
      <c r="M33164" s="1">
        <v>42166</v>
      </c>
      <c r="N33164" s="1">
        <v>42166</v>
      </c>
    </row>
    <row r="33165" spans="1:18" x14ac:dyDescent="0.2">
      <c r="A33165" t="s">
        <v>115321</v>
      </c>
      <c r="B33165" t="s">
        <v>115322</v>
      </c>
      <c r="C33165" t="s">
        <v>115323</v>
      </c>
      <c r="D33165" t="s">
        <v>115324</v>
      </c>
      <c r="E33165">
        <v>660000</v>
      </c>
      <c r="F33165" t="s">
        <v>18</v>
      </c>
      <c r="G33165" t="s">
        <v>25</v>
      </c>
      <c r="H33165" t="s">
        <v>106</v>
      </c>
      <c r="I33165" t="s">
        <v>107</v>
      </c>
      <c r="J33165" t="s">
        <v>108</v>
      </c>
      <c r="K33165">
        <v>3</v>
      </c>
      <c r="L33165" s="1">
        <v>41456</v>
      </c>
      <c r="M33165" s="1">
        <v>41614</v>
      </c>
      <c r="N33165" s="1">
        <v>42045</v>
      </c>
    </row>
    <row r="33166" spans="1:18" x14ac:dyDescent="0.2">
      <c r="A33166" t="s">
        <v>115325</v>
      </c>
      <c r="B33166" t="s">
        <v>115326</v>
      </c>
      <c r="C33166" t="s">
        <v>115327</v>
      </c>
      <c r="D33166" t="s">
        <v>115328</v>
      </c>
      <c r="E33166">
        <v>1500000</v>
      </c>
      <c r="F33166" t="s">
        <v>113</v>
      </c>
      <c r="G33166" t="s">
        <v>25</v>
      </c>
      <c r="H33166" t="s">
        <v>64</v>
      </c>
      <c r="I33166" t="s">
        <v>1221</v>
      </c>
      <c r="J33166" t="s">
        <v>7234</v>
      </c>
      <c r="K33166">
        <v>1</v>
      </c>
      <c r="L33166" s="1">
        <v>40544</v>
      </c>
      <c r="M33166" s="1">
        <v>40544</v>
      </c>
      <c r="N33166" s="1">
        <v>40544</v>
      </c>
    </row>
    <row r="33167" spans="1:18" hidden="1" x14ac:dyDescent="0.2">
      <c r="A33167" t="s">
        <v>115329</v>
      </c>
      <c r="B33167" t="s">
        <v>115330</v>
      </c>
      <c r="C33167" t="s">
        <v>115331</v>
      </c>
      <c r="D33167" t="s">
        <v>766</v>
      </c>
      <c r="E33167" t="s">
        <v>43</v>
      </c>
      <c r="F33167" t="s">
        <v>18</v>
      </c>
      <c r="K33167">
        <v>1</v>
      </c>
      <c r="L33167" s="1">
        <v>37987</v>
      </c>
      <c r="M33167" s="1">
        <v>38989</v>
      </c>
      <c r="N33167" s="1">
        <v>38989</v>
      </c>
      <c r="O33167"/>
      <c r="P33167"/>
      <c r="Q33167"/>
      <c r="R33167"/>
    </row>
    <row r="33168" spans="1:18" hidden="1" x14ac:dyDescent="0.2">
      <c r="A33168" t="s">
        <v>115332</v>
      </c>
      <c r="B33168" t="s">
        <v>115333</v>
      </c>
      <c r="C33168" t="s">
        <v>115334</v>
      </c>
      <c r="D33168" t="s">
        <v>115335</v>
      </c>
      <c r="E33168">
        <v>30938</v>
      </c>
      <c r="F33168" t="s">
        <v>18</v>
      </c>
      <c r="K33168">
        <v>1</v>
      </c>
      <c r="L33168" s="1">
        <v>41640</v>
      </c>
      <c r="M33168" s="1">
        <v>41855</v>
      </c>
      <c r="N33168" s="1">
        <v>41855</v>
      </c>
      <c r="O33168"/>
      <c r="P33168"/>
      <c r="Q33168"/>
      <c r="R33168"/>
    </row>
    <row r="33169" spans="1:18" hidden="1" x14ac:dyDescent="0.2">
      <c r="A33169" t="s">
        <v>115336</v>
      </c>
      <c r="B33169" t="s">
        <v>115337</v>
      </c>
      <c r="C33169" t="s">
        <v>115338</v>
      </c>
      <c r="D33169" t="s">
        <v>115339</v>
      </c>
      <c r="E33169">
        <v>65000</v>
      </c>
      <c r="F33169" t="s">
        <v>18</v>
      </c>
      <c r="G33169" t="s">
        <v>76</v>
      </c>
      <c r="H33169">
        <v>12</v>
      </c>
      <c r="I33169" t="s">
        <v>77</v>
      </c>
      <c r="J33169" t="s">
        <v>77</v>
      </c>
      <c r="K33169">
        <v>2</v>
      </c>
      <c r="M33169" s="1">
        <v>40893</v>
      </c>
      <c r="N33169" s="1">
        <v>40969</v>
      </c>
      <c r="O33169"/>
      <c r="P33169"/>
      <c r="Q33169"/>
      <c r="R33169"/>
    </row>
    <row r="33170" spans="1:18" x14ac:dyDescent="0.2">
      <c r="A33170" t="s">
        <v>115340</v>
      </c>
      <c r="B33170" t="s">
        <v>115341</v>
      </c>
      <c r="C33170" t="s">
        <v>115342</v>
      </c>
      <c r="D33170" t="s">
        <v>127</v>
      </c>
      <c r="E33170">
        <v>40000</v>
      </c>
      <c r="F33170" t="s">
        <v>18</v>
      </c>
      <c r="G33170" t="s">
        <v>25</v>
      </c>
      <c r="H33170" t="s">
        <v>972</v>
      </c>
      <c r="I33170" t="s">
        <v>14042</v>
      </c>
      <c r="J33170" t="s">
        <v>31221</v>
      </c>
      <c r="K33170">
        <v>1</v>
      </c>
      <c r="L33170" s="1">
        <v>39814</v>
      </c>
      <c r="M33170" s="1">
        <v>40948</v>
      </c>
      <c r="N33170" s="1">
        <v>40948</v>
      </c>
    </row>
    <row r="33171" spans="1:18" hidden="1" x14ac:dyDescent="0.2">
      <c r="A33171" t="s">
        <v>115343</v>
      </c>
      <c r="B33171" t="s">
        <v>115344</v>
      </c>
      <c r="C33171" t="s">
        <v>115345</v>
      </c>
      <c r="D33171" t="s">
        <v>70</v>
      </c>
      <c r="E33171" t="s">
        <v>43</v>
      </c>
      <c r="F33171" t="s">
        <v>113</v>
      </c>
      <c r="G33171" t="s">
        <v>25</v>
      </c>
      <c r="H33171" t="s">
        <v>106</v>
      </c>
      <c r="I33171" t="s">
        <v>107</v>
      </c>
      <c r="J33171" t="s">
        <v>108</v>
      </c>
      <c r="K33171">
        <v>1</v>
      </c>
      <c r="L33171" s="1">
        <v>40772</v>
      </c>
      <c r="M33171" s="1">
        <v>40909</v>
      </c>
      <c r="N33171" s="1">
        <v>40909</v>
      </c>
      <c r="O33171"/>
      <c r="P33171"/>
      <c r="Q33171"/>
      <c r="R33171"/>
    </row>
    <row r="33172" spans="1:18" hidden="1" x14ac:dyDescent="0.2">
      <c r="A33172" t="s">
        <v>115346</v>
      </c>
      <c r="B33172" t="s">
        <v>115347</v>
      </c>
      <c r="C33172" t="s">
        <v>115348</v>
      </c>
      <c r="D33172" t="s">
        <v>9401</v>
      </c>
      <c r="E33172" t="s">
        <v>43</v>
      </c>
      <c r="F33172" t="s">
        <v>18</v>
      </c>
      <c r="K33172">
        <v>1</v>
      </c>
      <c r="L33172" s="1">
        <v>40714</v>
      </c>
      <c r="M33172" s="1">
        <v>42319</v>
      </c>
      <c r="N33172" s="1">
        <v>42319</v>
      </c>
      <c r="O33172"/>
      <c r="P33172"/>
      <c r="Q33172"/>
      <c r="R33172"/>
    </row>
    <row r="33173" spans="1:18" hidden="1" x14ac:dyDescent="0.2">
      <c r="A33173" t="s">
        <v>115349</v>
      </c>
      <c r="B33173" t="s">
        <v>115350</v>
      </c>
      <c r="C33173" t="s">
        <v>115351</v>
      </c>
      <c r="D33173" t="s">
        <v>115352</v>
      </c>
      <c r="E33173" t="s">
        <v>43</v>
      </c>
      <c r="F33173" t="s">
        <v>18</v>
      </c>
      <c r="G33173" t="s">
        <v>25</v>
      </c>
      <c r="H33173" t="s">
        <v>1234</v>
      </c>
      <c r="I33173" t="s">
        <v>1235</v>
      </c>
      <c r="J33173" t="s">
        <v>1235</v>
      </c>
      <c r="K33173">
        <v>1</v>
      </c>
      <c r="L33173" s="1">
        <v>40544</v>
      </c>
      <c r="M33173" s="1">
        <v>40842</v>
      </c>
      <c r="N33173" s="1">
        <v>40842</v>
      </c>
      <c r="O33173"/>
      <c r="P33173"/>
      <c r="Q33173"/>
      <c r="R33173"/>
    </row>
    <row r="33174" spans="1:18" x14ac:dyDescent="0.2">
      <c r="A33174" t="s">
        <v>115353</v>
      </c>
      <c r="B33174" t="s">
        <v>115354</v>
      </c>
      <c r="C33174" t="s">
        <v>115355</v>
      </c>
      <c r="D33174" t="s">
        <v>75</v>
      </c>
      <c r="E33174">
        <v>20000</v>
      </c>
      <c r="F33174" t="s">
        <v>18</v>
      </c>
      <c r="G33174" t="s">
        <v>25</v>
      </c>
      <c r="H33174" t="s">
        <v>64</v>
      </c>
      <c r="I33174" t="s">
        <v>65</v>
      </c>
      <c r="J33174" t="s">
        <v>984</v>
      </c>
      <c r="K33174">
        <v>1</v>
      </c>
      <c r="L33174" s="1">
        <v>41061</v>
      </c>
      <c r="M33174" s="1">
        <v>41395</v>
      </c>
      <c r="N33174" s="1">
        <v>41395</v>
      </c>
    </row>
    <row r="33175" spans="1:18" x14ac:dyDescent="0.2">
      <c r="A33175" t="s">
        <v>115356</v>
      </c>
      <c r="B33175" t="s">
        <v>115357</v>
      </c>
      <c r="C33175" t="s">
        <v>115358</v>
      </c>
      <c r="D33175" t="s">
        <v>115359</v>
      </c>
      <c r="E33175">
        <v>2200000</v>
      </c>
      <c r="F33175" t="s">
        <v>18</v>
      </c>
      <c r="G33175" t="s">
        <v>25</v>
      </c>
      <c r="H33175" t="s">
        <v>64</v>
      </c>
      <c r="I33175" t="s">
        <v>65</v>
      </c>
      <c r="J33175" t="s">
        <v>66</v>
      </c>
      <c r="K33175">
        <v>1</v>
      </c>
      <c r="L33175" s="1">
        <v>41275</v>
      </c>
      <c r="M33175" s="1">
        <v>41725</v>
      </c>
      <c r="N33175" s="1">
        <v>41725</v>
      </c>
    </row>
    <row r="33176" spans="1:18" x14ac:dyDescent="0.2">
      <c r="A33176" t="s">
        <v>115360</v>
      </c>
      <c r="B33176" t="s">
        <v>115361</v>
      </c>
      <c r="C33176" t="s">
        <v>115362</v>
      </c>
      <c r="D33176" t="s">
        <v>115363</v>
      </c>
      <c r="E33176">
        <v>375000</v>
      </c>
      <c r="F33176" t="s">
        <v>18</v>
      </c>
      <c r="G33176" t="s">
        <v>25</v>
      </c>
      <c r="H33176" t="s">
        <v>106</v>
      </c>
      <c r="I33176" t="s">
        <v>107</v>
      </c>
      <c r="J33176" t="s">
        <v>108</v>
      </c>
      <c r="K33176">
        <v>1</v>
      </c>
      <c r="L33176" s="1">
        <v>41699</v>
      </c>
      <c r="M33176" s="1">
        <v>41730</v>
      </c>
      <c r="N33176" s="1">
        <v>41730</v>
      </c>
    </row>
    <row r="33177" spans="1:18" x14ac:dyDescent="0.2">
      <c r="A33177" t="s">
        <v>115364</v>
      </c>
      <c r="B33177" t="s">
        <v>115365</v>
      </c>
      <c r="C33177" t="s">
        <v>115366</v>
      </c>
      <c r="D33177" t="s">
        <v>115367</v>
      </c>
      <c r="E33177">
        <v>500000</v>
      </c>
      <c r="F33177" t="s">
        <v>18</v>
      </c>
      <c r="G33177" t="s">
        <v>25</v>
      </c>
      <c r="H33177" t="s">
        <v>44</v>
      </c>
      <c r="I33177" t="s">
        <v>282</v>
      </c>
      <c r="J33177" t="s">
        <v>282</v>
      </c>
      <c r="K33177">
        <v>1</v>
      </c>
      <c r="L33177" s="1">
        <v>40909</v>
      </c>
      <c r="M33177" s="1">
        <v>41242</v>
      </c>
      <c r="N33177" s="1">
        <v>41242</v>
      </c>
    </row>
    <row r="33178" spans="1:18" hidden="1" x14ac:dyDescent="0.2">
      <c r="A33178" t="s">
        <v>115368</v>
      </c>
      <c r="B33178" t="s">
        <v>115369</v>
      </c>
      <c r="C33178" t="s">
        <v>115370</v>
      </c>
      <c r="D33178" t="s">
        <v>115371</v>
      </c>
      <c r="E33178" t="s">
        <v>43</v>
      </c>
      <c r="F33178" t="s">
        <v>18</v>
      </c>
      <c r="G33178" t="s">
        <v>25</v>
      </c>
      <c r="H33178" t="s">
        <v>106</v>
      </c>
      <c r="I33178" t="s">
        <v>107</v>
      </c>
      <c r="J33178" t="s">
        <v>108</v>
      </c>
      <c r="K33178">
        <v>2</v>
      </c>
      <c r="M33178" s="1">
        <v>40912</v>
      </c>
      <c r="N33178" s="1">
        <v>40981</v>
      </c>
      <c r="O33178"/>
      <c r="P33178"/>
      <c r="Q33178"/>
      <c r="R33178"/>
    </row>
    <row r="33179" spans="1:18" x14ac:dyDescent="0.2">
      <c r="A33179" t="s">
        <v>115372</v>
      </c>
      <c r="B33179" t="s">
        <v>115373</v>
      </c>
      <c r="C33179" t="s">
        <v>115374</v>
      </c>
      <c r="D33179" t="s">
        <v>115375</v>
      </c>
      <c r="E33179">
        <v>48000000</v>
      </c>
      <c r="F33179" t="s">
        <v>18</v>
      </c>
      <c r="G33179" t="s">
        <v>25</v>
      </c>
      <c r="H33179" t="s">
        <v>64</v>
      </c>
      <c r="I33179" t="s">
        <v>65</v>
      </c>
      <c r="J33179" t="s">
        <v>914</v>
      </c>
      <c r="K33179">
        <v>3</v>
      </c>
      <c r="L33179" s="1">
        <v>40544</v>
      </c>
      <c r="M33179" s="1">
        <v>41339</v>
      </c>
      <c r="N33179" s="1">
        <v>42074</v>
      </c>
    </row>
    <row r="33180" spans="1:18" x14ac:dyDescent="0.2">
      <c r="A33180" t="s">
        <v>115376</v>
      </c>
      <c r="B33180" t="s">
        <v>115377</v>
      </c>
      <c r="C33180" t="s">
        <v>115378</v>
      </c>
      <c r="D33180" t="s">
        <v>2479</v>
      </c>
      <c r="E33180">
        <v>3150000</v>
      </c>
      <c r="F33180" t="s">
        <v>113</v>
      </c>
      <c r="G33180" t="s">
        <v>25</v>
      </c>
      <c r="H33180" t="s">
        <v>64</v>
      </c>
      <c r="I33180" t="s">
        <v>65</v>
      </c>
      <c r="J33180" t="s">
        <v>71</v>
      </c>
      <c r="K33180">
        <v>2</v>
      </c>
      <c r="L33180" s="1">
        <v>39295</v>
      </c>
      <c r="M33180" s="1">
        <v>39485</v>
      </c>
      <c r="N33180" s="1">
        <v>39695</v>
      </c>
    </row>
    <row r="33181" spans="1:18" hidden="1" x14ac:dyDescent="0.2">
      <c r="A33181" t="s">
        <v>115379</v>
      </c>
      <c r="B33181" t="s">
        <v>115380</v>
      </c>
      <c r="C33181" t="s">
        <v>115381</v>
      </c>
      <c r="D33181" t="s">
        <v>1903</v>
      </c>
      <c r="E33181" t="s">
        <v>43</v>
      </c>
      <c r="F33181" t="s">
        <v>113</v>
      </c>
      <c r="G33181" t="s">
        <v>25</v>
      </c>
      <c r="H33181" t="s">
        <v>64</v>
      </c>
      <c r="I33181" t="s">
        <v>65</v>
      </c>
      <c r="J33181" t="s">
        <v>66</v>
      </c>
      <c r="K33181">
        <v>1</v>
      </c>
      <c r="L33181" s="1">
        <v>39814</v>
      </c>
      <c r="M33181" s="1">
        <v>40802</v>
      </c>
      <c r="N33181" s="1">
        <v>40802</v>
      </c>
      <c r="O33181"/>
      <c r="P33181"/>
      <c r="Q33181"/>
      <c r="R33181"/>
    </row>
    <row r="33182" spans="1:18" hidden="1" x14ac:dyDescent="0.2">
      <c r="A33182" t="s">
        <v>115382</v>
      </c>
      <c r="B33182" t="s">
        <v>115383</v>
      </c>
      <c r="C33182" t="s">
        <v>115384</v>
      </c>
      <c r="D33182" t="s">
        <v>115385</v>
      </c>
      <c r="E33182">
        <v>34078</v>
      </c>
      <c r="F33182" t="s">
        <v>18</v>
      </c>
      <c r="G33182" t="s">
        <v>650</v>
      </c>
      <c r="H33182">
        <v>15</v>
      </c>
      <c r="I33182" t="s">
        <v>14454</v>
      </c>
      <c r="J33182" t="s">
        <v>14454</v>
      </c>
      <c r="K33182">
        <v>1</v>
      </c>
      <c r="L33182" s="1">
        <v>41830</v>
      </c>
      <c r="M33182" s="1">
        <v>41791</v>
      </c>
      <c r="N33182" s="1">
        <v>41791</v>
      </c>
      <c r="O33182"/>
      <c r="P33182"/>
      <c r="Q33182"/>
      <c r="R33182"/>
    </row>
    <row r="33183" spans="1:18" hidden="1" x14ac:dyDescent="0.2">
      <c r="A33183" t="s">
        <v>115386</v>
      </c>
      <c r="B33183" t="s">
        <v>115387</v>
      </c>
      <c r="C33183" t="s">
        <v>115388</v>
      </c>
      <c r="D33183" t="s">
        <v>26757</v>
      </c>
      <c r="E33183" t="s">
        <v>43</v>
      </c>
      <c r="F33183" t="s">
        <v>18</v>
      </c>
      <c r="G33183" t="s">
        <v>25</v>
      </c>
      <c r="H33183" t="s">
        <v>64</v>
      </c>
      <c r="I33183" t="s">
        <v>1221</v>
      </c>
      <c r="J33183" t="s">
        <v>1221</v>
      </c>
      <c r="K33183">
        <v>1</v>
      </c>
      <c r="L33183" s="1">
        <v>41541</v>
      </c>
      <c r="M33183" s="1">
        <v>41578</v>
      </c>
      <c r="N33183" s="1">
        <v>41578</v>
      </c>
      <c r="O33183"/>
      <c r="P33183"/>
      <c r="Q33183"/>
      <c r="R33183"/>
    </row>
    <row r="33184" spans="1:18" hidden="1" x14ac:dyDescent="0.2">
      <c r="A33184" t="s">
        <v>115389</v>
      </c>
      <c r="B33184" t="s">
        <v>115390</v>
      </c>
      <c r="C33184" t="s">
        <v>115391</v>
      </c>
      <c r="D33184" t="s">
        <v>28704</v>
      </c>
      <c r="E33184" t="s">
        <v>43</v>
      </c>
      <c r="F33184" t="s">
        <v>18</v>
      </c>
      <c r="G33184" t="s">
        <v>25</v>
      </c>
      <c r="H33184" t="s">
        <v>106</v>
      </c>
      <c r="I33184" t="s">
        <v>107</v>
      </c>
      <c r="J33184" t="s">
        <v>5335</v>
      </c>
      <c r="K33184">
        <v>1</v>
      </c>
      <c r="L33184" s="1">
        <v>41640</v>
      </c>
      <c r="M33184" s="1">
        <v>42307</v>
      </c>
      <c r="N33184" s="1">
        <v>42307</v>
      </c>
      <c r="O33184"/>
      <c r="P33184"/>
      <c r="Q33184"/>
      <c r="R33184"/>
    </row>
    <row r="33185" spans="1:18" hidden="1" x14ac:dyDescent="0.2">
      <c r="A33185" t="s">
        <v>115392</v>
      </c>
      <c r="B33185" t="s">
        <v>115393</v>
      </c>
      <c r="C33185" t="s">
        <v>115394</v>
      </c>
      <c r="D33185" t="s">
        <v>1503</v>
      </c>
      <c r="E33185">
        <v>32652679</v>
      </c>
      <c r="F33185" t="s">
        <v>18</v>
      </c>
      <c r="G33185" t="s">
        <v>25</v>
      </c>
      <c r="H33185" t="s">
        <v>121</v>
      </c>
      <c r="I33185" t="s">
        <v>122</v>
      </c>
      <c r="J33185" t="s">
        <v>122</v>
      </c>
      <c r="K33185">
        <v>4</v>
      </c>
      <c r="L33185" s="1">
        <v>38718</v>
      </c>
      <c r="M33185" s="1">
        <v>40758</v>
      </c>
      <c r="N33185" s="1">
        <v>42087</v>
      </c>
      <c r="O33185"/>
      <c r="P33185"/>
      <c r="Q33185"/>
      <c r="R33185"/>
    </row>
    <row r="33186" spans="1:18" hidden="1" x14ac:dyDescent="0.2">
      <c r="A33186" t="s">
        <v>115395</v>
      </c>
      <c r="B33186" t="s">
        <v>115396</v>
      </c>
      <c r="C33186" t="s">
        <v>115397</v>
      </c>
      <c r="D33186" t="s">
        <v>115398</v>
      </c>
      <c r="E33186">
        <v>25000</v>
      </c>
      <c r="F33186" t="s">
        <v>207</v>
      </c>
      <c r="G33186" t="s">
        <v>458</v>
      </c>
      <c r="H33186">
        <v>48</v>
      </c>
      <c r="I33186" t="s">
        <v>459</v>
      </c>
      <c r="J33186" t="s">
        <v>459</v>
      </c>
      <c r="K33186">
        <v>1</v>
      </c>
      <c r="L33186" s="1">
        <v>40909</v>
      </c>
      <c r="M33186" s="1">
        <v>41334</v>
      </c>
      <c r="N33186" s="1">
        <v>41334</v>
      </c>
    </row>
    <row r="33187" spans="1:18" hidden="1" x14ac:dyDescent="0.2">
      <c r="A33187" t="s">
        <v>115399</v>
      </c>
      <c r="B33187" t="s">
        <v>115400</v>
      </c>
      <c r="C33187" t="s">
        <v>115401</v>
      </c>
      <c r="D33187" t="s">
        <v>115402</v>
      </c>
      <c r="E33187">
        <v>20000</v>
      </c>
      <c r="F33187" t="s">
        <v>18</v>
      </c>
      <c r="K33187">
        <v>1</v>
      </c>
      <c r="M33187" s="1">
        <v>41838</v>
      </c>
      <c r="N33187" s="1">
        <v>41838</v>
      </c>
      <c r="O33187"/>
      <c r="P33187"/>
      <c r="Q33187"/>
      <c r="R33187"/>
    </row>
    <row r="33188" spans="1:18" hidden="1" x14ac:dyDescent="0.2">
      <c r="A33188" t="s">
        <v>115403</v>
      </c>
      <c r="B33188" t="s">
        <v>115404</v>
      </c>
      <c r="C33188" t="s">
        <v>115405</v>
      </c>
      <c r="D33188" t="s">
        <v>248</v>
      </c>
      <c r="E33188" t="s">
        <v>43</v>
      </c>
      <c r="F33188" t="s">
        <v>18</v>
      </c>
      <c r="G33188" t="s">
        <v>128</v>
      </c>
      <c r="H33188" t="s">
        <v>129</v>
      </c>
      <c r="I33188" t="s">
        <v>130</v>
      </c>
      <c r="J33188" t="s">
        <v>130</v>
      </c>
      <c r="K33188">
        <v>2</v>
      </c>
      <c r="L33188" s="1">
        <v>40179</v>
      </c>
      <c r="M33188" s="1">
        <v>40437</v>
      </c>
      <c r="N33188" s="1">
        <v>40766</v>
      </c>
      <c r="O33188"/>
      <c r="P33188"/>
      <c r="Q33188"/>
      <c r="R33188"/>
    </row>
    <row r="33189" spans="1:18" hidden="1" x14ac:dyDescent="0.2">
      <c r="A33189" t="s">
        <v>115406</v>
      </c>
      <c r="B33189" t="s">
        <v>115407</v>
      </c>
      <c r="C33189" t="s">
        <v>115408</v>
      </c>
      <c r="D33189" t="s">
        <v>248</v>
      </c>
      <c r="E33189">
        <v>1500000</v>
      </c>
      <c r="F33189" t="s">
        <v>18</v>
      </c>
      <c r="G33189" t="s">
        <v>366</v>
      </c>
      <c r="H33189">
        <v>26</v>
      </c>
      <c r="I33189" t="s">
        <v>367</v>
      </c>
      <c r="J33189" t="s">
        <v>367</v>
      </c>
      <c r="K33189">
        <v>1</v>
      </c>
      <c r="L33189" s="1">
        <v>39814</v>
      </c>
      <c r="M33189" s="1">
        <v>40634</v>
      </c>
      <c r="N33189" s="1">
        <v>40634</v>
      </c>
    </row>
    <row r="33190" spans="1:18" hidden="1" x14ac:dyDescent="0.2">
      <c r="A33190" t="s">
        <v>115409</v>
      </c>
      <c r="B33190" t="s">
        <v>115410</v>
      </c>
      <c r="C33190" t="s">
        <v>115411</v>
      </c>
      <c r="D33190" t="s">
        <v>115412</v>
      </c>
      <c r="E33190">
        <v>174000</v>
      </c>
      <c r="F33190" t="s">
        <v>18</v>
      </c>
      <c r="K33190">
        <v>1</v>
      </c>
      <c r="L33190" s="1">
        <v>40940</v>
      </c>
      <c r="M33190" s="1">
        <v>42166</v>
      </c>
      <c r="N33190" s="1">
        <v>42166</v>
      </c>
      <c r="O33190"/>
      <c r="P33190"/>
      <c r="Q33190"/>
      <c r="R33190"/>
    </row>
    <row r="33191" spans="1:18" hidden="1" x14ac:dyDescent="0.2">
      <c r="A33191" t="s">
        <v>115413</v>
      </c>
      <c r="B33191" t="s">
        <v>115414</v>
      </c>
      <c r="C33191" t="s">
        <v>115415</v>
      </c>
      <c r="D33191" t="s">
        <v>21630</v>
      </c>
      <c r="E33191">
        <v>2229331</v>
      </c>
      <c r="F33191" t="s">
        <v>18</v>
      </c>
      <c r="G33191" t="s">
        <v>347</v>
      </c>
      <c r="H33191">
        <v>7</v>
      </c>
      <c r="I33191" t="s">
        <v>762</v>
      </c>
      <c r="J33191" t="s">
        <v>762</v>
      </c>
      <c r="K33191">
        <v>1</v>
      </c>
      <c r="L33191" s="1">
        <v>41275</v>
      </c>
      <c r="M33191" s="1">
        <v>42254</v>
      </c>
      <c r="N33191" s="1">
        <v>42254</v>
      </c>
      <c r="O33191"/>
      <c r="P33191"/>
      <c r="Q33191"/>
      <c r="R33191"/>
    </row>
    <row r="33192" spans="1:18" hidden="1" x14ac:dyDescent="0.2">
      <c r="A33192" t="s">
        <v>115416</v>
      </c>
      <c r="B33192" t="s">
        <v>115417</v>
      </c>
      <c r="C33192" t="s">
        <v>115418</v>
      </c>
      <c r="D33192" t="s">
        <v>115419</v>
      </c>
      <c r="E33192">
        <v>160000</v>
      </c>
      <c r="F33192" t="s">
        <v>18</v>
      </c>
      <c r="G33192" t="s">
        <v>2906</v>
      </c>
      <c r="H33192">
        <v>82</v>
      </c>
      <c r="I33192" t="s">
        <v>26906</v>
      </c>
      <c r="J33192" t="s">
        <v>26906</v>
      </c>
      <c r="K33192">
        <v>1</v>
      </c>
      <c r="L33192" s="1">
        <v>40695</v>
      </c>
      <c r="M33192" s="1">
        <v>40725</v>
      </c>
      <c r="N33192" s="1">
        <v>40725</v>
      </c>
    </row>
    <row r="33193" spans="1:18" hidden="1" x14ac:dyDescent="0.2">
      <c r="A33193" t="s">
        <v>115420</v>
      </c>
      <c r="B33193" t="s">
        <v>115421</v>
      </c>
      <c r="C33193" t="s">
        <v>115422</v>
      </c>
      <c r="D33193" t="s">
        <v>3218</v>
      </c>
      <c r="E33193">
        <v>1000000</v>
      </c>
      <c r="F33193" t="s">
        <v>18</v>
      </c>
      <c r="G33193" t="s">
        <v>458</v>
      </c>
      <c r="H33193">
        <v>48</v>
      </c>
      <c r="I33193" t="s">
        <v>459</v>
      </c>
      <c r="J33193" t="s">
        <v>459</v>
      </c>
      <c r="K33193">
        <v>1</v>
      </c>
      <c r="L33193" s="1">
        <v>41511</v>
      </c>
      <c r="M33193" s="1">
        <v>41183</v>
      </c>
      <c r="N33193" s="1">
        <v>41183</v>
      </c>
    </row>
    <row r="33194" spans="1:18" x14ac:dyDescent="0.2">
      <c r="A33194" t="s">
        <v>115423</v>
      </c>
      <c r="B33194" t="s">
        <v>115424</v>
      </c>
      <c r="C33194" t="s">
        <v>115425</v>
      </c>
      <c r="D33194" t="s">
        <v>9401</v>
      </c>
      <c r="E33194">
        <v>1000000</v>
      </c>
      <c r="F33194" t="s">
        <v>18</v>
      </c>
      <c r="G33194" t="s">
        <v>25</v>
      </c>
      <c r="H33194" t="s">
        <v>286</v>
      </c>
      <c r="I33194" t="s">
        <v>1030</v>
      </c>
      <c r="J33194" t="s">
        <v>1030</v>
      </c>
      <c r="K33194">
        <v>1</v>
      </c>
      <c r="L33194" s="1">
        <v>41275</v>
      </c>
      <c r="M33194" s="1">
        <v>41426</v>
      </c>
      <c r="N33194" s="1">
        <v>41426</v>
      </c>
    </row>
    <row r="33195" spans="1:18" hidden="1" x14ac:dyDescent="0.2">
      <c r="A33195" t="s">
        <v>115426</v>
      </c>
      <c r="B33195" t="s">
        <v>115427</v>
      </c>
      <c r="C33195" t="s">
        <v>115428</v>
      </c>
      <c r="D33195" t="s">
        <v>115429</v>
      </c>
      <c r="E33195">
        <v>282000000</v>
      </c>
      <c r="F33195" t="s">
        <v>18</v>
      </c>
      <c r="G33195" t="s">
        <v>25</v>
      </c>
      <c r="H33195" t="s">
        <v>64</v>
      </c>
      <c r="I33195" t="s">
        <v>65</v>
      </c>
      <c r="J33195" t="s">
        <v>71</v>
      </c>
      <c r="K33195">
        <v>8</v>
      </c>
      <c r="L33195" s="1">
        <v>39083</v>
      </c>
      <c r="M33195" s="1">
        <v>39883</v>
      </c>
      <c r="N33195" s="1">
        <v>42036</v>
      </c>
      <c r="O33195"/>
      <c r="P33195"/>
      <c r="Q33195"/>
      <c r="R33195"/>
    </row>
    <row r="33196" spans="1:18" x14ac:dyDescent="0.2">
      <c r="A33196" t="s">
        <v>115430</v>
      </c>
      <c r="B33196" t="s">
        <v>115431</v>
      </c>
      <c r="C33196" t="s">
        <v>115432</v>
      </c>
      <c r="D33196" t="s">
        <v>115433</v>
      </c>
      <c r="E33196">
        <v>500000</v>
      </c>
      <c r="F33196" t="s">
        <v>18</v>
      </c>
      <c r="G33196" t="s">
        <v>25</v>
      </c>
      <c r="H33196" t="s">
        <v>106</v>
      </c>
      <c r="I33196" t="s">
        <v>107</v>
      </c>
      <c r="J33196" t="s">
        <v>108</v>
      </c>
      <c r="K33196">
        <v>1</v>
      </c>
      <c r="L33196" s="1">
        <v>41030</v>
      </c>
      <c r="M33196" s="1">
        <v>41214</v>
      </c>
      <c r="N33196" s="1">
        <v>41214</v>
      </c>
    </row>
    <row r="33197" spans="1:18" x14ac:dyDescent="0.2">
      <c r="A33197" t="s">
        <v>115434</v>
      </c>
      <c r="B33197" t="s">
        <v>115435</v>
      </c>
      <c r="C33197" t="s">
        <v>115436</v>
      </c>
      <c r="D33197" t="s">
        <v>75</v>
      </c>
      <c r="E33197">
        <v>500000</v>
      </c>
      <c r="F33197" t="s">
        <v>207</v>
      </c>
      <c r="G33197" t="s">
        <v>25</v>
      </c>
      <c r="H33197" t="s">
        <v>142</v>
      </c>
      <c r="I33197" t="s">
        <v>143</v>
      </c>
      <c r="J33197" t="s">
        <v>143</v>
      </c>
      <c r="K33197">
        <v>1</v>
      </c>
      <c r="L33197" s="1">
        <v>39448</v>
      </c>
      <c r="M33197" s="1">
        <v>39926</v>
      </c>
      <c r="N33197" s="1">
        <v>39926</v>
      </c>
    </row>
    <row r="33198" spans="1:18" x14ac:dyDescent="0.2">
      <c r="A33198" t="s">
        <v>115437</v>
      </c>
      <c r="B33198" t="s">
        <v>115438</v>
      </c>
      <c r="C33198" t="s">
        <v>115439</v>
      </c>
      <c r="D33198" t="s">
        <v>115440</v>
      </c>
      <c r="E33198">
        <v>50000</v>
      </c>
      <c r="F33198" t="s">
        <v>18</v>
      </c>
      <c r="G33198" t="s">
        <v>25</v>
      </c>
      <c r="H33198" t="s">
        <v>99</v>
      </c>
      <c r="I33198" t="s">
        <v>20096</v>
      </c>
      <c r="J33198" t="s">
        <v>115441</v>
      </c>
      <c r="K33198">
        <v>1</v>
      </c>
      <c r="L33198" s="1">
        <v>41275</v>
      </c>
      <c r="M33198" s="1">
        <v>41470</v>
      </c>
      <c r="N33198" s="1">
        <v>41470</v>
      </c>
    </row>
    <row r="33199" spans="1:18" hidden="1" x14ac:dyDescent="0.2">
      <c r="A33199" t="s">
        <v>115442</v>
      </c>
      <c r="B33199" t="s">
        <v>115443</v>
      </c>
      <c r="C33199" t="s">
        <v>115444</v>
      </c>
      <c r="D33199" t="s">
        <v>115445</v>
      </c>
      <c r="E33199">
        <v>150000</v>
      </c>
      <c r="F33199" t="s">
        <v>18</v>
      </c>
      <c r="G33199" t="s">
        <v>76</v>
      </c>
      <c r="H33199">
        <v>12</v>
      </c>
      <c r="I33199" t="s">
        <v>77</v>
      </c>
      <c r="J33199" t="s">
        <v>115446</v>
      </c>
      <c r="K33199">
        <v>1</v>
      </c>
      <c r="L33199" s="1">
        <v>40893</v>
      </c>
      <c r="M33199" s="1">
        <v>41225</v>
      </c>
      <c r="N33199" s="1">
        <v>41225</v>
      </c>
    </row>
    <row r="33200" spans="1:18" hidden="1" x14ac:dyDescent="0.2">
      <c r="A33200" t="s">
        <v>115447</v>
      </c>
      <c r="B33200" t="s">
        <v>115448</v>
      </c>
      <c r="C33200" t="s">
        <v>115449</v>
      </c>
      <c r="D33200" t="s">
        <v>20817</v>
      </c>
      <c r="E33200">
        <v>5882000</v>
      </c>
      <c r="F33200" t="s">
        <v>18</v>
      </c>
      <c r="G33200" t="s">
        <v>19</v>
      </c>
      <c r="H33200">
        <v>19</v>
      </c>
      <c r="I33200" t="s">
        <v>474</v>
      </c>
      <c r="J33200" t="s">
        <v>474</v>
      </c>
      <c r="K33200">
        <v>3</v>
      </c>
      <c r="M33200" s="1">
        <v>42009</v>
      </c>
      <c r="N33200" s="1">
        <v>42291</v>
      </c>
      <c r="O33200"/>
      <c r="P33200"/>
      <c r="Q33200"/>
      <c r="R33200"/>
    </row>
    <row r="33201" spans="1:18" hidden="1" x14ac:dyDescent="0.2">
      <c r="A33201" t="s">
        <v>115450</v>
      </c>
      <c r="B33201" t="s">
        <v>115451</v>
      </c>
      <c r="C33201" t="s">
        <v>115452</v>
      </c>
      <c r="D33201" t="s">
        <v>115453</v>
      </c>
      <c r="E33201">
        <v>76000</v>
      </c>
      <c r="F33201" t="s">
        <v>18</v>
      </c>
      <c r="G33201" t="s">
        <v>4627</v>
      </c>
      <c r="H33201">
        <v>13</v>
      </c>
      <c r="I33201" t="s">
        <v>4628</v>
      </c>
      <c r="J33201" t="s">
        <v>4628</v>
      </c>
      <c r="K33201">
        <v>1</v>
      </c>
      <c r="L33201" s="1">
        <v>40795</v>
      </c>
      <c r="M33201" s="1">
        <v>41431</v>
      </c>
      <c r="N33201" s="1">
        <v>41431</v>
      </c>
      <c r="O33201"/>
      <c r="P33201"/>
      <c r="Q33201"/>
      <c r="R33201"/>
    </row>
    <row r="33202" spans="1:18" hidden="1" x14ac:dyDescent="0.2">
      <c r="A33202" t="s">
        <v>115454</v>
      </c>
      <c r="B33202" t="s">
        <v>115455</v>
      </c>
      <c r="C33202" t="s">
        <v>115456</v>
      </c>
      <c r="D33202" t="s">
        <v>115457</v>
      </c>
      <c r="E33202">
        <v>1400000</v>
      </c>
      <c r="F33202" t="s">
        <v>113</v>
      </c>
      <c r="G33202" t="s">
        <v>25</v>
      </c>
      <c r="H33202" t="s">
        <v>64</v>
      </c>
      <c r="I33202" t="s">
        <v>65</v>
      </c>
      <c r="J33202" t="s">
        <v>71</v>
      </c>
      <c r="K33202">
        <v>1</v>
      </c>
      <c r="M33202" s="1">
        <v>41551</v>
      </c>
      <c r="N33202" s="1">
        <v>41551</v>
      </c>
      <c r="O33202"/>
      <c r="P33202"/>
      <c r="Q33202"/>
      <c r="R33202"/>
    </row>
    <row r="33203" spans="1:18" hidden="1" x14ac:dyDescent="0.2">
      <c r="A33203" t="s">
        <v>115458</v>
      </c>
      <c r="B33203" t="s">
        <v>115459</v>
      </c>
      <c r="C33203" t="s">
        <v>115460</v>
      </c>
      <c r="D33203" t="s">
        <v>115461</v>
      </c>
      <c r="E33203" t="s">
        <v>43</v>
      </c>
      <c r="F33203" t="s">
        <v>18</v>
      </c>
      <c r="G33203" t="s">
        <v>25</v>
      </c>
      <c r="H33203" t="s">
        <v>106</v>
      </c>
      <c r="I33203" t="s">
        <v>107</v>
      </c>
      <c r="J33203" t="s">
        <v>108</v>
      </c>
      <c r="K33203">
        <v>1</v>
      </c>
      <c r="L33203" s="1">
        <v>40940</v>
      </c>
      <c r="M33203" s="1">
        <v>40391</v>
      </c>
      <c r="N33203" s="1">
        <v>40391</v>
      </c>
      <c r="O33203"/>
      <c r="P33203"/>
      <c r="Q33203"/>
      <c r="R33203"/>
    </row>
    <row r="33204" spans="1:18" x14ac:dyDescent="0.2">
      <c r="A33204" t="s">
        <v>115462</v>
      </c>
      <c r="B33204" t="s">
        <v>115463</v>
      </c>
      <c r="C33204" t="s">
        <v>115464</v>
      </c>
      <c r="D33204" t="s">
        <v>115465</v>
      </c>
      <c r="E33204">
        <v>7500000</v>
      </c>
      <c r="F33204" t="s">
        <v>207</v>
      </c>
      <c r="G33204" t="s">
        <v>25</v>
      </c>
      <c r="H33204" t="s">
        <v>64</v>
      </c>
      <c r="I33204" t="s">
        <v>65</v>
      </c>
      <c r="J33204" t="s">
        <v>71</v>
      </c>
      <c r="K33204">
        <v>3</v>
      </c>
      <c r="L33204" s="1">
        <v>37987</v>
      </c>
      <c r="M33204" s="1">
        <v>38504</v>
      </c>
      <c r="N33204" s="1">
        <v>40086</v>
      </c>
    </row>
    <row r="33205" spans="1:18" hidden="1" x14ac:dyDescent="0.2">
      <c r="A33205" t="s">
        <v>115466</v>
      </c>
      <c r="B33205" t="s">
        <v>115467</v>
      </c>
      <c r="C33205" t="s">
        <v>115468</v>
      </c>
      <c r="D33205" t="s">
        <v>115469</v>
      </c>
      <c r="E33205">
        <v>80000</v>
      </c>
      <c r="F33205" t="s">
        <v>207</v>
      </c>
      <c r="G33205" t="s">
        <v>860</v>
      </c>
      <c r="H33205" t="s">
        <v>2141</v>
      </c>
      <c r="I33205" t="s">
        <v>2142</v>
      </c>
      <c r="J33205" t="s">
        <v>2142</v>
      </c>
      <c r="K33205">
        <v>1</v>
      </c>
      <c r="L33205" s="1">
        <v>41214</v>
      </c>
      <c r="M33205" s="1">
        <v>41761</v>
      </c>
      <c r="N33205" s="1">
        <v>41761</v>
      </c>
    </row>
    <row r="33206" spans="1:18" hidden="1" x14ac:dyDescent="0.2">
      <c r="A33206" t="s">
        <v>115470</v>
      </c>
      <c r="B33206" t="s">
        <v>115471</v>
      </c>
      <c r="C33206" t="s">
        <v>115472</v>
      </c>
      <c r="D33206" t="s">
        <v>53590</v>
      </c>
      <c r="E33206">
        <v>56000</v>
      </c>
      <c r="F33206" t="s">
        <v>18</v>
      </c>
      <c r="G33206" t="s">
        <v>25</v>
      </c>
      <c r="H33206" t="s">
        <v>106</v>
      </c>
      <c r="I33206" t="s">
        <v>107</v>
      </c>
      <c r="J33206" t="s">
        <v>5335</v>
      </c>
      <c r="K33206">
        <v>1</v>
      </c>
      <c r="M33206" s="1">
        <v>42277</v>
      </c>
      <c r="N33206" s="1">
        <v>42277</v>
      </c>
      <c r="O33206"/>
      <c r="P33206"/>
      <c r="Q33206"/>
      <c r="R33206"/>
    </row>
    <row r="33207" spans="1:18" hidden="1" x14ac:dyDescent="0.2">
      <c r="A33207" t="s">
        <v>115473</v>
      </c>
      <c r="B33207" t="s">
        <v>115474</v>
      </c>
      <c r="C33207" t="s">
        <v>115475</v>
      </c>
      <c r="D33207" t="s">
        <v>115476</v>
      </c>
      <c r="E33207">
        <v>2000000</v>
      </c>
      <c r="F33207" t="s">
        <v>18</v>
      </c>
      <c r="G33207" t="s">
        <v>222</v>
      </c>
      <c r="K33207">
        <v>1</v>
      </c>
      <c r="M33207" s="1">
        <v>41891</v>
      </c>
      <c r="N33207" s="1">
        <v>41891</v>
      </c>
      <c r="O33207"/>
      <c r="P33207"/>
      <c r="Q33207"/>
      <c r="R33207"/>
    </row>
    <row r="33208" spans="1:18" hidden="1" x14ac:dyDescent="0.2">
      <c r="A33208" t="s">
        <v>115477</v>
      </c>
      <c r="B33208" t="s">
        <v>115478</v>
      </c>
      <c r="C33208" t="s">
        <v>115479</v>
      </c>
      <c r="D33208" t="s">
        <v>35170</v>
      </c>
      <c r="E33208" t="s">
        <v>43</v>
      </c>
      <c r="F33208" t="s">
        <v>18</v>
      </c>
      <c r="G33208" t="s">
        <v>25</v>
      </c>
      <c r="H33208" t="s">
        <v>286</v>
      </c>
      <c r="I33208" t="s">
        <v>1030</v>
      </c>
      <c r="J33208" t="s">
        <v>1030</v>
      </c>
      <c r="K33208">
        <v>1</v>
      </c>
      <c r="L33208" s="1">
        <v>41395</v>
      </c>
      <c r="M33208" s="1">
        <v>42116</v>
      </c>
      <c r="N33208" s="1">
        <v>42116</v>
      </c>
      <c r="O33208"/>
      <c r="P33208"/>
      <c r="Q33208"/>
      <c r="R33208"/>
    </row>
    <row r="33209" spans="1:18" x14ac:dyDescent="0.2">
      <c r="A33209" t="s">
        <v>115480</v>
      </c>
      <c r="B33209" t="s">
        <v>115481</v>
      </c>
      <c r="C33209" t="s">
        <v>115482</v>
      </c>
      <c r="D33209" t="s">
        <v>70</v>
      </c>
      <c r="E33209">
        <v>450000</v>
      </c>
      <c r="F33209" t="s">
        <v>18</v>
      </c>
      <c r="G33209" t="s">
        <v>25</v>
      </c>
      <c r="H33209" t="s">
        <v>142</v>
      </c>
      <c r="I33209" t="s">
        <v>143</v>
      </c>
      <c r="J33209" t="s">
        <v>143</v>
      </c>
      <c r="K33209">
        <v>1</v>
      </c>
      <c r="L33209" s="1">
        <v>41182</v>
      </c>
      <c r="M33209" s="1">
        <v>41472</v>
      </c>
      <c r="N33209" s="1">
        <v>41472</v>
      </c>
    </row>
    <row r="33210" spans="1:18" hidden="1" x14ac:dyDescent="0.2">
      <c r="A33210" t="s">
        <v>115483</v>
      </c>
      <c r="B33210" t="s">
        <v>115484</v>
      </c>
      <c r="C33210" t="s">
        <v>115485</v>
      </c>
      <c r="D33210" t="s">
        <v>75</v>
      </c>
      <c r="E33210">
        <v>29200000</v>
      </c>
      <c r="F33210" t="s">
        <v>18</v>
      </c>
      <c r="G33210" t="s">
        <v>25</v>
      </c>
      <c r="H33210" t="s">
        <v>64</v>
      </c>
      <c r="I33210" t="s">
        <v>65</v>
      </c>
      <c r="J33210" t="s">
        <v>984</v>
      </c>
      <c r="K33210">
        <v>3</v>
      </c>
      <c r="L33210" s="1">
        <v>40909</v>
      </c>
      <c r="M33210" s="1">
        <v>41221</v>
      </c>
      <c r="N33210" s="1">
        <v>42122</v>
      </c>
      <c r="O33210"/>
      <c r="P33210"/>
      <c r="Q33210"/>
      <c r="R33210"/>
    </row>
    <row r="33211" spans="1:18" x14ac:dyDescent="0.2">
      <c r="A33211" t="s">
        <v>115486</v>
      </c>
      <c r="B33211" t="s">
        <v>115487</v>
      </c>
      <c r="C33211" t="s">
        <v>115488</v>
      </c>
      <c r="D33211" t="s">
        <v>115489</v>
      </c>
      <c r="E33211">
        <v>25000</v>
      </c>
      <c r="F33211" t="s">
        <v>18</v>
      </c>
      <c r="G33211" t="s">
        <v>25</v>
      </c>
      <c r="H33211" t="s">
        <v>2676</v>
      </c>
      <c r="I33211" t="s">
        <v>2677</v>
      </c>
      <c r="J33211" t="s">
        <v>2677</v>
      </c>
      <c r="K33211">
        <v>1</v>
      </c>
      <c r="L33211" s="1">
        <v>41518</v>
      </c>
      <c r="M33211" s="1">
        <v>42170</v>
      </c>
      <c r="N33211" s="1">
        <v>42170</v>
      </c>
    </row>
    <row r="33212" spans="1:18" hidden="1" x14ac:dyDescent="0.2">
      <c r="A33212" t="s">
        <v>115490</v>
      </c>
      <c r="B33212" t="s">
        <v>115491</v>
      </c>
      <c r="C33212" t="s">
        <v>115492</v>
      </c>
      <c r="D33212" t="s">
        <v>115493</v>
      </c>
      <c r="E33212" t="s">
        <v>43</v>
      </c>
      <c r="F33212" t="s">
        <v>18</v>
      </c>
      <c r="G33212" t="s">
        <v>25</v>
      </c>
      <c r="H33212" t="s">
        <v>64</v>
      </c>
      <c r="I33212" t="s">
        <v>65</v>
      </c>
      <c r="J33212" t="s">
        <v>71</v>
      </c>
      <c r="K33212">
        <v>1</v>
      </c>
      <c r="L33212" s="1">
        <v>40909</v>
      </c>
      <c r="M33212" s="1">
        <v>41579</v>
      </c>
      <c r="N33212" s="1">
        <v>41579</v>
      </c>
      <c r="O33212"/>
      <c r="P33212"/>
      <c r="Q33212"/>
      <c r="R33212"/>
    </row>
    <row r="33213" spans="1:18" x14ac:dyDescent="0.2">
      <c r="A33213" t="s">
        <v>115494</v>
      </c>
      <c r="B33213" t="s">
        <v>115495</v>
      </c>
      <c r="C33213" t="s">
        <v>115496</v>
      </c>
      <c r="D33213" t="s">
        <v>411</v>
      </c>
      <c r="E33213">
        <v>25000000</v>
      </c>
      <c r="F33213" t="s">
        <v>18</v>
      </c>
      <c r="G33213" t="s">
        <v>25</v>
      </c>
      <c r="H33213" t="s">
        <v>3993</v>
      </c>
      <c r="I33213" t="s">
        <v>3994</v>
      </c>
      <c r="J33213" t="s">
        <v>3995</v>
      </c>
      <c r="K33213">
        <v>1</v>
      </c>
      <c r="L33213" s="1">
        <v>35431</v>
      </c>
      <c r="M33213" s="1">
        <v>41719</v>
      </c>
      <c r="N33213" s="1">
        <v>41719</v>
      </c>
    </row>
    <row r="33214" spans="1:18" hidden="1" x14ac:dyDescent="0.2">
      <c r="A33214" t="s">
        <v>115497</v>
      </c>
      <c r="B33214" t="s">
        <v>115498</v>
      </c>
      <c r="C33214" t="s">
        <v>115499</v>
      </c>
      <c r="D33214" t="s">
        <v>115500</v>
      </c>
      <c r="E33214">
        <v>600000</v>
      </c>
      <c r="F33214" t="s">
        <v>207</v>
      </c>
      <c r="G33214" t="s">
        <v>366</v>
      </c>
      <c r="H33214">
        <v>26</v>
      </c>
      <c r="I33214" t="s">
        <v>367</v>
      </c>
      <c r="J33214" t="s">
        <v>367</v>
      </c>
      <c r="K33214">
        <v>1</v>
      </c>
      <c r="L33214" s="1">
        <v>40374</v>
      </c>
      <c r="M33214" s="1">
        <v>42157</v>
      </c>
      <c r="N33214" s="1">
        <v>42157</v>
      </c>
    </row>
    <row r="33215" spans="1:18" x14ac:dyDescent="0.2">
      <c r="A33215" t="s">
        <v>115501</v>
      </c>
      <c r="B33215" t="s">
        <v>115502</v>
      </c>
      <c r="C33215" t="s">
        <v>115503</v>
      </c>
      <c r="D33215" t="s">
        <v>115504</v>
      </c>
      <c r="E33215">
        <v>739000</v>
      </c>
      <c r="F33215" t="s">
        <v>18</v>
      </c>
      <c r="G33215" t="s">
        <v>25</v>
      </c>
      <c r="H33215" t="s">
        <v>430</v>
      </c>
      <c r="I33215" t="s">
        <v>528</v>
      </c>
      <c r="J33215" t="s">
        <v>4105</v>
      </c>
      <c r="K33215">
        <v>3</v>
      </c>
      <c r="L33215" s="1">
        <v>40997</v>
      </c>
      <c r="M33215" s="1">
        <v>40997</v>
      </c>
      <c r="N33215" s="1">
        <v>42052</v>
      </c>
    </row>
    <row r="33216" spans="1:18" x14ac:dyDescent="0.2">
      <c r="A33216" t="s">
        <v>115505</v>
      </c>
      <c r="B33216" t="s">
        <v>115506</v>
      </c>
      <c r="C33216" t="s">
        <v>115507</v>
      </c>
      <c r="D33216" t="s">
        <v>63</v>
      </c>
      <c r="E33216">
        <v>600000</v>
      </c>
      <c r="F33216" t="s">
        <v>18</v>
      </c>
      <c r="G33216" t="s">
        <v>25</v>
      </c>
      <c r="H33216" t="s">
        <v>286</v>
      </c>
      <c r="I33216" t="s">
        <v>874</v>
      </c>
      <c r="J33216" t="s">
        <v>874</v>
      </c>
      <c r="K33216">
        <v>1</v>
      </c>
      <c r="L33216" s="1">
        <v>39814</v>
      </c>
      <c r="M33216" s="1">
        <v>41436</v>
      </c>
      <c r="N33216" s="1">
        <v>41436</v>
      </c>
    </row>
    <row r="33217" spans="1:18" hidden="1" x14ac:dyDescent="0.2">
      <c r="A33217" t="s">
        <v>115508</v>
      </c>
      <c r="B33217" t="s">
        <v>115509</v>
      </c>
      <c r="C33217" t="s">
        <v>115510</v>
      </c>
      <c r="D33217" t="s">
        <v>115511</v>
      </c>
      <c r="E33217" t="s">
        <v>43</v>
      </c>
      <c r="F33217" t="s">
        <v>18</v>
      </c>
      <c r="K33217">
        <v>2</v>
      </c>
      <c r="L33217" s="1">
        <v>40743</v>
      </c>
      <c r="M33217" s="1">
        <v>40913</v>
      </c>
      <c r="N33217" s="1">
        <v>41030</v>
      </c>
      <c r="O33217"/>
      <c r="P33217"/>
      <c r="Q33217"/>
      <c r="R33217"/>
    </row>
    <row r="33218" spans="1:18" x14ac:dyDescent="0.2">
      <c r="A33218" t="s">
        <v>115512</v>
      </c>
      <c r="B33218" t="s">
        <v>115513</v>
      </c>
      <c r="C33218" t="s">
        <v>115514</v>
      </c>
      <c r="D33218" t="s">
        <v>115515</v>
      </c>
      <c r="E33218">
        <v>3500000</v>
      </c>
      <c r="F33218" t="s">
        <v>18</v>
      </c>
      <c r="G33218" t="s">
        <v>25</v>
      </c>
      <c r="H33218" t="s">
        <v>64</v>
      </c>
      <c r="I33218" t="s">
        <v>65</v>
      </c>
      <c r="J33218" t="s">
        <v>71</v>
      </c>
      <c r="K33218">
        <v>3</v>
      </c>
      <c r="L33218" s="1">
        <v>41513</v>
      </c>
      <c r="M33218" s="1">
        <v>41886</v>
      </c>
      <c r="N33218" s="1">
        <v>42177</v>
      </c>
    </row>
    <row r="33219" spans="1:18" x14ac:dyDescent="0.2">
      <c r="A33219" t="s">
        <v>115516</v>
      </c>
      <c r="B33219" t="s">
        <v>115517</v>
      </c>
      <c r="C33219" t="s">
        <v>115518</v>
      </c>
      <c r="D33219" t="s">
        <v>2479</v>
      </c>
      <c r="E33219">
        <v>1400000</v>
      </c>
      <c r="F33219" t="s">
        <v>113</v>
      </c>
      <c r="G33219" t="s">
        <v>25</v>
      </c>
      <c r="H33219" t="s">
        <v>644</v>
      </c>
      <c r="I33219" t="s">
        <v>645</v>
      </c>
      <c r="J33219" t="s">
        <v>645</v>
      </c>
      <c r="K33219">
        <v>1</v>
      </c>
      <c r="L33219" s="1">
        <v>39083</v>
      </c>
      <c r="M33219" s="1">
        <v>39856</v>
      </c>
      <c r="N33219" s="1">
        <v>39856</v>
      </c>
    </row>
    <row r="33220" spans="1:18" hidden="1" x14ac:dyDescent="0.2">
      <c r="A33220" t="s">
        <v>115519</v>
      </c>
      <c r="B33220" t="s">
        <v>115520</v>
      </c>
      <c r="C33220" t="s">
        <v>115521</v>
      </c>
      <c r="D33220" t="s">
        <v>36</v>
      </c>
      <c r="E33220" t="s">
        <v>43</v>
      </c>
      <c r="F33220" t="s">
        <v>18</v>
      </c>
      <c r="G33220" t="s">
        <v>25</v>
      </c>
      <c r="H33220" t="s">
        <v>158</v>
      </c>
      <c r="I33220" t="s">
        <v>244</v>
      </c>
      <c r="J33220" t="s">
        <v>327</v>
      </c>
      <c r="K33220">
        <v>1</v>
      </c>
      <c r="M33220" s="1">
        <v>41293</v>
      </c>
      <c r="N33220" s="1">
        <v>41293</v>
      </c>
      <c r="O33220"/>
      <c r="P33220"/>
      <c r="Q33220"/>
      <c r="R33220"/>
    </row>
    <row r="33221" spans="1:18" hidden="1" x14ac:dyDescent="0.2">
      <c r="A33221" t="s">
        <v>115522</v>
      </c>
      <c r="B33221" t="s">
        <v>115523</v>
      </c>
      <c r="C33221" t="s">
        <v>115524</v>
      </c>
      <c r="D33221" t="s">
        <v>317</v>
      </c>
      <c r="E33221" t="s">
        <v>43</v>
      </c>
      <c r="F33221" t="s">
        <v>18</v>
      </c>
      <c r="G33221" t="s">
        <v>1062</v>
      </c>
      <c r="H33221">
        <v>16</v>
      </c>
      <c r="I33221" t="s">
        <v>1704</v>
      </c>
      <c r="J33221" t="s">
        <v>1704</v>
      </c>
      <c r="K33221">
        <v>1</v>
      </c>
      <c r="L33221" s="1">
        <v>41883</v>
      </c>
      <c r="M33221" s="1">
        <v>42291</v>
      </c>
      <c r="N33221" s="1">
        <v>42291</v>
      </c>
      <c r="O33221"/>
      <c r="P33221"/>
      <c r="Q33221"/>
      <c r="R33221"/>
    </row>
    <row r="33222" spans="1:18" x14ac:dyDescent="0.2">
      <c r="A33222" t="s">
        <v>115525</v>
      </c>
      <c r="B33222" t="s">
        <v>115526</v>
      </c>
      <c r="C33222" t="s">
        <v>115527</v>
      </c>
      <c r="D33222" t="s">
        <v>115528</v>
      </c>
      <c r="E33222">
        <v>100000</v>
      </c>
      <c r="F33222" t="s">
        <v>18</v>
      </c>
      <c r="G33222" t="s">
        <v>25</v>
      </c>
      <c r="H33222" t="s">
        <v>808</v>
      </c>
      <c r="I33222" t="s">
        <v>809</v>
      </c>
      <c r="J33222" t="s">
        <v>809</v>
      </c>
      <c r="K33222">
        <v>1</v>
      </c>
      <c r="L33222" s="1">
        <v>41791</v>
      </c>
      <c r="M33222" s="1">
        <v>41876</v>
      </c>
      <c r="N33222" s="1">
        <v>41876</v>
      </c>
    </row>
    <row r="33223" spans="1:18" hidden="1" x14ac:dyDescent="0.2">
      <c r="A33223" t="s">
        <v>115529</v>
      </c>
      <c r="B33223" t="s">
        <v>115530</v>
      </c>
      <c r="C33223" t="s">
        <v>115531</v>
      </c>
      <c r="D33223" t="s">
        <v>115532</v>
      </c>
      <c r="E33223">
        <v>3500000</v>
      </c>
      <c r="F33223" t="s">
        <v>18</v>
      </c>
      <c r="G33223" t="s">
        <v>128</v>
      </c>
      <c r="H33223" t="s">
        <v>129</v>
      </c>
      <c r="I33223" t="s">
        <v>130</v>
      </c>
      <c r="J33223" t="s">
        <v>130</v>
      </c>
      <c r="K33223">
        <v>2</v>
      </c>
      <c r="L33223" s="1">
        <v>40975</v>
      </c>
      <c r="M33223" s="1">
        <v>41290</v>
      </c>
      <c r="N33223" s="1">
        <v>41723</v>
      </c>
    </row>
    <row r="33224" spans="1:18" x14ac:dyDescent="0.2">
      <c r="A33224" t="s">
        <v>115533</v>
      </c>
      <c r="B33224" t="s">
        <v>115534</v>
      </c>
      <c r="C33224" t="s">
        <v>115535</v>
      </c>
      <c r="D33224" t="s">
        <v>115536</v>
      </c>
      <c r="E33224">
        <v>50000000</v>
      </c>
      <c r="F33224" t="s">
        <v>113</v>
      </c>
      <c r="G33224" t="s">
        <v>25</v>
      </c>
      <c r="H33224" t="s">
        <v>64</v>
      </c>
      <c r="I33224" t="s">
        <v>65</v>
      </c>
      <c r="J33224" t="s">
        <v>71</v>
      </c>
      <c r="K33224">
        <v>1</v>
      </c>
      <c r="L33224" s="1">
        <v>34700</v>
      </c>
      <c r="M33224" s="1">
        <v>39904</v>
      </c>
      <c r="N33224" s="1">
        <v>39904</v>
      </c>
    </row>
    <row r="33225" spans="1:18" x14ac:dyDescent="0.2">
      <c r="A33225" t="s">
        <v>115537</v>
      </c>
      <c r="B33225" t="s">
        <v>115538</v>
      </c>
      <c r="C33225" t="s">
        <v>115539</v>
      </c>
      <c r="D33225" t="s">
        <v>59794</v>
      </c>
      <c r="E33225">
        <v>17000</v>
      </c>
      <c r="F33225" t="s">
        <v>18</v>
      </c>
      <c r="G33225" t="s">
        <v>25</v>
      </c>
      <c r="H33225" t="s">
        <v>142</v>
      </c>
      <c r="I33225" t="s">
        <v>143</v>
      </c>
      <c r="J33225" t="s">
        <v>143</v>
      </c>
      <c r="K33225">
        <v>1</v>
      </c>
      <c r="L33225" s="1">
        <v>40909</v>
      </c>
      <c r="M33225" s="1">
        <v>41883</v>
      </c>
      <c r="N33225" s="1">
        <v>41883</v>
      </c>
    </row>
    <row r="33226" spans="1:18" x14ac:dyDescent="0.2">
      <c r="A33226" t="s">
        <v>115540</v>
      </c>
      <c r="B33226" t="s">
        <v>115541</v>
      </c>
      <c r="C33226" t="s">
        <v>115542</v>
      </c>
      <c r="D33226" t="s">
        <v>15735</v>
      </c>
      <c r="E33226">
        <v>13000000</v>
      </c>
      <c r="F33226" t="s">
        <v>113</v>
      </c>
      <c r="G33226" t="s">
        <v>25</v>
      </c>
      <c r="H33226" t="s">
        <v>158</v>
      </c>
      <c r="I33226" t="s">
        <v>244</v>
      </c>
      <c r="J33226" t="s">
        <v>2277</v>
      </c>
      <c r="K33226">
        <v>3</v>
      </c>
      <c r="L33226" s="1">
        <v>41275</v>
      </c>
      <c r="M33226" s="1">
        <v>41581</v>
      </c>
      <c r="N33226" s="1">
        <v>41844</v>
      </c>
    </row>
    <row r="33227" spans="1:18" x14ac:dyDescent="0.2">
      <c r="A33227" t="s">
        <v>115543</v>
      </c>
      <c r="B33227" t="s">
        <v>115544</v>
      </c>
      <c r="C33227" t="s">
        <v>115545</v>
      </c>
      <c r="D33227" t="s">
        <v>1377</v>
      </c>
      <c r="E33227">
        <v>250000</v>
      </c>
      <c r="F33227" t="s">
        <v>18</v>
      </c>
      <c r="G33227" t="s">
        <v>25</v>
      </c>
      <c r="H33227" t="s">
        <v>64</v>
      </c>
      <c r="I33227" t="s">
        <v>95</v>
      </c>
      <c r="J33227" t="s">
        <v>95</v>
      </c>
      <c r="K33227">
        <v>1</v>
      </c>
      <c r="L33227" s="1">
        <v>40909</v>
      </c>
      <c r="M33227" s="1">
        <v>41512</v>
      </c>
      <c r="N33227" s="1">
        <v>41512</v>
      </c>
    </row>
    <row r="33228" spans="1:18" x14ac:dyDescent="0.2">
      <c r="A33228" t="s">
        <v>115546</v>
      </c>
      <c r="B33228" t="s">
        <v>115547</v>
      </c>
      <c r="C33228" t="s">
        <v>115548</v>
      </c>
      <c r="D33228" t="s">
        <v>115549</v>
      </c>
      <c r="E33228">
        <v>125000</v>
      </c>
      <c r="F33228" t="s">
        <v>18</v>
      </c>
      <c r="G33228" t="s">
        <v>25</v>
      </c>
      <c r="H33228" t="s">
        <v>808</v>
      </c>
      <c r="I33228" t="s">
        <v>8235</v>
      </c>
      <c r="J33228" t="s">
        <v>8235</v>
      </c>
      <c r="K33228">
        <v>1</v>
      </c>
      <c r="L33228" s="1">
        <v>40179</v>
      </c>
      <c r="M33228" s="1">
        <v>41796</v>
      </c>
      <c r="N33228" s="1">
        <v>41796</v>
      </c>
    </row>
    <row r="33229" spans="1:18" hidden="1" x14ac:dyDescent="0.2">
      <c r="A33229" t="s">
        <v>115550</v>
      </c>
      <c r="B33229" t="s">
        <v>115551</v>
      </c>
      <c r="C33229" t="s">
        <v>115552</v>
      </c>
      <c r="D33229" t="s">
        <v>115553</v>
      </c>
      <c r="E33229">
        <v>39105997</v>
      </c>
      <c r="F33229" t="s">
        <v>113</v>
      </c>
      <c r="G33229" t="s">
        <v>25</v>
      </c>
      <c r="H33229" t="s">
        <v>64</v>
      </c>
      <c r="I33229" t="s">
        <v>65</v>
      </c>
      <c r="J33229" t="s">
        <v>66</v>
      </c>
      <c r="K33229">
        <v>5</v>
      </c>
      <c r="L33229" s="1">
        <v>38353</v>
      </c>
      <c r="M33229" s="1">
        <v>38504</v>
      </c>
      <c r="N33229" s="1">
        <v>40301</v>
      </c>
      <c r="O33229"/>
      <c r="P33229"/>
      <c r="Q33229"/>
      <c r="R33229"/>
    </row>
    <row r="33230" spans="1:18" hidden="1" x14ac:dyDescent="0.2">
      <c r="A33230" t="s">
        <v>115554</v>
      </c>
      <c r="B33230" t="s">
        <v>115555</v>
      </c>
      <c r="C33230" t="s">
        <v>115556</v>
      </c>
      <c r="D33230" t="s">
        <v>115557</v>
      </c>
      <c r="E33230" t="s">
        <v>43</v>
      </c>
      <c r="F33230" t="s">
        <v>18</v>
      </c>
      <c r="G33230" t="s">
        <v>128</v>
      </c>
      <c r="H33230" t="s">
        <v>129</v>
      </c>
      <c r="I33230" t="s">
        <v>130</v>
      </c>
      <c r="J33230" t="s">
        <v>130</v>
      </c>
      <c r="K33230">
        <v>1</v>
      </c>
      <c r="L33230" s="1">
        <v>37622</v>
      </c>
      <c r="M33230" s="1">
        <v>38847</v>
      </c>
      <c r="N33230" s="1">
        <v>38847</v>
      </c>
      <c r="O33230"/>
      <c r="P33230"/>
      <c r="Q33230"/>
      <c r="R33230"/>
    </row>
    <row r="33231" spans="1:18" hidden="1" x14ac:dyDescent="0.2">
      <c r="A33231" t="s">
        <v>115558</v>
      </c>
      <c r="B33231" t="s">
        <v>115559</v>
      </c>
      <c r="C33231" t="s">
        <v>115560</v>
      </c>
      <c r="D33231" t="s">
        <v>36</v>
      </c>
      <c r="E33231">
        <v>9030000</v>
      </c>
      <c r="F33231" t="s">
        <v>207</v>
      </c>
      <c r="G33231" t="s">
        <v>25</v>
      </c>
      <c r="H33231" t="s">
        <v>106</v>
      </c>
      <c r="I33231" t="s">
        <v>107</v>
      </c>
      <c r="J33231" t="s">
        <v>5335</v>
      </c>
      <c r="K33231">
        <v>2</v>
      </c>
      <c r="L33231" s="1">
        <v>40179</v>
      </c>
      <c r="M33231" s="1">
        <v>40179</v>
      </c>
      <c r="N33231" s="1">
        <v>41065</v>
      </c>
      <c r="O33231"/>
      <c r="P33231"/>
      <c r="Q33231"/>
      <c r="R33231"/>
    </row>
    <row r="33232" spans="1:18" x14ac:dyDescent="0.2">
      <c r="A33232" t="s">
        <v>115561</v>
      </c>
      <c r="B33232" t="s">
        <v>115562</v>
      </c>
      <c r="C33232" t="s">
        <v>115563</v>
      </c>
      <c r="D33232" t="s">
        <v>115564</v>
      </c>
      <c r="E33232">
        <v>500000</v>
      </c>
      <c r="F33232" t="s">
        <v>207</v>
      </c>
      <c r="G33232" t="s">
        <v>25</v>
      </c>
      <c r="H33232" t="s">
        <v>64</v>
      </c>
      <c r="I33232" t="s">
        <v>65</v>
      </c>
      <c r="J33232" t="s">
        <v>1251</v>
      </c>
      <c r="K33232">
        <v>1</v>
      </c>
      <c r="L33232" s="1">
        <v>38102</v>
      </c>
      <c r="M33232" s="1">
        <v>39083</v>
      </c>
      <c r="N33232" s="1">
        <v>39083</v>
      </c>
    </row>
    <row r="33233" spans="1:18" x14ac:dyDescent="0.2">
      <c r="A33233" t="s">
        <v>115565</v>
      </c>
      <c r="B33233" t="s">
        <v>115566</v>
      </c>
      <c r="C33233" t="s">
        <v>115567</v>
      </c>
      <c r="D33233" t="s">
        <v>115568</v>
      </c>
      <c r="E33233">
        <v>1050000</v>
      </c>
      <c r="F33233" t="s">
        <v>18</v>
      </c>
      <c r="G33233" t="s">
        <v>25</v>
      </c>
      <c r="H33233" t="s">
        <v>64</v>
      </c>
      <c r="I33233" t="s">
        <v>65</v>
      </c>
      <c r="J33233" t="s">
        <v>71</v>
      </c>
      <c r="K33233">
        <v>3</v>
      </c>
      <c r="L33233" s="1">
        <v>41000</v>
      </c>
      <c r="M33233" s="1">
        <v>41153</v>
      </c>
      <c r="N33233" s="1">
        <v>41526</v>
      </c>
    </row>
    <row r="33234" spans="1:18" x14ac:dyDescent="0.2">
      <c r="A33234" t="s">
        <v>115569</v>
      </c>
      <c r="B33234" t="s">
        <v>115570</v>
      </c>
      <c r="C33234" t="s">
        <v>115571</v>
      </c>
      <c r="D33234" t="s">
        <v>115572</v>
      </c>
      <c r="E33234">
        <v>4750000</v>
      </c>
      <c r="F33234" t="s">
        <v>18</v>
      </c>
      <c r="G33234" t="s">
        <v>25</v>
      </c>
      <c r="H33234" t="s">
        <v>64</v>
      </c>
      <c r="I33234" t="s">
        <v>95</v>
      </c>
      <c r="J33234" t="s">
        <v>8360</v>
      </c>
      <c r="K33234">
        <v>3</v>
      </c>
      <c r="L33234" s="1">
        <v>41099</v>
      </c>
      <c r="M33234" s="1">
        <v>41487</v>
      </c>
      <c r="N33234" s="1">
        <v>42032</v>
      </c>
    </row>
    <row r="33235" spans="1:18" x14ac:dyDescent="0.2">
      <c r="A33235" t="s">
        <v>115573</v>
      </c>
      <c r="B33235" t="s">
        <v>115574</v>
      </c>
      <c r="C33235" t="s">
        <v>115575</v>
      </c>
      <c r="D33235" t="s">
        <v>50</v>
      </c>
      <c r="E33235">
        <v>100000</v>
      </c>
      <c r="F33235" t="s">
        <v>18</v>
      </c>
      <c r="G33235" t="s">
        <v>25</v>
      </c>
      <c r="H33235" t="s">
        <v>64</v>
      </c>
      <c r="I33235" t="s">
        <v>65</v>
      </c>
      <c r="J33235" t="s">
        <v>9017</v>
      </c>
      <c r="K33235">
        <v>1</v>
      </c>
      <c r="L33235" s="1">
        <v>40179</v>
      </c>
      <c r="M33235" s="1">
        <v>40415</v>
      </c>
      <c r="N33235" s="1">
        <v>40415</v>
      </c>
    </row>
    <row r="33236" spans="1:18" hidden="1" x14ac:dyDescent="0.2">
      <c r="A33236" t="s">
        <v>115576</v>
      </c>
      <c r="B33236" t="s">
        <v>115577</v>
      </c>
      <c r="C33236" t="s">
        <v>115578</v>
      </c>
      <c r="D33236" t="s">
        <v>115579</v>
      </c>
      <c r="E33236">
        <v>78374</v>
      </c>
      <c r="F33236" t="s">
        <v>207</v>
      </c>
      <c r="G33236" t="s">
        <v>128</v>
      </c>
      <c r="H33236" t="s">
        <v>129</v>
      </c>
      <c r="I33236" t="s">
        <v>130</v>
      </c>
      <c r="J33236" t="s">
        <v>130</v>
      </c>
      <c r="K33236">
        <v>1</v>
      </c>
      <c r="L33236" s="1">
        <v>41944</v>
      </c>
      <c r="M33236" s="1">
        <v>41974</v>
      </c>
      <c r="N33236" s="1">
        <v>41974</v>
      </c>
      <c r="O33236"/>
      <c r="P33236"/>
      <c r="Q33236"/>
      <c r="R33236"/>
    </row>
    <row r="33237" spans="1:18" hidden="1" x14ac:dyDescent="0.2">
      <c r="A33237" t="s">
        <v>115580</v>
      </c>
      <c r="B33237" t="s">
        <v>115581</v>
      </c>
      <c r="C33237" t="s">
        <v>115582</v>
      </c>
      <c r="D33237" t="s">
        <v>43282</v>
      </c>
      <c r="E33237" t="s">
        <v>43</v>
      </c>
      <c r="F33237" t="s">
        <v>18</v>
      </c>
      <c r="G33237" t="s">
        <v>25</v>
      </c>
      <c r="H33237" t="s">
        <v>64</v>
      </c>
      <c r="I33237" t="s">
        <v>65</v>
      </c>
      <c r="J33237" t="s">
        <v>1103</v>
      </c>
      <c r="K33237">
        <v>1</v>
      </c>
      <c r="L33237" s="1">
        <v>39692</v>
      </c>
      <c r="M33237" s="1">
        <v>40817</v>
      </c>
      <c r="N33237" s="1">
        <v>40817</v>
      </c>
      <c r="O33237"/>
      <c r="P33237"/>
      <c r="Q33237"/>
      <c r="R33237"/>
    </row>
    <row r="33238" spans="1:18" x14ac:dyDescent="0.2">
      <c r="A33238" t="s">
        <v>115583</v>
      </c>
      <c r="B33238" t="s">
        <v>115584</v>
      </c>
      <c r="C33238" t="s">
        <v>115585</v>
      </c>
      <c r="D33238" t="s">
        <v>264</v>
      </c>
      <c r="E33238">
        <v>97500</v>
      </c>
      <c r="F33238" t="s">
        <v>207</v>
      </c>
      <c r="G33238" t="s">
        <v>25</v>
      </c>
      <c r="H33238" t="s">
        <v>644</v>
      </c>
      <c r="I33238" t="s">
        <v>645</v>
      </c>
      <c r="J33238" t="s">
        <v>645</v>
      </c>
      <c r="K33238">
        <v>1</v>
      </c>
      <c r="L33238" s="1">
        <v>39953</v>
      </c>
      <c r="M33238" s="1">
        <v>40103</v>
      </c>
      <c r="N33238" s="1">
        <v>40103</v>
      </c>
    </row>
    <row r="33239" spans="1:18" hidden="1" x14ac:dyDescent="0.2">
      <c r="A33239" t="s">
        <v>115586</v>
      </c>
      <c r="B33239" t="s">
        <v>115587</v>
      </c>
      <c r="C33239" t="s">
        <v>115588</v>
      </c>
      <c r="D33239" t="s">
        <v>68047</v>
      </c>
      <c r="E33239">
        <v>176677</v>
      </c>
      <c r="F33239" t="s">
        <v>18</v>
      </c>
      <c r="G33239" t="s">
        <v>552</v>
      </c>
      <c r="H33239">
        <v>29</v>
      </c>
      <c r="I33239" t="s">
        <v>749</v>
      </c>
      <c r="J33239" t="s">
        <v>749</v>
      </c>
      <c r="K33239">
        <v>1</v>
      </c>
      <c r="L33239" s="1">
        <v>41624</v>
      </c>
      <c r="M33239" s="1">
        <v>41609</v>
      </c>
      <c r="N33239" s="1">
        <v>41609</v>
      </c>
      <c r="O33239"/>
      <c r="P33239"/>
      <c r="Q33239"/>
      <c r="R33239"/>
    </row>
    <row r="33240" spans="1:18" hidden="1" x14ac:dyDescent="0.2">
      <c r="A33240" t="s">
        <v>115589</v>
      </c>
      <c r="B33240" t="s">
        <v>115590</v>
      </c>
      <c r="C33240" t="s">
        <v>115591</v>
      </c>
      <c r="D33240" t="s">
        <v>633</v>
      </c>
      <c r="E33240">
        <v>7331039</v>
      </c>
      <c r="F33240" t="s">
        <v>18</v>
      </c>
      <c r="G33240" t="s">
        <v>1062</v>
      </c>
      <c r="H33240">
        <v>2</v>
      </c>
      <c r="I33240" t="s">
        <v>16358</v>
      </c>
      <c r="J33240" t="s">
        <v>16358</v>
      </c>
      <c r="K33240">
        <v>4</v>
      </c>
      <c r="M33240" s="1">
        <v>39723</v>
      </c>
      <c r="N33240" s="1">
        <v>41767</v>
      </c>
      <c r="O33240"/>
      <c r="P33240"/>
      <c r="Q33240"/>
      <c r="R33240"/>
    </row>
    <row r="33241" spans="1:18" hidden="1" x14ac:dyDescent="0.2">
      <c r="A33241" t="s">
        <v>115592</v>
      </c>
      <c r="B33241" t="s">
        <v>115593</v>
      </c>
      <c r="C33241" t="s">
        <v>115594</v>
      </c>
      <c r="D33241" t="s">
        <v>115595</v>
      </c>
      <c r="E33241" t="s">
        <v>43</v>
      </c>
      <c r="F33241" t="s">
        <v>18</v>
      </c>
      <c r="G33241" t="s">
        <v>638</v>
      </c>
      <c r="H33241">
        <v>7</v>
      </c>
      <c r="I33241" t="s">
        <v>929</v>
      </c>
      <c r="J33241" t="s">
        <v>929</v>
      </c>
      <c r="K33241">
        <v>1</v>
      </c>
      <c r="L33241" s="1">
        <v>40909</v>
      </c>
      <c r="M33241" s="1">
        <v>41518</v>
      </c>
      <c r="N33241" s="1">
        <v>41518</v>
      </c>
      <c r="O33241"/>
      <c r="P33241"/>
      <c r="Q33241"/>
      <c r="R33241"/>
    </row>
    <row r="33242" spans="1:18" x14ac:dyDescent="0.2">
      <c r="A33242" t="s">
        <v>115596</v>
      </c>
      <c r="B33242" t="s">
        <v>115597</v>
      </c>
      <c r="C33242" t="s">
        <v>115598</v>
      </c>
      <c r="D33242" t="s">
        <v>127</v>
      </c>
      <c r="E33242">
        <v>1200000</v>
      </c>
      <c r="F33242" t="s">
        <v>18</v>
      </c>
      <c r="G33242" t="s">
        <v>25</v>
      </c>
      <c r="H33242" t="s">
        <v>208</v>
      </c>
      <c r="I33242" t="s">
        <v>209</v>
      </c>
      <c r="J33242" t="s">
        <v>21459</v>
      </c>
      <c r="K33242">
        <v>1</v>
      </c>
      <c r="L33242" s="1">
        <v>23377</v>
      </c>
      <c r="M33242" s="1">
        <v>41543</v>
      </c>
      <c r="N33242" s="1">
        <v>41543</v>
      </c>
    </row>
    <row r="33243" spans="1:18" hidden="1" x14ac:dyDescent="0.2">
      <c r="A33243" t="s">
        <v>115599</v>
      </c>
      <c r="B33243" t="s">
        <v>115600</v>
      </c>
      <c r="C33243" t="s">
        <v>115601</v>
      </c>
      <c r="D33243" t="s">
        <v>3485</v>
      </c>
      <c r="E33243">
        <v>43859905</v>
      </c>
      <c r="F33243" t="s">
        <v>18</v>
      </c>
      <c r="G33243" t="s">
        <v>128</v>
      </c>
      <c r="H33243" t="s">
        <v>326</v>
      </c>
      <c r="I33243" t="s">
        <v>130</v>
      </c>
      <c r="J33243" t="s">
        <v>327</v>
      </c>
      <c r="K33243">
        <v>1</v>
      </c>
      <c r="M33243" s="1">
        <v>38644</v>
      </c>
      <c r="N33243" s="1">
        <v>38644</v>
      </c>
      <c r="O33243"/>
      <c r="P33243"/>
      <c r="Q33243"/>
      <c r="R33243"/>
    </row>
    <row r="33244" spans="1:18" hidden="1" x14ac:dyDescent="0.2">
      <c r="A33244" t="s">
        <v>115602</v>
      </c>
      <c r="B33244" t="s">
        <v>115603</v>
      </c>
      <c r="C33244" t="s">
        <v>115604</v>
      </c>
      <c r="D33244" t="s">
        <v>766</v>
      </c>
      <c r="E33244">
        <v>4500000</v>
      </c>
      <c r="F33244" t="s">
        <v>207</v>
      </c>
      <c r="G33244" t="s">
        <v>25</v>
      </c>
      <c r="H33244" t="s">
        <v>158</v>
      </c>
      <c r="I33244" t="s">
        <v>244</v>
      </c>
      <c r="J33244" t="s">
        <v>3637</v>
      </c>
      <c r="K33244">
        <v>1</v>
      </c>
      <c r="M33244" s="1">
        <v>40147</v>
      </c>
      <c r="N33244" s="1">
        <v>40147</v>
      </c>
      <c r="O33244"/>
      <c r="P33244"/>
      <c r="Q33244"/>
      <c r="R33244"/>
    </row>
    <row r="33245" spans="1:18" hidden="1" x14ac:dyDescent="0.2">
      <c r="A33245" t="s">
        <v>115605</v>
      </c>
      <c r="B33245" t="s">
        <v>115606</v>
      </c>
      <c r="C33245" t="s">
        <v>115607</v>
      </c>
      <c r="D33245" t="s">
        <v>115608</v>
      </c>
      <c r="E33245">
        <v>12123837</v>
      </c>
      <c r="F33245" t="s">
        <v>113</v>
      </c>
      <c r="G33245" t="s">
        <v>25</v>
      </c>
      <c r="H33245" t="s">
        <v>106</v>
      </c>
      <c r="I33245" t="s">
        <v>107</v>
      </c>
      <c r="J33245" t="s">
        <v>108</v>
      </c>
      <c r="K33245">
        <v>4</v>
      </c>
      <c r="L33245" s="1">
        <v>40603</v>
      </c>
      <c r="M33245" s="1">
        <v>40664</v>
      </c>
      <c r="N33245" s="1">
        <v>41004</v>
      </c>
      <c r="O33245"/>
      <c r="P33245"/>
      <c r="Q33245"/>
      <c r="R33245"/>
    </row>
    <row r="33246" spans="1:18" hidden="1" x14ac:dyDescent="0.2">
      <c r="A33246" t="s">
        <v>115609</v>
      </c>
      <c r="B33246" t="s">
        <v>115610</v>
      </c>
      <c r="C33246" t="s">
        <v>115611</v>
      </c>
      <c r="D33246" t="s">
        <v>115612</v>
      </c>
      <c r="E33246">
        <v>280250</v>
      </c>
      <c r="F33246" t="s">
        <v>18</v>
      </c>
      <c r="K33246">
        <v>1</v>
      </c>
      <c r="M33246" s="1">
        <v>41697</v>
      </c>
      <c r="N33246" s="1">
        <v>41697</v>
      </c>
      <c r="O33246"/>
      <c r="P33246"/>
      <c r="Q33246"/>
      <c r="R33246"/>
    </row>
    <row r="33247" spans="1:18" x14ac:dyDescent="0.2">
      <c r="A33247" t="s">
        <v>115613</v>
      </c>
      <c r="B33247" t="s">
        <v>115614</v>
      </c>
      <c r="C33247" t="s">
        <v>115615</v>
      </c>
      <c r="D33247" t="s">
        <v>75</v>
      </c>
      <c r="E33247">
        <v>1500000</v>
      </c>
      <c r="F33247" t="s">
        <v>18</v>
      </c>
      <c r="G33247" t="s">
        <v>25</v>
      </c>
      <c r="H33247" t="s">
        <v>64</v>
      </c>
      <c r="I33247" t="s">
        <v>1221</v>
      </c>
      <c r="J33247" t="s">
        <v>1221</v>
      </c>
      <c r="K33247">
        <v>1</v>
      </c>
      <c r="L33247" s="1">
        <v>41275</v>
      </c>
      <c r="M33247" s="1">
        <v>41275</v>
      </c>
      <c r="N33247" s="1">
        <v>41275</v>
      </c>
    </row>
    <row r="33248" spans="1:18" hidden="1" x14ac:dyDescent="0.2">
      <c r="A33248" t="s">
        <v>115616</v>
      </c>
      <c r="B33248" t="s">
        <v>115617</v>
      </c>
      <c r="C33248" t="s">
        <v>115618</v>
      </c>
      <c r="D33248" t="s">
        <v>115619</v>
      </c>
      <c r="E33248">
        <v>224229</v>
      </c>
      <c r="F33248" t="s">
        <v>18</v>
      </c>
      <c r="G33248" t="s">
        <v>650</v>
      </c>
      <c r="H33248">
        <v>9</v>
      </c>
      <c r="I33248" t="s">
        <v>2072</v>
      </c>
      <c r="J33248" t="s">
        <v>2072</v>
      </c>
      <c r="K33248">
        <v>1</v>
      </c>
      <c r="L33248" s="1">
        <v>41275</v>
      </c>
      <c r="M33248" s="1">
        <v>41988</v>
      </c>
      <c r="N33248" s="1">
        <v>41988</v>
      </c>
      <c r="O33248"/>
      <c r="P33248"/>
      <c r="Q33248"/>
      <c r="R33248"/>
    </row>
    <row r="33249" spans="1:18" x14ac:dyDescent="0.2">
      <c r="A33249" t="s">
        <v>115620</v>
      </c>
      <c r="B33249" t="s">
        <v>115621</v>
      </c>
      <c r="C33249" t="s">
        <v>115622</v>
      </c>
      <c r="D33249" t="s">
        <v>21261</v>
      </c>
      <c r="E33249">
        <v>25000</v>
      </c>
      <c r="F33249" t="s">
        <v>18</v>
      </c>
      <c r="G33249" t="s">
        <v>25</v>
      </c>
      <c r="H33249" t="s">
        <v>1011</v>
      </c>
      <c r="I33249" t="s">
        <v>1012</v>
      </c>
      <c r="J33249" t="s">
        <v>1012</v>
      </c>
      <c r="K33249">
        <v>1</v>
      </c>
      <c r="L33249" s="1">
        <v>41275</v>
      </c>
      <c r="M33249" s="1">
        <v>41477</v>
      </c>
      <c r="N33249" s="1">
        <v>41477</v>
      </c>
    </row>
    <row r="33250" spans="1:18" hidden="1" x14ac:dyDescent="0.2">
      <c r="A33250" t="s">
        <v>115623</v>
      </c>
      <c r="B33250" t="s">
        <v>115624</v>
      </c>
      <c r="C33250" t="s">
        <v>115625</v>
      </c>
      <c r="D33250" t="s">
        <v>56</v>
      </c>
      <c r="E33250">
        <v>28250000</v>
      </c>
      <c r="F33250" t="s">
        <v>207</v>
      </c>
      <c r="G33250" t="s">
        <v>57</v>
      </c>
      <c r="H33250" t="s">
        <v>202</v>
      </c>
      <c r="I33250" t="s">
        <v>203</v>
      </c>
      <c r="J33250" t="s">
        <v>203</v>
      </c>
      <c r="K33250">
        <v>1</v>
      </c>
      <c r="L33250" s="1">
        <v>31413</v>
      </c>
      <c r="M33250" s="1">
        <v>41753</v>
      </c>
      <c r="N33250" s="1">
        <v>41753</v>
      </c>
    </row>
    <row r="33251" spans="1:18" x14ac:dyDescent="0.2">
      <c r="A33251" t="s">
        <v>115626</v>
      </c>
      <c r="B33251" t="s">
        <v>115627</v>
      </c>
      <c r="C33251" t="s">
        <v>115628</v>
      </c>
      <c r="D33251" t="s">
        <v>115629</v>
      </c>
      <c r="E33251">
        <v>100000</v>
      </c>
      <c r="F33251" t="s">
        <v>18</v>
      </c>
      <c r="G33251" t="s">
        <v>25</v>
      </c>
      <c r="H33251" t="s">
        <v>64</v>
      </c>
      <c r="I33251" t="s">
        <v>65</v>
      </c>
      <c r="J33251" t="s">
        <v>60779</v>
      </c>
      <c r="K33251">
        <v>1</v>
      </c>
      <c r="L33251" s="1">
        <v>40912</v>
      </c>
      <c r="M33251" s="1">
        <v>41639</v>
      </c>
      <c r="N33251" s="1">
        <v>41639</v>
      </c>
    </row>
    <row r="33252" spans="1:18" hidden="1" x14ac:dyDescent="0.2">
      <c r="A33252" t="s">
        <v>115630</v>
      </c>
      <c r="B33252" t="s">
        <v>115631</v>
      </c>
      <c r="E33252">
        <v>150000</v>
      </c>
      <c r="F33252" t="s">
        <v>18</v>
      </c>
      <c r="G33252" t="s">
        <v>25</v>
      </c>
      <c r="H33252" t="s">
        <v>106</v>
      </c>
      <c r="I33252" t="s">
        <v>777</v>
      </c>
      <c r="J33252" t="s">
        <v>778</v>
      </c>
      <c r="K33252">
        <v>1</v>
      </c>
      <c r="M33252" s="1">
        <v>40327</v>
      </c>
      <c r="N33252" s="1">
        <v>40327</v>
      </c>
      <c r="O33252"/>
      <c r="P33252"/>
      <c r="Q33252"/>
      <c r="R33252"/>
    </row>
    <row r="33253" spans="1:18" x14ac:dyDescent="0.2">
      <c r="A33253" t="s">
        <v>115632</v>
      </c>
      <c r="B33253" t="s">
        <v>115633</v>
      </c>
      <c r="C33253" t="s">
        <v>115634</v>
      </c>
      <c r="D33253" t="s">
        <v>2479</v>
      </c>
      <c r="E33253">
        <v>700000</v>
      </c>
      <c r="F33253" t="s">
        <v>18</v>
      </c>
      <c r="G33253" t="s">
        <v>25</v>
      </c>
      <c r="H33253" t="s">
        <v>1011</v>
      </c>
      <c r="I33253" t="s">
        <v>1012</v>
      </c>
      <c r="J33253" t="s">
        <v>17986</v>
      </c>
      <c r="K33253">
        <v>1</v>
      </c>
      <c r="L33253" s="1">
        <v>40391</v>
      </c>
      <c r="M33253" s="1">
        <v>40690</v>
      </c>
      <c r="N33253" s="1">
        <v>40690</v>
      </c>
    </row>
    <row r="33254" spans="1:18" hidden="1" x14ac:dyDescent="0.2">
      <c r="A33254" t="s">
        <v>115635</v>
      </c>
      <c r="B33254" t="s">
        <v>115636</v>
      </c>
      <c r="D33254" t="s">
        <v>766</v>
      </c>
      <c r="E33254">
        <v>5000000</v>
      </c>
      <c r="F33254" t="s">
        <v>18</v>
      </c>
      <c r="G33254" t="s">
        <v>25</v>
      </c>
      <c r="H33254" t="s">
        <v>89</v>
      </c>
      <c r="I33254" t="s">
        <v>1260</v>
      </c>
      <c r="J33254" t="s">
        <v>1783</v>
      </c>
      <c r="K33254">
        <v>1</v>
      </c>
      <c r="M33254" s="1">
        <v>39106</v>
      </c>
      <c r="N33254" s="1">
        <v>39106</v>
      </c>
      <c r="O33254"/>
      <c r="P33254"/>
      <c r="Q33254"/>
      <c r="R33254"/>
    </row>
    <row r="33255" spans="1:18" hidden="1" x14ac:dyDescent="0.2">
      <c r="A33255" t="s">
        <v>115637</v>
      </c>
      <c r="B33255" t="s">
        <v>115638</v>
      </c>
      <c r="C33255" t="s">
        <v>115639</v>
      </c>
      <c r="D33255" t="s">
        <v>115640</v>
      </c>
      <c r="E33255">
        <v>9837165</v>
      </c>
      <c r="F33255" t="s">
        <v>18</v>
      </c>
      <c r="G33255" t="s">
        <v>128</v>
      </c>
      <c r="H33255" t="s">
        <v>129</v>
      </c>
      <c r="I33255" t="s">
        <v>130</v>
      </c>
      <c r="J33255" t="s">
        <v>130</v>
      </c>
      <c r="K33255">
        <v>2</v>
      </c>
      <c r="L33255" s="1">
        <v>40909</v>
      </c>
      <c r="M33255" s="1">
        <v>41794</v>
      </c>
      <c r="N33255" s="1">
        <v>42180</v>
      </c>
      <c r="O33255"/>
      <c r="P33255"/>
      <c r="Q33255"/>
      <c r="R33255"/>
    </row>
    <row r="33256" spans="1:18" hidden="1" x14ac:dyDescent="0.2">
      <c r="A33256" t="s">
        <v>115641</v>
      </c>
      <c r="B33256" t="s">
        <v>115642</v>
      </c>
      <c r="C33256" t="s">
        <v>115643</v>
      </c>
      <c r="D33256" t="s">
        <v>36</v>
      </c>
      <c r="E33256">
        <v>405528</v>
      </c>
      <c r="F33256" t="s">
        <v>207</v>
      </c>
      <c r="G33256" t="s">
        <v>128</v>
      </c>
      <c r="H33256" t="s">
        <v>8200</v>
      </c>
      <c r="I33256" t="s">
        <v>130</v>
      </c>
      <c r="J33256" t="s">
        <v>767</v>
      </c>
      <c r="K33256">
        <v>1</v>
      </c>
      <c r="L33256" s="1">
        <v>40179</v>
      </c>
      <c r="M33256" s="1">
        <v>40179</v>
      </c>
      <c r="N33256" s="1">
        <v>40179</v>
      </c>
      <c r="O33256"/>
      <c r="P33256"/>
      <c r="Q33256"/>
      <c r="R33256"/>
    </row>
    <row r="33257" spans="1:18" x14ac:dyDescent="0.2">
      <c r="A33257" t="s">
        <v>115644</v>
      </c>
      <c r="B33257" t="s">
        <v>115645</v>
      </c>
      <c r="C33257" t="s">
        <v>115646</v>
      </c>
      <c r="D33257" t="s">
        <v>181</v>
      </c>
      <c r="E33257">
        <v>44500000</v>
      </c>
      <c r="F33257" t="s">
        <v>18</v>
      </c>
      <c r="G33257" t="s">
        <v>25</v>
      </c>
      <c r="H33257" t="s">
        <v>106</v>
      </c>
      <c r="I33257" t="s">
        <v>107</v>
      </c>
      <c r="J33257" t="s">
        <v>108</v>
      </c>
      <c r="K33257">
        <v>5</v>
      </c>
      <c r="L33257" s="1">
        <v>40179</v>
      </c>
      <c r="M33257" s="1">
        <v>40179</v>
      </c>
      <c r="N33257" s="1">
        <v>40851</v>
      </c>
    </row>
    <row r="33258" spans="1:18" hidden="1" x14ac:dyDescent="0.2">
      <c r="A33258" t="s">
        <v>115647</v>
      </c>
      <c r="B33258" t="s">
        <v>115648</v>
      </c>
      <c r="C33258" t="s">
        <v>115649</v>
      </c>
      <c r="D33258" t="s">
        <v>248</v>
      </c>
      <c r="E33258">
        <v>825000</v>
      </c>
      <c r="F33258" t="s">
        <v>18</v>
      </c>
      <c r="G33258" t="s">
        <v>128</v>
      </c>
      <c r="H33258" t="s">
        <v>129</v>
      </c>
      <c r="I33258" t="s">
        <v>130</v>
      </c>
      <c r="J33258" t="s">
        <v>130</v>
      </c>
      <c r="K33258">
        <v>1</v>
      </c>
      <c r="L33258" s="1">
        <v>39448</v>
      </c>
      <c r="M33258" s="1">
        <v>41505</v>
      </c>
      <c r="N33258" s="1">
        <v>41505</v>
      </c>
    </row>
    <row r="33259" spans="1:18" hidden="1" x14ac:dyDescent="0.2">
      <c r="A33259" t="s">
        <v>115650</v>
      </c>
      <c r="B33259" t="s">
        <v>115651</v>
      </c>
      <c r="C33259" t="s">
        <v>115652</v>
      </c>
      <c r="D33259" t="s">
        <v>115653</v>
      </c>
      <c r="E33259" t="s">
        <v>43</v>
      </c>
      <c r="F33259" t="s">
        <v>18</v>
      </c>
      <c r="K33259">
        <v>1</v>
      </c>
      <c r="L33259" s="1">
        <v>42005</v>
      </c>
      <c r="M33259" s="1">
        <v>42139</v>
      </c>
      <c r="N33259" s="1">
        <v>42139</v>
      </c>
      <c r="O33259"/>
      <c r="P33259"/>
      <c r="Q33259"/>
      <c r="R33259"/>
    </row>
    <row r="33260" spans="1:18" hidden="1" x14ac:dyDescent="0.2">
      <c r="A33260" t="s">
        <v>115654</v>
      </c>
      <c r="B33260" t="s">
        <v>115655</v>
      </c>
      <c r="C33260" t="s">
        <v>115656</v>
      </c>
      <c r="D33260" t="s">
        <v>115657</v>
      </c>
      <c r="E33260">
        <v>61689765</v>
      </c>
      <c r="F33260" t="s">
        <v>18</v>
      </c>
      <c r="G33260" t="s">
        <v>25</v>
      </c>
      <c r="H33260" t="s">
        <v>121</v>
      </c>
      <c r="I33260" t="s">
        <v>122</v>
      </c>
      <c r="J33260" t="s">
        <v>2585</v>
      </c>
      <c r="K33260">
        <v>6</v>
      </c>
      <c r="L33260" s="1">
        <v>38718</v>
      </c>
      <c r="M33260" s="1">
        <v>39492</v>
      </c>
      <c r="N33260" s="1">
        <v>42072</v>
      </c>
      <c r="O33260"/>
      <c r="P33260"/>
      <c r="Q33260"/>
      <c r="R33260"/>
    </row>
    <row r="33261" spans="1:18" hidden="1" x14ac:dyDescent="0.2">
      <c r="A33261" t="s">
        <v>115658</v>
      </c>
      <c r="B33261" t="s">
        <v>115659</v>
      </c>
      <c r="C33261" t="s">
        <v>115660</v>
      </c>
      <c r="D33261" t="s">
        <v>115661</v>
      </c>
      <c r="E33261">
        <v>9500000</v>
      </c>
      <c r="F33261" t="s">
        <v>18</v>
      </c>
      <c r="G33261" t="s">
        <v>1126</v>
      </c>
      <c r="H33261">
        <v>23</v>
      </c>
      <c r="I33261" t="s">
        <v>36200</v>
      </c>
      <c r="J33261" t="s">
        <v>36200</v>
      </c>
      <c r="K33261">
        <v>1</v>
      </c>
      <c r="L33261" s="1">
        <v>39448</v>
      </c>
      <c r="M33261" s="1">
        <v>40756</v>
      </c>
      <c r="N33261" s="1">
        <v>40756</v>
      </c>
    </row>
    <row r="33262" spans="1:18" x14ac:dyDescent="0.2">
      <c r="A33262" t="s">
        <v>115662</v>
      </c>
      <c r="B33262" t="s">
        <v>115663</v>
      </c>
      <c r="C33262" t="s">
        <v>115664</v>
      </c>
      <c r="D33262" t="s">
        <v>115665</v>
      </c>
      <c r="E33262">
        <v>6000000</v>
      </c>
      <c r="F33262" t="s">
        <v>18</v>
      </c>
      <c r="G33262" t="s">
        <v>25</v>
      </c>
      <c r="H33262" t="s">
        <v>582</v>
      </c>
      <c r="I33262" t="s">
        <v>18379</v>
      </c>
      <c r="J33262" t="s">
        <v>4868</v>
      </c>
      <c r="K33262">
        <v>3</v>
      </c>
      <c r="L33262" s="1">
        <v>40909</v>
      </c>
      <c r="M33262" s="1">
        <v>40664</v>
      </c>
      <c r="N33262" s="1">
        <v>42006</v>
      </c>
    </row>
    <row r="33263" spans="1:18" hidden="1" x14ac:dyDescent="0.2">
      <c r="A33263" t="s">
        <v>115666</v>
      </c>
      <c r="B33263" t="s">
        <v>115667</v>
      </c>
      <c r="C33263" t="s">
        <v>115668</v>
      </c>
      <c r="D33263" t="s">
        <v>115669</v>
      </c>
      <c r="E33263">
        <v>100000</v>
      </c>
      <c r="F33263" t="s">
        <v>18</v>
      </c>
      <c r="G33263" t="s">
        <v>1138</v>
      </c>
      <c r="H33263">
        <v>2</v>
      </c>
      <c r="I33263" t="s">
        <v>1745</v>
      </c>
      <c r="J33263" t="s">
        <v>1746</v>
      </c>
      <c r="K33263">
        <v>1</v>
      </c>
      <c r="L33263" s="1">
        <v>41517</v>
      </c>
      <c r="M33263" s="1">
        <v>41644</v>
      </c>
      <c r="N33263" s="1">
        <v>41644</v>
      </c>
    </row>
    <row r="33264" spans="1:18" x14ac:dyDescent="0.2">
      <c r="A33264" t="s">
        <v>115670</v>
      </c>
      <c r="B33264" t="s">
        <v>115671</v>
      </c>
      <c r="C33264" t="s">
        <v>115672</v>
      </c>
      <c r="D33264" t="s">
        <v>115673</v>
      </c>
      <c r="E33264">
        <v>535000</v>
      </c>
      <c r="F33264" t="s">
        <v>18</v>
      </c>
      <c r="G33264" t="s">
        <v>25</v>
      </c>
      <c r="H33264" t="s">
        <v>208</v>
      </c>
      <c r="I33264" t="s">
        <v>6943</v>
      </c>
      <c r="J33264" t="s">
        <v>6943</v>
      </c>
      <c r="K33264">
        <v>3</v>
      </c>
      <c r="L33264" s="1">
        <v>41579</v>
      </c>
      <c r="M33264" s="1">
        <v>41487</v>
      </c>
      <c r="N33264" s="1">
        <v>42202</v>
      </c>
    </row>
    <row r="33265" spans="1:18" hidden="1" x14ac:dyDescent="0.2">
      <c r="A33265" t="s">
        <v>115674</v>
      </c>
      <c r="B33265" t="s">
        <v>115675</v>
      </c>
      <c r="C33265" t="s">
        <v>115676</v>
      </c>
      <c r="D33265" t="s">
        <v>115677</v>
      </c>
      <c r="E33265" t="s">
        <v>43</v>
      </c>
      <c r="F33265" t="s">
        <v>18</v>
      </c>
      <c r="G33265" t="s">
        <v>2906</v>
      </c>
      <c r="H33265">
        <v>78</v>
      </c>
      <c r="I33265" t="s">
        <v>2907</v>
      </c>
      <c r="J33265" t="s">
        <v>2907</v>
      </c>
      <c r="K33265">
        <v>1</v>
      </c>
      <c r="L33265" s="1">
        <v>40909</v>
      </c>
      <c r="M33265" s="1">
        <v>41244</v>
      </c>
      <c r="N33265" s="1">
        <v>41244</v>
      </c>
      <c r="O33265"/>
      <c r="P33265"/>
      <c r="Q33265"/>
      <c r="R33265"/>
    </row>
    <row r="33266" spans="1:18" hidden="1" x14ac:dyDescent="0.2">
      <c r="A33266" t="s">
        <v>115678</v>
      </c>
      <c r="B33266" t="s">
        <v>115679</v>
      </c>
      <c r="C33266" t="s">
        <v>115680</v>
      </c>
      <c r="D33266" t="s">
        <v>115681</v>
      </c>
      <c r="E33266">
        <v>225889</v>
      </c>
      <c r="F33266" t="s">
        <v>18</v>
      </c>
      <c r="G33266" t="s">
        <v>25</v>
      </c>
      <c r="H33266" t="s">
        <v>64</v>
      </c>
      <c r="I33266" t="s">
        <v>65</v>
      </c>
      <c r="J33266" t="s">
        <v>1251</v>
      </c>
      <c r="K33266">
        <v>1</v>
      </c>
      <c r="L33266" s="1">
        <v>41760</v>
      </c>
      <c r="M33266" s="1">
        <v>41760</v>
      </c>
      <c r="N33266" s="1">
        <v>41760</v>
      </c>
      <c r="O33266"/>
      <c r="P33266"/>
      <c r="Q33266"/>
      <c r="R33266"/>
    </row>
    <row r="33267" spans="1:18" hidden="1" x14ac:dyDescent="0.2">
      <c r="A33267" t="s">
        <v>115682</v>
      </c>
      <c r="B33267" t="s">
        <v>115683</v>
      </c>
      <c r="C33267" t="s">
        <v>115684</v>
      </c>
      <c r="D33267" t="s">
        <v>424</v>
      </c>
      <c r="E33267">
        <v>4545454</v>
      </c>
      <c r="F33267" t="s">
        <v>18</v>
      </c>
      <c r="G33267" t="s">
        <v>37</v>
      </c>
      <c r="H33267">
        <v>22</v>
      </c>
      <c r="I33267" t="s">
        <v>38</v>
      </c>
      <c r="J33267" t="s">
        <v>38</v>
      </c>
      <c r="K33267">
        <v>1</v>
      </c>
      <c r="L33267" s="1">
        <v>38353</v>
      </c>
      <c r="M33267" s="1">
        <v>40544</v>
      </c>
      <c r="N33267" s="1">
        <v>40544</v>
      </c>
      <c r="O33267"/>
      <c r="P33267"/>
      <c r="Q33267"/>
      <c r="R33267"/>
    </row>
    <row r="33268" spans="1:18" hidden="1" x14ac:dyDescent="0.2">
      <c r="A33268" t="s">
        <v>115685</v>
      </c>
      <c r="B33268" t="s">
        <v>115686</v>
      </c>
      <c r="C33268" t="s">
        <v>115687</v>
      </c>
      <c r="D33268" t="s">
        <v>3932</v>
      </c>
      <c r="E33268">
        <v>1270189</v>
      </c>
      <c r="F33268" t="s">
        <v>18</v>
      </c>
      <c r="G33268" t="s">
        <v>25</v>
      </c>
      <c r="H33268" t="s">
        <v>158</v>
      </c>
      <c r="I33268" t="s">
        <v>244</v>
      </c>
      <c r="J33268" t="s">
        <v>10073</v>
      </c>
      <c r="K33268">
        <v>3</v>
      </c>
      <c r="L33268" s="1">
        <v>38353</v>
      </c>
      <c r="M33268" s="1">
        <v>40676</v>
      </c>
      <c r="N33268" s="1">
        <v>41791</v>
      </c>
      <c r="O33268"/>
      <c r="P33268"/>
      <c r="Q33268"/>
      <c r="R33268"/>
    </row>
    <row r="33269" spans="1:18" hidden="1" x14ac:dyDescent="0.2">
      <c r="A33269" t="s">
        <v>115688</v>
      </c>
      <c r="B33269" t="s">
        <v>115689</v>
      </c>
      <c r="C33269" t="s">
        <v>115690</v>
      </c>
      <c r="D33269" t="s">
        <v>98067</v>
      </c>
      <c r="E33269">
        <v>675000</v>
      </c>
      <c r="F33269" t="s">
        <v>207</v>
      </c>
      <c r="K33269">
        <v>2</v>
      </c>
      <c r="L33269" s="1">
        <v>39508</v>
      </c>
      <c r="M33269" s="1">
        <v>40018</v>
      </c>
      <c r="N33269" s="1">
        <v>40134</v>
      </c>
    </row>
    <row r="33270" spans="1:18" hidden="1" x14ac:dyDescent="0.2">
      <c r="A33270" t="s">
        <v>115691</v>
      </c>
      <c r="B33270" t="s">
        <v>115692</v>
      </c>
      <c r="C33270" t="s">
        <v>115693</v>
      </c>
      <c r="D33270" t="s">
        <v>115694</v>
      </c>
      <c r="E33270">
        <v>10099999</v>
      </c>
      <c r="F33270" t="s">
        <v>18</v>
      </c>
      <c r="G33270" t="s">
        <v>37</v>
      </c>
      <c r="H33270">
        <v>30</v>
      </c>
      <c r="I33270" t="s">
        <v>2714</v>
      </c>
      <c r="J33270" t="s">
        <v>2714</v>
      </c>
      <c r="K33270">
        <v>2</v>
      </c>
      <c r="M33270" s="1">
        <v>42170</v>
      </c>
      <c r="N33270" s="1">
        <v>42262</v>
      </c>
      <c r="O33270"/>
      <c r="P33270"/>
      <c r="Q33270"/>
      <c r="R33270"/>
    </row>
    <row r="33271" spans="1:18" hidden="1" x14ac:dyDescent="0.2">
      <c r="A33271" t="s">
        <v>115695</v>
      </c>
      <c r="B33271" t="s">
        <v>115696</v>
      </c>
      <c r="C33271" t="s">
        <v>115697</v>
      </c>
      <c r="D33271" t="s">
        <v>102372</v>
      </c>
      <c r="E33271">
        <v>1965500</v>
      </c>
      <c r="F33271" t="s">
        <v>18</v>
      </c>
      <c r="G33271" t="s">
        <v>25</v>
      </c>
      <c r="H33271" t="s">
        <v>64</v>
      </c>
      <c r="I33271" t="s">
        <v>95</v>
      </c>
      <c r="J33271" t="s">
        <v>11382</v>
      </c>
      <c r="K33271">
        <v>1</v>
      </c>
      <c r="L33271" s="1">
        <v>40909</v>
      </c>
      <c r="M33271" s="1">
        <v>42282</v>
      </c>
      <c r="N33271" s="1">
        <v>42282</v>
      </c>
      <c r="O33271"/>
      <c r="P33271"/>
      <c r="Q33271"/>
      <c r="R33271"/>
    </row>
    <row r="33272" spans="1:18" hidden="1" x14ac:dyDescent="0.2">
      <c r="A33272" t="s">
        <v>115698</v>
      </c>
      <c r="B33272" t="s">
        <v>115699</v>
      </c>
      <c r="C33272" t="s">
        <v>115700</v>
      </c>
      <c r="D33272" t="s">
        <v>411</v>
      </c>
      <c r="E33272">
        <v>15152514</v>
      </c>
      <c r="F33272" t="s">
        <v>18</v>
      </c>
      <c r="G33272" t="s">
        <v>128</v>
      </c>
      <c r="H33272" t="s">
        <v>1484</v>
      </c>
      <c r="I33272" t="s">
        <v>130</v>
      </c>
      <c r="J33272" t="s">
        <v>27497</v>
      </c>
      <c r="K33272">
        <v>1</v>
      </c>
      <c r="L33272" s="1">
        <v>17533</v>
      </c>
      <c r="M33272" s="1">
        <v>41605</v>
      </c>
      <c r="N33272" s="1">
        <v>41605</v>
      </c>
    </row>
    <row r="33273" spans="1:18" hidden="1" x14ac:dyDescent="0.2">
      <c r="A33273" t="s">
        <v>115701</v>
      </c>
      <c r="B33273" t="s">
        <v>115702</v>
      </c>
      <c r="C33273" t="s">
        <v>115703</v>
      </c>
      <c r="D33273" t="s">
        <v>56</v>
      </c>
      <c r="E33273">
        <v>26000000</v>
      </c>
      <c r="F33273" t="s">
        <v>18</v>
      </c>
      <c r="G33273" t="s">
        <v>25</v>
      </c>
      <c r="H33273" t="s">
        <v>158</v>
      </c>
      <c r="I33273" t="s">
        <v>244</v>
      </c>
      <c r="J33273" t="s">
        <v>327</v>
      </c>
      <c r="K33273">
        <v>1</v>
      </c>
      <c r="M33273" s="1">
        <v>40724</v>
      </c>
      <c r="N33273" s="1">
        <v>40724</v>
      </c>
      <c r="O33273"/>
      <c r="P33273"/>
      <c r="Q33273"/>
      <c r="R33273"/>
    </row>
    <row r="33274" spans="1:18" x14ac:dyDescent="0.2">
      <c r="A33274" t="s">
        <v>115704</v>
      </c>
      <c r="B33274" t="s">
        <v>115705</v>
      </c>
      <c r="C33274" t="s">
        <v>115706</v>
      </c>
      <c r="D33274" t="s">
        <v>36745</v>
      </c>
      <c r="E33274">
        <v>10000000</v>
      </c>
      <c r="F33274" t="s">
        <v>18</v>
      </c>
      <c r="G33274" t="s">
        <v>25</v>
      </c>
      <c r="H33274" t="s">
        <v>64</v>
      </c>
      <c r="I33274" t="s">
        <v>65</v>
      </c>
      <c r="J33274" t="s">
        <v>271</v>
      </c>
      <c r="K33274">
        <v>2</v>
      </c>
      <c r="L33274" s="1">
        <v>41275</v>
      </c>
      <c r="M33274" s="1">
        <v>41774</v>
      </c>
      <c r="N33274" s="1">
        <v>42248</v>
      </c>
    </row>
    <row r="33275" spans="1:18" x14ac:dyDescent="0.2">
      <c r="A33275" t="s">
        <v>115707</v>
      </c>
      <c r="B33275" t="s">
        <v>115708</v>
      </c>
      <c r="D33275" t="s">
        <v>115709</v>
      </c>
      <c r="E33275">
        <v>225000</v>
      </c>
      <c r="F33275" t="s">
        <v>207</v>
      </c>
      <c r="G33275" t="s">
        <v>25</v>
      </c>
      <c r="H33275" t="s">
        <v>99</v>
      </c>
      <c r="I33275" t="s">
        <v>100</v>
      </c>
      <c r="J33275" t="s">
        <v>20978</v>
      </c>
      <c r="K33275">
        <v>1</v>
      </c>
      <c r="L33275" s="1">
        <v>41275</v>
      </c>
      <c r="M33275" s="1">
        <v>41754</v>
      </c>
      <c r="N33275" s="1">
        <v>41754</v>
      </c>
    </row>
    <row r="33276" spans="1:18" x14ac:dyDescent="0.2">
      <c r="A33276" t="s">
        <v>115710</v>
      </c>
      <c r="B33276" t="s">
        <v>115711</v>
      </c>
      <c r="C33276" t="s">
        <v>115712</v>
      </c>
      <c r="D33276" t="s">
        <v>115713</v>
      </c>
      <c r="E33276">
        <v>750000</v>
      </c>
      <c r="F33276" t="s">
        <v>18</v>
      </c>
      <c r="G33276" t="s">
        <v>25</v>
      </c>
      <c r="H33276" t="s">
        <v>1011</v>
      </c>
      <c r="I33276" t="s">
        <v>1035</v>
      </c>
      <c r="J33276" t="s">
        <v>1035</v>
      </c>
      <c r="K33276">
        <v>1</v>
      </c>
      <c r="L33276" s="1">
        <v>39873</v>
      </c>
      <c r="M33276" s="1">
        <v>40544</v>
      </c>
      <c r="N33276" s="1">
        <v>40544</v>
      </c>
    </row>
    <row r="33277" spans="1:18" hidden="1" x14ac:dyDescent="0.2">
      <c r="A33277" t="s">
        <v>115714</v>
      </c>
      <c r="B33277" t="s">
        <v>115715</v>
      </c>
      <c r="C33277" t="s">
        <v>115716</v>
      </c>
      <c r="D33277" t="s">
        <v>115717</v>
      </c>
      <c r="E33277">
        <v>3000000</v>
      </c>
      <c r="F33277" t="s">
        <v>18</v>
      </c>
      <c r="G33277" t="s">
        <v>7344</v>
      </c>
      <c r="H33277" t="s">
        <v>10584</v>
      </c>
      <c r="I33277" t="s">
        <v>10585</v>
      </c>
      <c r="J33277" t="s">
        <v>10585</v>
      </c>
      <c r="K33277">
        <v>1</v>
      </c>
      <c r="M33277" s="1">
        <v>41995</v>
      </c>
      <c r="N33277" s="1">
        <v>41995</v>
      </c>
      <c r="O33277"/>
      <c r="P33277"/>
      <c r="Q33277"/>
      <c r="R33277"/>
    </row>
    <row r="33278" spans="1:18" hidden="1" x14ac:dyDescent="0.2">
      <c r="A33278" t="s">
        <v>115718</v>
      </c>
      <c r="B33278" t="s">
        <v>115719</v>
      </c>
      <c r="C33278" t="s">
        <v>115720</v>
      </c>
      <c r="D33278" t="s">
        <v>94684</v>
      </c>
      <c r="E33278">
        <v>3529175</v>
      </c>
      <c r="F33278" t="s">
        <v>207</v>
      </c>
      <c r="G33278" t="s">
        <v>25</v>
      </c>
      <c r="H33278" t="s">
        <v>64</v>
      </c>
      <c r="I33278" t="s">
        <v>95</v>
      </c>
      <c r="J33278" t="s">
        <v>2611</v>
      </c>
      <c r="K33278">
        <v>2</v>
      </c>
      <c r="L33278" s="1">
        <v>39326</v>
      </c>
      <c r="M33278" s="1">
        <v>39969</v>
      </c>
      <c r="N33278" s="1">
        <v>40175</v>
      </c>
      <c r="O33278"/>
      <c r="P33278"/>
      <c r="Q33278"/>
      <c r="R33278"/>
    </row>
    <row r="33279" spans="1:18" x14ac:dyDescent="0.2">
      <c r="A33279" t="s">
        <v>115721</v>
      </c>
      <c r="B33279" t="s">
        <v>115722</v>
      </c>
      <c r="C33279" t="s">
        <v>115723</v>
      </c>
      <c r="D33279" t="s">
        <v>115724</v>
      </c>
      <c r="E33279">
        <v>53000</v>
      </c>
      <c r="F33279" t="s">
        <v>207</v>
      </c>
      <c r="G33279" t="s">
        <v>25</v>
      </c>
      <c r="H33279" t="s">
        <v>158</v>
      </c>
      <c r="I33279" t="s">
        <v>244</v>
      </c>
      <c r="J33279" t="s">
        <v>24045</v>
      </c>
      <c r="K33279">
        <v>2</v>
      </c>
      <c r="L33279" s="1">
        <v>40026</v>
      </c>
      <c r="M33279" s="1">
        <v>40026</v>
      </c>
      <c r="N33279" s="1">
        <v>40238</v>
      </c>
    </row>
    <row r="33280" spans="1:18" hidden="1" x14ac:dyDescent="0.2">
      <c r="A33280" t="s">
        <v>115725</v>
      </c>
      <c r="B33280" t="s">
        <v>115726</v>
      </c>
      <c r="C33280" t="s">
        <v>115727</v>
      </c>
      <c r="D33280" t="s">
        <v>42</v>
      </c>
      <c r="E33280">
        <v>1000000</v>
      </c>
      <c r="F33280" t="s">
        <v>18</v>
      </c>
      <c r="G33280" t="s">
        <v>25</v>
      </c>
      <c r="H33280" t="s">
        <v>64</v>
      </c>
      <c r="I33280" t="s">
        <v>65</v>
      </c>
      <c r="J33280" t="s">
        <v>1402</v>
      </c>
      <c r="K33280">
        <v>1</v>
      </c>
      <c r="M33280" s="1">
        <v>41971</v>
      </c>
      <c r="N33280" s="1">
        <v>41971</v>
      </c>
      <c r="O33280"/>
      <c r="P33280"/>
      <c r="Q33280"/>
      <c r="R33280"/>
    </row>
    <row r="33281" spans="1:18" x14ac:dyDescent="0.2">
      <c r="A33281" t="s">
        <v>115728</v>
      </c>
      <c r="B33281" t="s">
        <v>115729</v>
      </c>
      <c r="C33281" t="s">
        <v>115730</v>
      </c>
      <c r="D33281" t="s">
        <v>115731</v>
      </c>
      <c r="E33281">
        <v>600000</v>
      </c>
      <c r="F33281" t="s">
        <v>18</v>
      </c>
      <c r="G33281" t="s">
        <v>25</v>
      </c>
      <c r="H33281" t="s">
        <v>1234</v>
      </c>
      <c r="I33281" t="s">
        <v>1235</v>
      </c>
      <c r="J33281" t="s">
        <v>9786</v>
      </c>
      <c r="K33281">
        <v>1</v>
      </c>
      <c r="L33281" s="1">
        <v>38899</v>
      </c>
      <c r="M33281" s="1">
        <v>39538</v>
      </c>
      <c r="N33281" s="1">
        <v>39538</v>
      </c>
    </row>
    <row r="33282" spans="1:18" hidden="1" x14ac:dyDescent="0.2">
      <c r="A33282" t="s">
        <v>115732</v>
      </c>
      <c r="B33282" t="s">
        <v>115733</v>
      </c>
      <c r="C33282" t="s">
        <v>115734</v>
      </c>
      <c r="D33282" t="s">
        <v>63</v>
      </c>
      <c r="E33282">
        <v>14999990</v>
      </c>
      <c r="F33282" t="s">
        <v>18</v>
      </c>
      <c r="G33282" t="s">
        <v>25</v>
      </c>
      <c r="H33282" t="s">
        <v>286</v>
      </c>
      <c r="I33282" t="s">
        <v>874</v>
      </c>
      <c r="J33282" t="s">
        <v>874</v>
      </c>
      <c r="K33282">
        <v>2</v>
      </c>
      <c r="L33282" s="1">
        <v>40210</v>
      </c>
      <c r="M33282" s="1">
        <v>40227</v>
      </c>
      <c r="N33282" s="1">
        <v>41087</v>
      </c>
      <c r="O33282"/>
      <c r="P33282"/>
      <c r="Q33282"/>
      <c r="R33282"/>
    </row>
    <row r="33283" spans="1:18" hidden="1" x14ac:dyDescent="0.2">
      <c r="A33283" t="s">
        <v>115735</v>
      </c>
      <c r="B33283" t="s">
        <v>115736</v>
      </c>
      <c r="D33283" t="s">
        <v>36</v>
      </c>
      <c r="E33283">
        <v>97200000</v>
      </c>
      <c r="F33283" t="s">
        <v>113</v>
      </c>
      <c r="K33283">
        <v>2</v>
      </c>
      <c r="M33283" s="1">
        <v>36600</v>
      </c>
      <c r="N33283" s="1">
        <v>38343</v>
      </c>
      <c r="O33283"/>
      <c r="P33283"/>
      <c r="Q33283"/>
      <c r="R33283"/>
    </row>
    <row r="33284" spans="1:18" hidden="1" x14ac:dyDescent="0.2">
      <c r="A33284" t="s">
        <v>115737</v>
      </c>
      <c r="B33284" t="s">
        <v>115738</v>
      </c>
      <c r="C33284" t="s">
        <v>115739</v>
      </c>
      <c r="D33284" t="s">
        <v>115740</v>
      </c>
      <c r="E33284" t="s">
        <v>43</v>
      </c>
      <c r="F33284" t="s">
        <v>18</v>
      </c>
      <c r="G33284" t="s">
        <v>25</v>
      </c>
      <c r="H33284" t="s">
        <v>106</v>
      </c>
      <c r="I33284" t="s">
        <v>107</v>
      </c>
      <c r="J33284" t="s">
        <v>108</v>
      </c>
      <c r="K33284">
        <v>1</v>
      </c>
      <c r="L33284" s="1">
        <v>40269</v>
      </c>
      <c r="M33284" s="1">
        <v>41369</v>
      </c>
      <c r="N33284" s="1">
        <v>41369</v>
      </c>
      <c r="O33284"/>
      <c r="P33284"/>
      <c r="Q33284"/>
      <c r="R33284"/>
    </row>
    <row r="33285" spans="1:18" x14ac:dyDescent="0.2">
      <c r="A33285" t="s">
        <v>115741</v>
      </c>
      <c r="B33285" t="s">
        <v>115742</v>
      </c>
      <c r="C33285" t="s">
        <v>115743</v>
      </c>
      <c r="D33285" t="s">
        <v>115744</v>
      </c>
      <c r="E33285">
        <v>600000</v>
      </c>
      <c r="F33285" t="s">
        <v>18</v>
      </c>
      <c r="G33285" t="s">
        <v>25</v>
      </c>
      <c r="H33285" t="s">
        <v>64</v>
      </c>
      <c r="I33285" t="s">
        <v>65</v>
      </c>
      <c r="J33285" t="s">
        <v>71</v>
      </c>
      <c r="K33285">
        <v>2</v>
      </c>
      <c r="L33285" s="1">
        <v>41313</v>
      </c>
      <c r="M33285" s="1">
        <v>41470</v>
      </c>
      <c r="N33285" s="1">
        <v>41927</v>
      </c>
    </row>
    <row r="33286" spans="1:18" hidden="1" x14ac:dyDescent="0.2">
      <c r="A33286" t="s">
        <v>115745</v>
      </c>
      <c r="B33286" t="s">
        <v>115746</v>
      </c>
      <c r="C33286" t="s">
        <v>115747</v>
      </c>
      <c r="E33286" t="s">
        <v>43</v>
      </c>
      <c r="F33286" t="s">
        <v>18</v>
      </c>
      <c r="K33286">
        <v>1</v>
      </c>
      <c r="M33286" s="1">
        <v>39773</v>
      </c>
      <c r="N33286" s="1">
        <v>39773</v>
      </c>
      <c r="O33286"/>
      <c r="P33286"/>
      <c r="Q33286"/>
      <c r="R33286"/>
    </row>
    <row r="33287" spans="1:18" hidden="1" x14ac:dyDescent="0.2">
      <c r="A33287" t="s">
        <v>115748</v>
      </c>
      <c r="B33287" t="s">
        <v>115749</v>
      </c>
      <c r="C33287" t="s">
        <v>115750</v>
      </c>
      <c r="D33287" t="s">
        <v>741</v>
      </c>
      <c r="E33287">
        <v>656250</v>
      </c>
      <c r="F33287" t="s">
        <v>18</v>
      </c>
      <c r="G33287" t="s">
        <v>25</v>
      </c>
      <c r="H33287" t="s">
        <v>1306</v>
      </c>
      <c r="I33287" t="s">
        <v>1339</v>
      </c>
      <c r="J33287" t="s">
        <v>1339</v>
      </c>
      <c r="K33287">
        <v>1</v>
      </c>
      <c r="L33287" s="1">
        <v>40638</v>
      </c>
      <c r="M33287" s="1">
        <v>40683</v>
      </c>
      <c r="N33287" s="1">
        <v>40683</v>
      </c>
      <c r="O33287"/>
      <c r="P33287"/>
      <c r="Q33287"/>
      <c r="R33287"/>
    </row>
    <row r="33288" spans="1:18" x14ac:dyDescent="0.2">
      <c r="A33288" t="s">
        <v>115751</v>
      </c>
      <c r="B33288" t="s">
        <v>115752</v>
      </c>
      <c r="C33288" t="s">
        <v>115753</v>
      </c>
      <c r="D33288" t="s">
        <v>115754</v>
      </c>
      <c r="E33288">
        <v>4000000</v>
      </c>
      <c r="F33288" t="s">
        <v>18</v>
      </c>
      <c r="G33288" t="s">
        <v>25</v>
      </c>
      <c r="H33288" t="s">
        <v>64</v>
      </c>
      <c r="I33288" t="s">
        <v>65</v>
      </c>
      <c r="J33288" t="s">
        <v>71</v>
      </c>
      <c r="K33288">
        <v>3</v>
      </c>
      <c r="L33288" s="1">
        <v>41275</v>
      </c>
      <c r="M33288" s="1">
        <v>41625</v>
      </c>
      <c r="N33288" s="1">
        <v>42059</v>
      </c>
    </row>
    <row r="33289" spans="1:18" hidden="1" x14ac:dyDescent="0.2">
      <c r="A33289" t="s">
        <v>115755</v>
      </c>
      <c r="B33289" t="s">
        <v>115756</v>
      </c>
      <c r="C33289" t="s">
        <v>115757</v>
      </c>
      <c r="D33289" t="s">
        <v>70</v>
      </c>
      <c r="E33289" t="s">
        <v>43</v>
      </c>
      <c r="F33289" t="s">
        <v>18</v>
      </c>
      <c r="G33289" t="s">
        <v>165</v>
      </c>
      <c r="H33289" t="s">
        <v>166</v>
      </c>
      <c r="I33289" t="s">
        <v>167</v>
      </c>
      <c r="J33289" t="s">
        <v>167</v>
      </c>
      <c r="K33289">
        <v>1</v>
      </c>
      <c r="L33289" s="1">
        <v>40787</v>
      </c>
      <c r="M33289" s="1">
        <v>41093</v>
      </c>
      <c r="N33289" s="1">
        <v>41093</v>
      </c>
      <c r="O33289"/>
      <c r="P33289"/>
      <c r="Q33289"/>
      <c r="R33289"/>
    </row>
    <row r="33290" spans="1:18" x14ac:dyDescent="0.2">
      <c r="A33290" t="s">
        <v>115758</v>
      </c>
      <c r="B33290" t="s">
        <v>115759</v>
      </c>
      <c r="C33290" t="s">
        <v>115760</v>
      </c>
      <c r="D33290" t="s">
        <v>115761</v>
      </c>
      <c r="E33290">
        <v>1500000</v>
      </c>
      <c r="F33290" t="s">
        <v>18</v>
      </c>
      <c r="G33290" t="s">
        <v>25</v>
      </c>
      <c r="H33290" t="s">
        <v>64</v>
      </c>
      <c r="I33290" t="s">
        <v>65</v>
      </c>
      <c r="J33290" t="s">
        <v>71</v>
      </c>
      <c r="K33290">
        <v>2</v>
      </c>
      <c r="L33290" s="1">
        <v>41640</v>
      </c>
      <c r="M33290" s="1">
        <v>41791</v>
      </c>
      <c r="N33290" s="1">
        <v>41975</v>
      </c>
    </row>
    <row r="33291" spans="1:18" hidden="1" x14ac:dyDescent="0.2">
      <c r="A33291" t="s">
        <v>115762</v>
      </c>
      <c r="B33291" t="s">
        <v>115763</v>
      </c>
      <c r="C33291" t="s">
        <v>115764</v>
      </c>
      <c r="D33291" t="s">
        <v>2199</v>
      </c>
      <c r="E33291" t="s">
        <v>43</v>
      </c>
      <c r="F33291" t="s">
        <v>18</v>
      </c>
      <c r="G33291" t="s">
        <v>406</v>
      </c>
      <c r="H33291">
        <v>40</v>
      </c>
      <c r="I33291" t="s">
        <v>980</v>
      </c>
      <c r="J33291" t="s">
        <v>980</v>
      </c>
      <c r="K33291">
        <v>1</v>
      </c>
      <c r="M33291" s="1">
        <v>41912</v>
      </c>
      <c r="N33291" s="1">
        <v>41912</v>
      </c>
      <c r="O33291"/>
      <c r="P33291"/>
      <c r="Q33291"/>
      <c r="R33291"/>
    </row>
    <row r="33292" spans="1:18" hidden="1" x14ac:dyDescent="0.2">
      <c r="A33292" t="s">
        <v>115765</v>
      </c>
      <c r="B33292" t="s">
        <v>115766</v>
      </c>
      <c r="C33292" t="s">
        <v>115767</v>
      </c>
      <c r="D33292" t="s">
        <v>115768</v>
      </c>
      <c r="E33292" t="s">
        <v>43</v>
      </c>
      <c r="F33292" t="s">
        <v>207</v>
      </c>
      <c r="G33292" t="s">
        <v>19</v>
      </c>
      <c r="K33292">
        <v>1</v>
      </c>
      <c r="L33292" s="1">
        <v>41426</v>
      </c>
      <c r="M33292" s="1">
        <v>42149</v>
      </c>
      <c r="N33292" s="1">
        <v>42149</v>
      </c>
      <c r="O33292"/>
      <c r="P33292"/>
      <c r="Q33292"/>
      <c r="R33292"/>
    </row>
    <row r="33293" spans="1:18" hidden="1" x14ac:dyDescent="0.2">
      <c r="A33293" t="s">
        <v>115769</v>
      </c>
      <c r="B33293" t="s">
        <v>115770</v>
      </c>
      <c r="C33293" t="s">
        <v>115771</v>
      </c>
      <c r="D33293" t="s">
        <v>115772</v>
      </c>
      <c r="E33293">
        <v>6946213</v>
      </c>
      <c r="F33293" t="s">
        <v>18</v>
      </c>
      <c r="G33293" t="s">
        <v>128</v>
      </c>
      <c r="H33293" t="s">
        <v>25506</v>
      </c>
      <c r="I33293" t="s">
        <v>3220</v>
      </c>
      <c r="J33293" t="s">
        <v>115773</v>
      </c>
      <c r="K33293">
        <v>1</v>
      </c>
      <c r="L33293" s="1">
        <v>39290</v>
      </c>
      <c r="M33293" s="1">
        <v>42261</v>
      </c>
      <c r="N33293" s="1">
        <v>42261</v>
      </c>
      <c r="O33293"/>
      <c r="P33293"/>
      <c r="Q33293"/>
      <c r="R33293"/>
    </row>
    <row r="33294" spans="1:18" hidden="1" x14ac:dyDescent="0.2">
      <c r="A33294" t="s">
        <v>115774</v>
      </c>
      <c r="B33294" t="s">
        <v>115775</v>
      </c>
      <c r="C33294" t="s">
        <v>115776</v>
      </c>
      <c r="D33294" t="s">
        <v>115777</v>
      </c>
      <c r="E33294">
        <v>3337468</v>
      </c>
      <c r="F33294" t="s">
        <v>18</v>
      </c>
      <c r="G33294" t="s">
        <v>128</v>
      </c>
      <c r="H33294" t="s">
        <v>4264</v>
      </c>
      <c r="I33294" t="s">
        <v>130</v>
      </c>
      <c r="J33294" t="s">
        <v>9807</v>
      </c>
      <c r="K33294">
        <v>1</v>
      </c>
      <c r="M33294" s="1">
        <v>40664</v>
      </c>
      <c r="N33294" s="1">
        <v>40664</v>
      </c>
      <c r="O33294"/>
      <c r="P33294"/>
      <c r="Q33294"/>
      <c r="R33294"/>
    </row>
    <row r="33295" spans="1:18" hidden="1" x14ac:dyDescent="0.2">
      <c r="A33295" t="s">
        <v>115778</v>
      </c>
      <c r="B33295" t="s">
        <v>115779</v>
      </c>
      <c r="C33295" t="s">
        <v>115780</v>
      </c>
      <c r="D33295" t="s">
        <v>115781</v>
      </c>
      <c r="E33295">
        <v>4136359</v>
      </c>
      <c r="F33295" t="s">
        <v>18</v>
      </c>
      <c r="G33295" t="s">
        <v>128</v>
      </c>
      <c r="H33295" t="s">
        <v>129</v>
      </c>
      <c r="I33295" t="s">
        <v>130</v>
      </c>
      <c r="J33295" t="s">
        <v>130</v>
      </c>
      <c r="K33295">
        <v>3</v>
      </c>
      <c r="L33295" s="1">
        <v>40817</v>
      </c>
      <c r="M33295" s="1">
        <v>40939</v>
      </c>
      <c r="N33295" s="1">
        <v>41547</v>
      </c>
      <c r="O33295"/>
      <c r="P33295"/>
      <c r="Q33295"/>
      <c r="R33295"/>
    </row>
    <row r="33296" spans="1:18" x14ac:dyDescent="0.2">
      <c r="A33296" t="s">
        <v>115782</v>
      </c>
      <c r="B33296" t="s">
        <v>115783</v>
      </c>
      <c r="C33296" t="s">
        <v>115784</v>
      </c>
      <c r="D33296" t="s">
        <v>115785</v>
      </c>
      <c r="E33296">
        <v>410000</v>
      </c>
      <c r="F33296" t="s">
        <v>18</v>
      </c>
      <c r="G33296" t="s">
        <v>25</v>
      </c>
      <c r="H33296" t="s">
        <v>64</v>
      </c>
      <c r="I33296" t="s">
        <v>95</v>
      </c>
      <c r="J33296" t="s">
        <v>95</v>
      </c>
      <c r="K33296">
        <v>2</v>
      </c>
      <c r="L33296" s="1">
        <v>41730</v>
      </c>
      <c r="M33296" s="1">
        <v>41791</v>
      </c>
      <c r="N33296" s="1">
        <v>42041</v>
      </c>
    </row>
    <row r="33297" spans="1:18" hidden="1" x14ac:dyDescent="0.2">
      <c r="A33297" t="s">
        <v>115786</v>
      </c>
      <c r="B33297" t="s">
        <v>115787</v>
      </c>
      <c r="C33297" t="s">
        <v>115788</v>
      </c>
      <c r="D33297" t="s">
        <v>115789</v>
      </c>
      <c r="E33297" t="s">
        <v>43</v>
      </c>
      <c r="F33297" t="s">
        <v>18</v>
      </c>
      <c r="G33297" t="s">
        <v>1138</v>
      </c>
      <c r="H33297">
        <v>2</v>
      </c>
      <c r="I33297" t="s">
        <v>1745</v>
      </c>
      <c r="J33297" t="s">
        <v>1746</v>
      </c>
      <c r="K33297">
        <v>1</v>
      </c>
      <c r="L33297" s="1">
        <v>41426</v>
      </c>
      <c r="M33297" s="1">
        <v>41944</v>
      </c>
      <c r="N33297" s="1">
        <v>41944</v>
      </c>
      <c r="O33297"/>
      <c r="P33297"/>
      <c r="Q33297"/>
      <c r="R33297"/>
    </row>
    <row r="33298" spans="1:18" hidden="1" x14ac:dyDescent="0.2">
      <c r="A33298" t="s">
        <v>115790</v>
      </c>
      <c r="B33298" t="s">
        <v>115791</v>
      </c>
      <c r="D33298" t="s">
        <v>2536</v>
      </c>
      <c r="E33298" t="s">
        <v>43</v>
      </c>
      <c r="F33298" t="s">
        <v>18</v>
      </c>
      <c r="G33298" t="s">
        <v>25</v>
      </c>
      <c r="H33298" t="s">
        <v>644</v>
      </c>
      <c r="I33298" t="s">
        <v>645</v>
      </c>
      <c r="J33298" t="s">
        <v>16259</v>
      </c>
      <c r="K33298">
        <v>1</v>
      </c>
      <c r="L33298" s="1">
        <v>41499</v>
      </c>
      <c r="M33298" s="1">
        <v>41716</v>
      </c>
      <c r="N33298" s="1">
        <v>41716</v>
      </c>
      <c r="O33298"/>
      <c r="P33298"/>
      <c r="Q33298"/>
      <c r="R33298"/>
    </row>
    <row r="33299" spans="1:18" hidden="1" x14ac:dyDescent="0.2">
      <c r="A33299" t="s">
        <v>115792</v>
      </c>
      <c r="B33299" t="s">
        <v>115793</v>
      </c>
      <c r="C33299" t="s">
        <v>115794</v>
      </c>
      <c r="D33299" t="s">
        <v>115795</v>
      </c>
      <c r="E33299">
        <v>376605.28</v>
      </c>
      <c r="F33299" t="s">
        <v>18</v>
      </c>
      <c r="G33299" t="s">
        <v>638</v>
      </c>
      <c r="H33299">
        <v>7</v>
      </c>
      <c r="I33299" t="s">
        <v>929</v>
      </c>
      <c r="J33299" t="s">
        <v>929</v>
      </c>
      <c r="K33299">
        <v>1</v>
      </c>
      <c r="L33299" s="1">
        <v>41234</v>
      </c>
      <c r="M33299" s="1">
        <v>41944</v>
      </c>
      <c r="N33299" s="1">
        <v>41944</v>
      </c>
      <c r="O33299"/>
      <c r="P33299"/>
      <c r="Q33299"/>
      <c r="R33299"/>
    </row>
    <row r="33300" spans="1:18" hidden="1" x14ac:dyDescent="0.2">
      <c r="A33300" t="s">
        <v>115796</v>
      </c>
      <c r="B33300" t="s">
        <v>115797</v>
      </c>
      <c r="C33300" t="s">
        <v>115798</v>
      </c>
      <c r="D33300" t="s">
        <v>115799</v>
      </c>
      <c r="E33300">
        <v>624698</v>
      </c>
      <c r="F33300" t="s">
        <v>18</v>
      </c>
      <c r="G33300" t="s">
        <v>222</v>
      </c>
      <c r="H33300">
        <v>2</v>
      </c>
      <c r="I33300" t="s">
        <v>223</v>
      </c>
      <c r="J33300" t="s">
        <v>223</v>
      </c>
      <c r="K33300">
        <v>2</v>
      </c>
      <c r="L33300" s="1">
        <v>41456</v>
      </c>
      <c r="M33300" s="1">
        <v>41821</v>
      </c>
      <c r="N33300" s="1">
        <v>42114</v>
      </c>
      <c r="O33300"/>
      <c r="P33300"/>
      <c r="Q33300"/>
      <c r="R33300"/>
    </row>
    <row r="33301" spans="1:18" hidden="1" x14ac:dyDescent="0.2">
      <c r="A33301" t="s">
        <v>115800</v>
      </c>
      <c r="B33301" t="s">
        <v>115801</v>
      </c>
      <c r="C33301" t="s">
        <v>115802</v>
      </c>
      <c r="D33301" t="s">
        <v>115803</v>
      </c>
      <c r="E33301">
        <v>500000</v>
      </c>
      <c r="F33301" t="s">
        <v>18</v>
      </c>
      <c r="K33301">
        <v>1</v>
      </c>
      <c r="L33301" s="1">
        <v>39448</v>
      </c>
      <c r="M33301" s="1">
        <v>41306</v>
      </c>
      <c r="N33301" s="1">
        <v>41306</v>
      </c>
    </row>
    <row r="33302" spans="1:18" hidden="1" x14ac:dyDescent="0.2">
      <c r="A33302" t="s">
        <v>115804</v>
      </c>
      <c r="B33302" t="s">
        <v>115805</v>
      </c>
      <c r="C33302" t="s">
        <v>115806</v>
      </c>
      <c r="E33302" t="s">
        <v>43</v>
      </c>
      <c r="F33302" t="s">
        <v>18</v>
      </c>
      <c r="K33302">
        <v>1</v>
      </c>
      <c r="L33302" s="1">
        <v>41275</v>
      </c>
      <c r="M33302" s="1">
        <v>42095</v>
      </c>
      <c r="N33302" s="1">
        <v>42095</v>
      </c>
      <c r="O33302"/>
      <c r="P33302"/>
      <c r="Q33302"/>
      <c r="R33302"/>
    </row>
    <row r="33303" spans="1:18" hidden="1" x14ac:dyDescent="0.2">
      <c r="A33303" t="s">
        <v>115807</v>
      </c>
      <c r="B33303" t="s">
        <v>115808</v>
      </c>
      <c r="C33303" t="s">
        <v>115809</v>
      </c>
      <c r="D33303" t="s">
        <v>94</v>
      </c>
      <c r="E33303" t="s">
        <v>43</v>
      </c>
      <c r="F33303" t="s">
        <v>18</v>
      </c>
      <c r="G33303" t="s">
        <v>25</v>
      </c>
      <c r="H33303" t="s">
        <v>64</v>
      </c>
      <c r="I33303" t="s">
        <v>65</v>
      </c>
      <c r="J33303" t="s">
        <v>1160</v>
      </c>
      <c r="K33303">
        <v>1</v>
      </c>
      <c r="L33303" s="1">
        <v>41961</v>
      </c>
      <c r="M33303" s="1">
        <v>41982</v>
      </c>
      <c r="N33303" s="1">
        <v>41982</v>
      </c>
      <c r="O33303"/>
      <c r="P33303"/>
      <c r="Q33303"/>
      <c r="R33303"/>
    </row>
    <row r="33304" spans="1:18" hidden="1" x14ac:dyDescent="0.2">
      <c r="A33304" t="s">
        <v>115810</v>
      </c>
      <c r="B33304" t="s">
        <v>115811</v>
      </c>
      <c r="C33304" t="s">
        <v>115812</v>
      </c>
      <c r="D33304" t="s">
        <v>2966</v>
      </c>
      <c r="E33304" t="s">
        <v>43</v>
      </c>
      <c r="F33304" t="s">
        <v>18</v>
      </c>
      <c r="G33304" t="s">
        <v>25</v>
      </c>
      <c r="H33304" t="s">
        <v>64</v>
      </c>
      <c r="I33304" t="s">
        <v>4639</v>
      </c>
      <c r="J33304" t="s">
        <v>25225</v>
      </c>
      <c r="K33304">
        <v>1</v>
      </c>
      <c r="L33304" s="1">
        <v>41775</v>
      </c>
      <c r="M33304" s="1">
        <v>41768</v>
      </c>
      <c r="N33304" s="1">
        <v>41768</v>
      </c>
      <c r="O33304"/>
      <c r="P33304"/>
      <c r="Q33304"/>
      <c r="R33304"/>
    </row>
    <row r="33305" spans="1:18" x14ac:dyDescent="0.2">
      <c r="A33305" t="s">
        <v>115813</v>
      </c>
      <c r="B33305" t="s">
        <v>115814</v>
      </c>
      <c r="C33305" t="s">
        <v>115815</v>
      </c>
      <c r="D33305" t="s">
        <v>115816</v>
      </c>
      <c r="E33305">
        <v>875000</v>
      </c>
      <c r="F33305" t="s">
        <v>18</v>
      </c>
      <c r="G33305" t="s">
        <v>25</v>
      </c>
      <c r="H33305" t="s">
        <v>3993</v>
      </c>
      <c r="I33305" t="s">
        <v>3994</v>
      </c>
      <c r="J33305" t="s">
        <v>3995</v>
      </c>
      <c r="K33305">
        <v>1</v>
      </c>
      <c r="L33305" s="1">
        <v>41730</v>
      </c>
      <c r="M33305" s="1">
        <v>42064</v>
      </c>
      <c r="N33305" s="1">
        <v>42064</v>
      </c>
    </row>
    <row r="33306" spans="1:18" hidden="1" x14ac:dyDescent="0.2">
      <c r="A33306" t="s">
        <v>115817</v>
      </c>
      <c r="B33306" t="s">
        <v>115818</v>
      </c>
      <c r="C33306" t="s">
        <v>115819</v>
      </c>
      <c r="D33306" t="s">
        <v>115820</v>
      </c>
      <c r="E33306">
        <v>2095000</v>
      </c>
      <c r="F33306" t="s">
        <v>18</v>
      </c>
      <c r="G33306" t="s">
        <v>25</v>
      </c>
      <c r="H33306" t="s">
        <v>64</v>
      </c>
      <c r="I33306" t="s">
        <v>65</v>
      </c>
      <c r="J33306" t="s">
        <v>4841</v>
      </c>
      <c r="K33306">
        <v>3</v>
      </c>
      <c r="L33306" s="1">
        <v>40909</v>
      </c>
      <c r="M33306" s="1">
        <v>40817</v>
      </c>
      <c r="N33306" s="1">
        <v>41800</v>
      </c>
      <c r="O33306"/>
      <c r="P33306"/>
      <c r="Q33306"/>
      <c r="R33306"/>
    </row>
    <row r="33307" spans="1:18" hidden="1" x14ac:dyDescent="0.2">
      <c r="A33307" t="s">
        <v>115821</v>
      </c>
      <c r="B33307" t="s">
        <v>115822</v>
      </c>
      <c r="C33307" t="s">
        <v>115823</v>
      </c>
      <c r="D33307" t="s">
        <v>70</v>
      </c>
      <c r="E33307">
        <v>240000</v>
      </c>
      <c r="F33307" t="s">
        <v>18</v>
      </c>
      <c r="G33307" t="s">
        <v>479</v>
      </c>
      <c r="I33307" t="s">
        <v>480</v>
      </c>
      <c r="J33307" t="s">
        <v>480</v>
      </c>
      <c r="K33307">
        <v>1</v>
      </c>
      <c r="M33307" s="1">
        <v>41219</v>
      </c>
      <c r="N33307" s="1">
        <v>41219</v>
      </c>
      <c r="O33307"/>
      <c r="P33307"/>
      <c r="Q33307"/>
      <c r="R33307"/>
    </row>
    <row r="33308" spans="1:18" hidden="1" x14ac:dyDescent="0.2">
      <c r="A33308" t="s">
        <v>115824</v>
      </c>
      <c r="B33308" t="s">
        <v>115825</v>
      </c>
      <c r="C33308" t="s">
        <v>115826</v>
      </c>
      <c r="D33308" t="s">
        <v>115827</v>
      </c>
      <c r="E33308">
        <v>413478</v>
      </c>
      <c r="F33308" t="s">
        <v>18</v>
      </c>
      <c r="G33308" t="s">
        <v>128</v>
      </c>
      <c r="H33308" t="s">
        <v>115828</v>
      </c>
      <c r="I33308" t="s">
        <v>115829</v>
      </c>
      <c r="J33308" t="s">
        <v>115829</v>
      </c>
      <c r="K33308">
        <v>1</v>
      </c>
      <c r="L33308" s="1">
        <v>40909</v>
      </c>
      <c r="M33308" s="1">
        <v>41640</v>
      </c>
      <c r="N33308" s="1">
        <v>41640</v>
      </c>
      <c r="O33308"/>
      <c r="P33308"/>
      <c r="Q33308"/>
      <c r="R33308"/>
    </row>
    <row r="33309" spans="1:18" hidden="1" x14ac:dyDescent="0.2">
      <c r="A33309" t="s">
        <v>115830</v>
      </c>
      <c r="B33309" t="s">
        <v>115831</v>
      </c>
      <c r="C33309" t="s">
        <v>115832</v>
      </c>
      <c r="D33309" t="s">
        <v>75</v>
      </c>
      <c r="E33309">
        <v>27500000</v>
      </c>
      <c r="F33309" t="s">
        <v>18</v>
      </c>
      <c r="G33309" t="s">
        <v>128</v>
      </c>
      <c r="H33309" t="s">
        <v>129</v>
      </c>
      <c r="I33309" t="s">
        <v>130</v>
      </c>
      <c r="J33309" t="s">
        <v>130</v>
      </c>
      <c r="K33309">
        <v>2</v>
      </c>
      <c r="M33309" s="1">
        <v>42062</v>
      </c>
      <c r="N33309" s="1">
        <v>42324</v>
      </c>
      <c r="O33309"/>
      <c r="P33309"/>
      <c r="Q33309"/>
      <c r="R33309"/>
    </row>
    <row r="33310" spans="1:18" hidden="1" x14ac:dyDescent="0.2">
      <c r="A33310" t="s">
        <v>115833</v>
      </c>
      <c r="B33310" t="s">
        <v>115834</v>
      </c>
      <c r="C33310" t="s">
        <v>115835</v>
      </c>
      <c r="D33310" t="s">
        <v>115836</v>
      </c>
      <c r="E33310">
        <v>100000</v>
      </c>
      <c r="F33310" t="s">
        <v>18</v>
      </c>
      <c r="K33310">
        <v>1</v>
      </c>
      <c r="L33310" s="1">
        <v>41244</v>
      </c>
      <c r="M33310" s="1">
        <v>41441</v>
      </c>
      <c r="N33310" s="1">
        <v>41441</v>
      </c>
    </row>
    <row r="33311" spans="1:18" hidden="1" x14ac:dyDescent="0.2">
      <c r="A33311" t="s">
        <v>115837</v>
      </c>
      <c r="B33311" t="s">
        <v>115838</v>
      </c>
      <c r="C33311" t="s">
        <v>115839</v>
      </c>
      <c r="D33311" t="s">
        <v>50</v>
      </c>
      <c r="E33311" t="s">
        <v>43</v>
      </c>
      <c r="F33311" t="s">
        <v>113</v>
      </c>
      <c r="G33311" t="s">
        <v>128</v>
      </c>
      <c r="H33311" t="s">
        <v>129</v>
      </c>
      <c r="I33311" t="s">
        <v>130</v>
      </c>
      <c r="J33311" t="s">
        <v>130</v>
      </c>
      <c r="K33311">
        <v>3</v>
      </c>
      <c r="L33311" s="1">
        <v>37622</v>
      </c>
      <c r="M33311" s="1">
        <v>37530</v>
      </c>
      <c r="N33311" s="1">
        <v>37827</v>
      </c>
      <c r="O33311"/>
      <c r="P33311"/>
      <c r="Q33311"/>
      <c r="R33311"/>
    </row>
    <row r="33312" spans="1:18" hidden="1" x14ac:dyDescent="0.2">
      <c r="A33312" t="s">
        <v>115840</v>
      </c>
      <c r="B33312" t="s">
        <v>115841</v>
      </c>
      <c r="C33312" t="s">
        <v>115842</v>
      </c>
      <c r="D33312" t="s">
        <v>36</v>
      </c>
      <c r="E33312">
        <v>6000000</v>
      </c>
      <c r="F33312" t="s">
        <v>18</v>
      </c>
      <c r="G33312" t="s">
        <v>25</v>
      </c>
      <c r="H33312" t="s">
        <v>64</v>
      </c>
      <c r="I33312" t="s">
        <v>95</v>
      </c>
      <c r="J33312" t="s">
        <v>2611</v>
      </c>
      <c r="K33312">
        <v>1</v>
      </c>
      <c r="M33312" s="1">
        <v>41067</v>
      </c>
      <c r="N33312" s="1">
        <v>41067</v>
      </c>
      <c r="O33312"/>
      <c r="P33312"/>
      <c r="Q33312"/>
      <c r="R33312"/>
    </row>
    <row r="33313" spans="1:18" hidden="1" x14ac:dyDescent="0.2">
      <c r="A33313" t="s">
        <v>115843</v>
      </c>
      <c r="B33313" t="s">
        <v>115844</v>
      </c>
      <c r="D33313" t="s">
        <v>181</v>
      </c>
      <c r="E33313">
        <v>8928808</v>
      </c>
      <c r="F33313" t="s">
        <v>18</v>
      </c>
      <c r="K33313">
        <v>2</v>
      </c>
      <c r="L33313" s="1">
        <v>37622</v>
      </c>
      <c r="M33313" s="1">
        <v>38866</v>
      </c>
      <c r="N33313" s="1">
        <v>39281</v>
      </c>
      <c r="O33313"/>
      <c r="P33313"/>
      <c r="Q33313"/>
      <c r="R33313"/>
    </row>
    <row r="33314" spans="1:18" hidden="1" x14ac:dyDescent="0.2">
      <c r="A33314" t="s">
        <v>115845</v>
      </c>
      <c r="B33314" t="s">
        <v>115846</v>
      </c>
      <c r="C33314" t="s">
        <v>115847</v>
      </c>
      <c r="D33314" t="s">
        <v>75</v>
      </c>
      <c r="E33314" t="s">
        <v>43</v>
      </c>
      <c r="F33314" t="s">
        <v>18</v>
      </c>
      <c r="G33314" t="s">
        <v>128</v>
      </c>
      <c r="H33314" t="s">
        <v>129</v>
      </c>
      <c r="I33314" t="s">
        <v>130</v>
      </c>
      <c r="J33314" t="s">
        <v>130</v>
      </c>
      <c r="K33314">
        <v>1</v>
      </c>
      <c r="L33314" s="1">
        <v>41046</v>
      </c>
      <c r="M33314" s="1">
        <v>41365</v>
      </c>
      <c r="N33314" s="1">
        <v>41365</v>
      </c>
      <c r="O33314"/>
      <c r="P33314"/>
      <c r="Q33314"/>
      <c r="R33314"/>
    </row>
    <row r="33315" spans="1:18" hidden="1" x14ac:dyDescent="0.2">
      <c r="A33315" t="s">
        <v>115848</v>
      </c>
      <c r="B33315" t="s">
        <v>115849</v>
      </c>
      <c r="C33315" t="s">
        <v>115850</v>
      </c>
      <c r="D33315" t="s">
        <v>94</v>
      </c>
      <c r="E33315">
        <v>355398</v>
      </c>
      <c r="F33315" t="s">
        <v>18</v>
      </c>
      <c r="G33315" t="s">
        <v>25</v>
      </c>
      <c r="H33315" t="s">
        <v>808</v>
      </c>
      <c r="I33315" t="s">
        <v>1532</v>
      </c>
      <c r="J33315" t="s">
        <v>3115</v>
      </c>
      <c r="K33315">
        <v>1</v>
      </c>
      <c r="L33315" s="1">
        <v>41275</v>
      </c>
      <c r="M33315" s="1">
        <v>41537</v>
      </c>
      <c r="N33315" s="1">
        <v>41537</v>
      </c>
      <c r="O33315"/>
      <c r="P33315"/>
      <c r="Q33315"/>
      <c r="R33315"/>
    </row>
    <row r="33316" spans="1:18" hidden="1" x14ac:dyDescent="0.2">
      <c r="A33316" t="s">
        <v>115851</v>
      </c>
      <c r="B33316" t="s">
        <v>115852</v>
      </c>
      <c r="C33316" t="s">
        <v>115853</v>
      </c>
      <c r="D33316" t="s">
        <v>42</v>
      </c>
      <c r="E33316">
        <v>781000</v>
      </c>
      <c r="F33316" t="s">
        <v>18</v>
      </c>
      <c r="G33316" t="s">
        <v>25</v>
      </c>
      <c r="H33316" t="s">
        <v>1080</v>
      </c>
      <c r="I33316" t="s">
        <v>1081</v>
      </c>
      <c r="J33316" t="s">
        <v>1081</v>
      </c>
      <c r="K33316">
        <v>1</v>
      </c>
      <c r="M33316" s="1">
        <v>41905</v>
      </c>
      <c r="N33316" s="1">
        <v>41905</v>
      </c>
      <c r="O33316"/>
      <c r="P33316"/>
      <c r="Q33316"/>
      <c r="R33316"/>
    </row>
    <row r="33317" spans="1:18" hidden="1" x14ac:dyDescent="0.2">
      <c r="A33317" t="s">
        <v>115854</v>
      </c>
      <c r="B33317" t="s">
        <v>115855</v>
      </c>
      <c r="C33317" t="s">
        <v>115856</v>
      </c>
      <c r="D33317" t="s">
        <v>643</v>
      </c>
      <c r="E33317">
        <v>2700000</v>
      </c>
      <c r="F33317" t="s">
        <v>18</v>
      </c>
      <c r="G33317" t="s">
        <v>128</v>
      </c>
      <c r="H33317" t="s">
        <v>129</v>
      </c>
      <c r="I33317" t="s">
        <v>130</v>
      </c>
      <c r="J33317" t="s">
        <v>130</v>
      </c>
      <c r="K33317">
        <v>1</v>
      </c>
      <c r="L33317" s="1">
        <v>39448</v>
      </c>
      <c r="M33317" s="1">
        <v>41543</v>
      </c>
      <c r="N33317" s="1">
        <v>41543</v>
      </c>
    </row>
    <row r="33318" spans="1:18" x14ac:dyDescent="0.2">
      <c r="A33318" t="s">
        <v>115857</v>
      </c>
      <c r="B33318" t="s">
        <v>115858</v>
      </c>
      <c r="C33318" t="s">
        <v>115859</v>
      </c>
      <c r="D33318" t="s">
        <v>115860</v>
      </c>
      <c r="E33318">
        <v>100000</v>
      </c>
      <c r="F33318" t="s">
        <v>18</v>
      </c>
      <c r="G33318" t="s">
        <v>25</v>
      </c>
      <c r="H33318" t="s">
        <v>158</v>
      </c>
      <c r="I33318" t="s">
        <v>244</v>
      </c>
      <c r="J33318" t="s">
        <v>327</v>
      </c>
      <c r="K33318">
        <v>1</v>
      </c>
      <c r="L33318" s="1">
        <v>41459</v>
      </c>
      <c r="M33318" s="1">
        <v>41459</v>
      </c>
      <c r="N33318" s="1">
        <v>41459</v>
      </c>
    </row>
    <row r="33319" spans="1:18" hidden="1" x14ac:dyDescent="0.2">
      <c r="A33319" t="s">
        <v>115861</v>
      </c>
      <c r="B33319" t="s">
        <v>115862</v>
      </c>
      <c r="C33319" t="s">
        <v>115863</v>
      </c>
      <c r="D33319" t="s">
        <v>34833</v>
      </c>
      <c r="E33319">
        <v>374546</v>
      </c>
      <c r="F33319" t="s">
        <v>18</v>
      </c>
      <c r="G33319" t="s">
        <v>128</v>
      </c>
      <c r="H33319" t="s">
        <v>3391</v>
      </c>
      <c r="I33319" t="s">
        <v>115864</v>
      </c>
      <c r="J33319" t="s">
        <v>115864</v>
      </c>
      <c r="K33319">
        <v>1</v>
      </c>
      <c r="L33319" s="1">
        <v>39783</v>
      </c>
      <c r="M33319" s="1">
        <v>39783</v>
      </c>
      <c r="N33319" s="1">
        <v>39783</v>
      </c>
      <c r="O33319"/>
      <c r="P33319"/>
      <c r="Q33319"/>
      <c r="R33319"/>
    </row>
    <row r="33320" spans="1:18" x14ac:dyDescent="0.2">
      <c r="A33320" t="s">
        <v>115865</v>
      </c>
      <c r="B33320" t="s">
        <v>115866</v>
      </c>
      <c r="C33320" t="s">
        <v>115867</v>
      </c>
      <c r="D33320" t="s">
        <v>285</v>
      </c>
      <c r="E33320">
        <v>4500000</v>
      </c>
      <c r="F33320" t="s">
        <v>113</v>
      </c>
      <c r="G33320" t="s">
        <v>25</v>
      </c>
      <c r="H33320" t="s">
        <v>64</v>
      </c>
      <c r="I33320" t="s">
        <v>65</v>
      </c>
      <c r="J33320" t="s">
        <v>71</v>
      </c>
      <c r="K33320">
        <v>4</v>
      </c>
      <c r="L33320" s="1">
        <v>40603</v>
      </c>
      <c r="M33320" s="1">
        <v>40290</v>
      </c>
      <c r="N33320" s="1">
        <v>41757</v>
      </c>
    </row>
    <row r="33321" spans="1:18" hidden="1" x14ac:dyDescent="0.2">
      <c r="A33321" t="s">
        <v>115868</v>
      </c>
      <c r="B33321" t="s">
        <v>115869</v>
      </c>
      <c r="C33321" t="s">
        <v>115870</v>
      </c>
      <c r="D33321" t="s">
        <v>75</v>
      </c>
      <c r="E33321">
        <v>40000</v>
      </c>
      <c r="F33321" t="s">
        <v>18</v>
      </c>
      <c r="G33321" t="s">
        <v>76</v>
      </c>
      <c r="H33321">
        <v>12</v>
      </c>
      <c r="I33321" t="s">
        <v>77</v>
      </c>
      <c r="J33321" t="s">
        <v>77</v>
      </c>
      <c r="K33321">
        <v>1</v>
      </c>
      <c r="L33321" s="1">
        <v>40909</v>
      </c>
      <c r="M33321" s="1">
        <v>41323</v>
      </c>
      <c r="N33321" s="1">
        <v>41323</v>
      </c>
    </row>
    <row r="33322" spans="1:18" hidden="1" x14ac:dyDescent="0.2">
      <c r="A33322" t="s">
        <v>115871</v>
      </c>
      <c r="B33322" t="s">
        <v>115872</v>
      </c>
      <c r="C33322" t="s">
        <v>115873</v>
      </c>
      <c r="D33322" t="s">
        <v>101889</v>
      </c>
      <c r="E33322">
        <v>2741200</v>
      </c>
      <c r="F33322" t="s">
        <v>18</v>
      </c>
      <c r="G33322" t="s">
        <v>25</v>
      </c>
      <c r="H33322" t="s">
        <v>158</v>
      </c>
      <c r="I33322" t="s">
        <v>244</v>
      </c>
      <c r="J33322" t="s">
        <v>327</v>
      </c>
      <c r="K33322">
        <v>3</v>
      </c>
      <c r="L33322" s="1">
        <v>41671</v>
      </c>
      <c r="M33322" s="1">
        <v>41927</v>
      </c>
      <c r="N33322" s="1">
        <v>42331</v>
      </c>
      <c r="O33322"/>
      <c r="P33322"/>
      <c r="Q33322"/>
      <c r="R33322"/>
    </row>
    <row r="33323" spans="1:18" hidden="1" x14ac:dyDescent="0.2">
      <c r="A33323" t="s">
        <v>115874</v>
      </c>
      <c r="B33323" t="s">
        <v>115875</v>
      </c>
      <c r="C33323" t="s">
        <v>115876</v>
      </c>
      <c r="D33323" t="s">
        <v>115877</v>
      </c>
      <c r="E33323">
        <v>9970000</v>
      </c>
      <c r="F33323" t="s">
        <v>18</v>
      </c>
      <c r="G33323" t="s">
        <v>25</v>
      </c>
      <c r="H33323" t="s">
        <v>106</v>
      </c>
      <c r="I33323" t="s">
        <v>107</v>
      </c>
      <c r="J33323" t="s">
        <v>108</v>
      </c>
      <c r="K33323">
        <v>6</v>
      </c>
      <c r="L33323" s="1">
        <v>40915</v>
      </c>
      <c r="M33323" s="1">
        <v>40729</v>
      </c>
      <c r="N33323" s="1">
        <v>42081</v>
      </c>
      <c r="O33323"/>
      <c r="P33323"/>
      <c r="Q33323"/>
      <c r="R33323"/>
    </row>
    <row r="33324" spans="1:18" x14ac:dyDescent="0.2">
      <c r="A33324" t="s">
        <v>115878</v>
      </c>
      <c r="B33324" t="s">
        <v>115879</v>
      </c>
      <c r="C33324" t="s">
        <v>115880</v>
      </c>
      <c r="D33324" t="s">
        <v>7183</v>
      </c>
      <c r="E33324">
        <v>50000</v>
      </c>
      <c r="F33324" t="s">
        <v>18</v>
      </c>
      <c r="G33324" t="s">
        <v>25</v>
      </c>
      <c r="H33324" t="s">
        <v>64</v>
      </c>
      <c r="I33324" t="s">
        <v>1221</v>
      </c>
      <c r="J33324" t="s">
        <v>1221</v>
      </c>
      <c r="K33324">
        <v>1</v>
      </c>
      <c r="L33324" s="1">
        <v>41275</v>
      </c>
      <c r="M33324" s="1">
        <v>42212</v>
      </c>
      <c r="N33324" s="1">
        <v>42212</v>
      </c>
    </row>
    <row r="33325" spans="1:18" hidden="1" x14ac:dyDescent="0.2">
      <c r="A33325" t="s">
        <v>115881</v>
      </c>
      <c r="B33325" t="s">
        <v>115882</v>
      </c>
      <c r="C33325" t="s">
        <v>115883</v>
      </c>
      <c r="D33325" t="s">
        <v>21630</v>
      </c>
      <c r="E33325">
        <v>5369505.6320000002</v>
      </c>
      <c r="F33325" t="s">
        <v>18</v>
      </c>
      <c r="G33325" t="s">
        <v>128</v>
      </c>
      <c r="H33325" t="s">
        <v>129</v>
      </c>
      <c r="I33325" t="s">
        <v>130</v>
      </c>
      <c r="J33325" t="s">
        <v>130</v>
      </c>
      <c r="K33325">
        <v>2</v>
      </c>
      <c r="L33325" s="1">
        <v>40544</v>
      </c>
      <c r="M33325" s="1">
        <v>41781</v>
      </c>
      <c r="N33325" s="1">
        <v>41821</v>
      </c>
      <c r="O33325"/>
      <c r="P33325"/>
      <c r="Q33325"/>
      <c r="R33325"/>
    </row>
    <row r="33326" spans="1:18" hidden="1" x14ac:dyDescent="0.2">
      <c r="A33326" t="s">
        <v>115884</v>
      </c>
      <c r="B33326" t="s">
        <v>115885</v>
      </c>
      <c r="C33326" t="s">
        <v>115886</v>
      </c>
      <c r="D33326" t="s">
        <v>27156</v>
      </c>
      <c r="E33326">
        <v>465000</v>
      </c>
      <c r="F33326" t="s">
        <v>18</v>
      </c>
      <c r="K33326">
        <v>1</v>
      </c>
      <c r="L33326" s="1">
        <v>38883</v>
      </c>
      <c r="M33326" s="1">
        <v>40184</v>
      </c>
      <c r="N33326" s="1">
        <v>40184</v>
      </c>
    </row>
    <row r="33327" spans="1:18" x14ac:dyDescent="0.2">
      <c r="A33327" t="s">
        <v>115887</v>
      </c>
      <c r="B33327" t="s">
        <v>115888</v>
      </c>
      <c r="C33327" t="s">
        <v>115889</v>
      </c>
      <c r="D33327" t="s">
        <v>21836</v>
      </c>
      <c r="E33327">
        <v>200000</v>
      </c>
      <c r="F33327" t="s">
        <v>18</v>
      </c>
      <c r="G33327" t="s">
        <v>25</v>
      </c>
      <c r="H33327" t="s">
        <v>64</v>
      </c>
      <c r="I33327" t="s">
        <v>966</v>
      </c>
      <c r="J33327" t="s">
        <v>30192</v>
      </c>
      <c r="K33327">
        <v>1</v>
      </c>
      <c r="L33327" s="1">
        <v>41244</v>
      </c>
      <c r="M33327" s="1">
        <v>41579</v>
      </c>
      <c r="N33327" s="1">
        <v>41579</v>
      </c>
    </row>
    <row r="33328" spans="1:18" x14ac:dyDescent="0.2">
      <c r="A33328" t="s">
        <v>115890</v>
      </c>
      <c r="B33328" t="s">
        <v>115891</v>
      </c>
      <c r="C33328" t="s">
        <v>115892</v>
      </c>
      <c r="D33328" t="s">
        <v>115893</v>
      </c>
      <c r="E33328">
        <v>1050000</v>
      </c>
      <c r="F33328" t="s">
        <v>18</v>
      </c>
      <c r="G33328" t="s">
        <v>25</v>
      </c>
      <c r="H33328" t="s">
        <v>430</v>
      </c>
      <c r="I33328" t="s">
        <v>528</v>
      </c>
      <c r="J33328" t="s">
        <v>5344</v>
      </c>
      <c r="K33328">
        <v>3</v>
      </c>
      <c r="L33328" s="1">
        <v>40909</v>
      </c>
      <c r="M33328" s="1">
        <v>40913</v>
      </c>
      <c r="N33328" s="1">
        <v>41491</v>
      </c>
    </row>
    <row r="33329" spans="1:18" hidden="1" x14ac:dyDescent="0.2">
      <c r="A33329" t="s">
        <v>115894</v>
      </c>
      <c r="B33329" t="s">
        <v>115895</v>
      </c>
      <c r="C33329" t="s">
        <v>115896</v>
      </c>
      <c r="D33329" t="s">
        <v>21836</v>
      </c>
      <c r="E33329">
        <v>215116</v>
      </c>
      <c r="F33329" t="s">
        <v>18</v>
      </c>
      <c r="G33329" t="s">
        <v>128</v>
      </c>
      <c r="H33329" t="s">
        <v>5427</v>
      </c>
      <c r="I33329" t="s">
        <v>5428</v>
      </c>
      <c r="J33329" t="s">
        <v>5428</v>
      </c>
      <c r="K33329">
        <v>2</v>
      </c>
      <c r="M33329" s="1">
        <v>41374</v>
      </c>
      <c r="N33329" s="1">
        <v>41699</v>
      </c>
      <c r="O33329"/>
      <c r="P33329"/>
      <c r="Q33329"/>
      <c r="R33329"/>
    </row>
    <row r="33330" spans="1:18" hidden="1" x14ac:dyDescent="0.2">
      <c r="A33330" t="s">
        <v>115897</v>
      </c>
      <c r="B33330" t="s">
        <v>115898</v>
      </c>
      <c r="C33330" t="s">
        <v>115899</v>
      </c>
      <c r="D33330" t="s">
        <v>115900</v>
      </c>
      <c r="E33330">
        <v>5788830</v>
      </c>
      <c r="F33330" t="s">
        <v>18</v>
      </c>
      <c r="G33330" t="s">
        <v>650</v>
      </c>
      <c r="H33330">
        <v>9</v>
      </c>
      <c r="I33330" t="s">
        <v>2072</v>
      </c>
      <c r="J33330" t="s">
        <v>2072</v>
      </c>
      <c r="K33330">
        <v>3</v>
      </c>
      <c r="L33330" s="1">
        <v>41183</v>
      </c>
      <c r="M33330" s="1">
        <v>41153</v>
      </c>
      <c r="N33330" s="1">
        <v>42109</v>
      </c>
      <c r="O33330"/>
      <c r="P33330"/>
      <c r="Q33330"/>
      <c r="R33330"/>
    </row>
    <row r="33331" spans="1:18" hidden="1" x14ac:dyDescent="0.2">
      <c r="A33331" t="s">
        <v>115901</v>
      </c>
      <c r="B33331" t="s">
        <v>115902</v>
      </c>
      <c r="C33331" t="s">
        <v>115903</v>
      </c>
      <c r="D33331" t="s">
        <v>115904</v>
      </c>
      <c r="E33331">
        <v>1995326</v>
      </c>
      <c r="F33331" t="s">
        <v>18</v>
      </c>
      <c r="G33331" t="s">
        <v>128</v>
      </c>
      <c r="H33331" t="s">
        <v>129</v>
      </c>
      <c r="I33331" t="s">
        <v>130</v>
      </c>
      <c r="J33331" t="s">
        <v>130</v>
      </c>
      <c r="K33331">
        <v>1</v>
      </c>
      <c r="L33331" s="1">
        <v>40179</v>
      </c>
      <c r="M33331" s="1">
        <v>41235</v>
      </c>
      <c r="N33331" s="1">
        <v>41235</v>
      </c>
      <c r="O33331"/>
      <c r="P33331"/>
      <c r="Q33331"/>
      <c r="R33331"/>
    </row>
    <row r="33332" spans="1:18" x14ac:dyDescent="0.2">
      <c r="A33332" t="s">
        <v>115905</v>
      </c>
      <c r="B33332" t="s">
        <v>115906</v>
      </c>
      <c r="C33332" t="s">
        <v>115907</v>
      </c>
      <c r="D33332" t="s">
        <v>115908</v>
      </c>
      <c r="E33332">
        <v>50000</v>
      </c>
      <c r="F33332" t="s">
        <v>18</v>
      </c>
      <c r="G33332" t="s">
        <v>25</v>
      </c>
      <c r="H33332" t="s">
        <v>158</v>
      </c>
      <c r="I33332" t="s">
        <v>244</v>
      </c>
      <c r="J33332" t="s">
        <v>244</v>
      </c>
      <c r="K33332">
        <v>1</v>
      </c>
      <c r="L33332" s="1">
        <v>40179</v>
      </c>
      <c r="M33332" s="1">
        <v>41205</v>
      </c>
      <c r="N33332" s="1">
        <v>41205</v>
      </c>
    </row>
    <row r="33333" spans="1:18" hidden="1" x14ac:dyDescent="0.2">
      <c r="A33333" t="s">
        <v>115909</v>
      </c>
      <c r="B33333" t="s">
        <v>115910</v>
      </c>
      <c r="C33333" t="s">
        <v>115911</v>
      </c>
      <c r="D33333" t="s">
        <v>115900</v>
      </c>
      <c r="E33333">
        <v>717888</v>
      </c>
      <c r="F33333" t="s">
        <v>18</v>
      </c>
      <c r="G33333" t="s">
        <v>650</v>
      </c>
      <c r="H33333">
        <v>9</v>
      </c>
      <c r="I33333" t="s">
        <v>2072</v>
      </c>
      <c r="J33333" t="s">
        <v>2072</v>
      </c>
      <c r="K33333">
        <v>1</v>
      </c>
      <c r="L33333" s="1">
        <v>41275</v>
      </c>
      <c r="M33333" s="1">
        <v>41751</v>
      </c>
      <c r="N33333" s="1">
        <v>41751</v>
      </c>
      <c r="O33333"/>
      <c r="P33333"/>
      <c r="Q33333"/>
      <c r="R33333"/>
    </row>
    <row r="33334" spans="1:18" hidden="1" x14ac:dyDescent="0.2">
      <c r="A33334" t="s">
        <v>115912</v>
      </c>
      <c r="B33334" t="s">
        <v>115913</v>
      </c>
      <c r="C33334" t="s">
        <v>115914</v>
      </c>
      <c r="D33334" t="s">
        <v>655</v>
      </c>
      <c r="E33334">
        <v>54090</v>
      </c>
      <c r="F33334" t="s">
        <v>18</v>
      </c>
      <c r="G33334" t="s">
        <v>25</v>
      </c>
      <c r="H33334" t="s">
        <v>1306</v>
      </c>
      <c r="I33334" t="s">
        <v>245</v>
      </c>
      <c r="J33334" t="s">
        <v>245</v>
      </c>
      <c r="K33334">
        <v>1</v>
      </c>
      <c r="M33334" s="1">
        <v>42094</v>
      </c>
      <c r="N33334" s="1">
        <v>42094</v>
      </c>
      <c r="O33334"/>
      <c r="P33334"/>
      <c r="Q33334"/>
      <c r="R33334"/>
    </row>
    <row r="33335" spans="1:18" x14ac:dyDescent="0.2">
      <c r="A33335" t="s">
        <v>115915</v>
      </c>
      <c r="B33335" t="s">
        <v>115916</v>
      </c>
      <c r="C33335" t="s">
        <v>115917</v>
      </c>
      <c r="D33335" t="s">
        <v>150</v>
      </c>
      <c r="E33335">
        <v>31000</v>
      </c>
      <c r="F33335" t="s">
        <v>18</v>
      </c>
      <c r="G33335" t="s">
        <v>25</v>
      </c>
      <c r="H33335" t="s">
        <v>106</v>
      </c>
      <c r="I33335" t="s">
        <v>107</v>
      </c>
      <c r="J33335" t="s">
        <v>5335</v>
      </c>
      <c r="K33335">
        <v>1</v>
      </c>
      <c r="L33335" s="1">
        <v>41791</v>
      </c>
      <c r="M33335" s="1">
        <v>41791</v>
      </c>
      <c r="N33335" s="1">
        <v>41791</v>
      </c>
    </row>
    <row r="33336" spans="1:18" hidden="1" x14ac:dyDescent="0.2">
      <c r="A33336" t="s">
        <v>115918</v>
      </c>
      <c r="B33336" t="s">
        <v>115919</v>
      </c>
      <c r="C33336" t="s">
        <v>115920</v>
      </c>
      <c r="D33336" t="s">
        <v>115921</v>
      </c>
      <c r="E33336" t="s">
        <v>43</v>
      </c>
      <c r="F33336" t="s">
        <v>18</v>
      </c>
      <c r="G33336" t="s">
        <v>638</v>
      </c>
      <c r="H33336">
        <v>7</v>
      </c>
      <c r="I33336" t="s">
        <v>929</v>
      </c>
      <c r="J33336" t="s">
        <v>929</v>
      </c>
      <c r="K33336">
        <v>1</v>
      </c>
      <c r="M33336" s="1">
        <v>41671</v>
      </c>
      <c r="N33336" s="1">
        <v>41671</v>
      </c>
      <c r="O33336"/>
      <c r="P33336"/>
      <c r="Q33336"/>
      <c r="R33336"/>
    </row>
    <row r="33337" spans="1:18" hidden="1" x14ac:dyDescent="0.2">
      <c r="A33337" t="s">
        <v>115922</v>
      </c>
      <c r="B33337" t="s">
        <v>115923</v>
      </c>
      <c r="C33337" t="s">
        <v>115924</v>
      </c>
      <c r="D33337" t="s">
        <v>70</v>
      </c>
      <c r="E33337">
        <v>601824</v>
      </c>
      <c r="F33337" t="s">
        <v>18</v>
      </c>
      <c r="G33337" t="s">
        <v>128</v>
      </c>
      <c r="H33337" t="s">
        <v>129</v>
      </c>
      <c r="I33337" t="s">
        <v>130</v>
      </c>
      <c r="J33337" t="s">
        <v>130</v>
      </c>
      <c r="K33337">
        <v>3</v>
      </c>
      <c r="L33337" s="1">
        <v>41481</v>
      </c>
      <c r="M33337" s="1">
        <v>41649</v>
      </c>
      <c r="N33337" s="1">
        <v>41883</v>
      </c>
      <c r="O33337"/>
      <c r="P33337"/>
      <c r="Q33337"/>
      <c r="R33337"/>
    </row>
    <row r="33338" spans="1:18" hidden="1" x14ac:dyDescent="0.2">
      <c r="A33338" t="s">
        <v>115925</v>
      </c>
      <c r="B33338" t="s">
        <v>115926</v>
      </c>
      <c r="C33338" t="s">
        <v>115927</v>
      </c>
      <c r="D33338" t="s">
        <v>115928</v>
      </c>
      <c r="E33338" t="s">
        <v>43</v>
      </c>
      <c r="F33338" t="s">
        <v>18</v>
      </c>
      <c r="G33338" t="s">
        <v>57</v>
      </c>
      <c r="H33338" t="s">
        <v>202</v>
      </c>
      <c r="I33338" t="s">
        <v>203</v>
      </c>
      <c r="J33338" t="s">
        <v>203</v>
      </c>
      <c r="K33338">
        <v>1</v>
      </c>
      <c r="M33338" s="1">
        <v>41053</v>
      </c>
      <c r="N33338" s="1">
        <v>41053</v>
      </c>
      <c r="O33338"/>
      <c r="P33338"/>
      <c r="Q33338"/>
      <c r="R33338"/>
    </row>
    <row r="33339" spans="1:18" hidden="1" x14ac:dyDescent="0.2">
      <c r="A33339" t="s">
        <v>115929</v>
      </c>
      <c r="B33339" t="s">
        <v>115930</v>
      </c>
      <c r="C33339" t="s">
        <v>115931</v>
      </c>
      <c r="D33339" t="s">
        <v>127</v>
      </c>
      <c r="E33339" t="s">
        <v>43</v>
      </c>
      <c r="F33339" t="s">
        <v>18</v>
      </c>
      <c r="G33339" t="s">
        <v>25</v>
      </c>
      <c r="H33339" t="s">
        <v>430</v>
      </c>
      <c r="I33339" t="s">
        <v>1750</v>
      </c>
      <c r="J33339" t="s">
        <v>29650</v>
      </c>
      <c r="K33339">
        <v>1</v>
      </c>
      <c r="L33339" s="1">
        <v>41275</v>
      </c>
      <c r="M33339" s="1">
        <v>41022</v>
      </c>
      <c r="N33339" s="1">
        <v>41022</v>
      </c>
      <c r="O33339"/>
      <c r="P33339"/>
      <c r="Q33339"/>
      <c r="R33339"/>
    </row>
    <row r="33340" spans="1:18" hidden="1" x14ac:dyDescent="0.2">
      <c r="A33340" t="s">
        <v>115932</v>
      </c>
      <c r="B33340" t="s">
        <v>115933</v>
      </c>
      <c r="C33340" t="s">
        <v>115934</v>
      </c>
      <c r="D33340" t="s">
        <v>75</v>
      </c>
      <c r="E33340">
        <v>86928000</v>
      </c>
      <c r="F33340" t="s">
        <v>18</v>
      </c>
      <c r="G33340" t="s">
        <v>165</v>
      </c>
      <c r="H33340" t="s">
        <v>166</v>
      </c>
      <c r="I33340" t="s">
        <v>167</v>
      </c>
      <c r="J33340" t="s">
        <v>167</v>
      </c>
      <c r="K33340">
        <v>1</v>
      </c>
      <c r="M33340" s="1">
        <v>40726</v>
      </c>
      <c r="N33340" s="1">
        <v>40726</v>
      </c>
      <c r="O33340"/>
      <c r="P33340"/>
      <c r="Q33340"/>
      <c r="R33340"/>
    </row>
    <row r="33341" spans="1:18" x14ac:dyDescent="0.2">
      <c r="A33341" t="s">
        <v>115935</v>
      </c>
      <c r="B33341" t="s">
        <v>115936</v>
      </c>
      <c r="C33341" t="s">
        <v>115937</v>
      </c>
      <c r="D33341" t="s">
        <v>56</v>
      </c>
      <c r="E33341">
        <v>57000000</v>
      </c>
      <c r="F33341" t="s">
        <v>689</v>
      </c>
      <c r="G33341" t="s">
        <v>25</v>
      </c>
      <c r="H33341" t="s">
        <v>106</v>
      </c>
      <c r="I33341" t="s">
        <v>107</v>
      </c>
      <c r="J33341" t="s">
        <v>108</v>
      </c>
      <c r="K33341">
        <v>2</v>
      </c>
      <c r="L33341" s="1">
        <v>41275</v>
      </c>
      <c r="M33341" s="1">
        <v>41550</v>
      </c>
      <c r="N33341" s="1">
        <v>41765</v>
      </c>
    </row>
    <row r="33342" spans="1:18" hidden="1" x14ac:dyDescent="0.2">
      <c r="A33342" t="s">
        <v>115938</v>
      </c>
      <c r="B33342" t="s">
        <v>115939</v>
      </c>
      <c r="C33342" t="s">
        <v>115940</v>
      </c>
      <c r="D33342" t="s">
        <v>3396</v>
      </c>
      <c r="E33342">
        <v>3500000</v>
      </c>
      <c r="F33342" t="s">
        <v>18</v>
      </c>
      <c r="G33342" t="s">
        <v>366</v>
      </c>
      <c r="H33342">
        <v>23</v>
      </c>
      <c r="I33342" t="s">
        <v>3209</v>
      </c>
      <c r="J33342" t="s">
        <v>115941</v>
      </c>
      <c r="K33342">
        <v>1</v>
      </c>
      <c r="L33342" s="1">
        <v>36892</v>
      </c>
      <c r="M33342" s="1">
        <v>41908</v>
      </c>
      <c r="N33342" s="1">
        <v>41908</v>
      </c>
    </row>
    <row r="33343" spans="1:18" hidden="1" x14ac:dyDescent="0.2">
      <c r="A33343" t="s">
        <v>115942</v>
      </c>
      <c r="B33343" t="s">
        <v>115943</v>
      </c>
      <c r="C33343" t="s">
        <v>115944</v>
      </c>
      <c r="D33343" t="s">
        <v>445</v>
      </c>
      <c r="E33343">
        <v>50723650</v>
      </c>
      <c r="F33343" t="s">
        <v>18</v>
      </c>
      <c r="G33343" t="s">
        <v>25</v>
      </c>
      <c r="H33343" t="s">
        <v>64</v>
      </c>
      <c r="I33343" t="s">
        <v>65</v>
      </c>
      <c r="J33343" t="s">
        <v>71</v>
      </c>
      <c r="K33343">
        <v>3</v>
      </c>
      <c r="L33343" s="1">
        <v>39448</v>
      </c>
      <c r="M33343" s="1">
        <v>41395</v>
      </c>
      <c r="N33343" s="1">
        <v>41838</v>
      </c>
      <c r="O33343"/>
      <c r="P33343"/>
      <c r="Q33343"/>
      <c r="R33343"/>
    </row>
    <row r="33344" spans="1:18" hidden="1" x14ac:dyDescent="0.2">
      <c r="A33344" t="s">
        <v>115945</v>
      </c>
      <c r="B33344" t="s">
        <v>115946</v>
      </c>
      <c r="C33344" t="s">
        <v>115947</v>
      </c>
      <c r="D33344" t="s">
        <v>70</v>
      </c>
      <c r="E33344">
        <v>18878570</v>
      </c>
      <c r="F33344" t="s">
        <v>18</v>
      </c>
      <c r="G33344" t="s">
        <v>25</v>
      </c>
      <c r="H33344" t="s">
        <v>106</v>
      </c>
      <c r="I33344" t="s">
        <v>107</v>
      </c>
      <c r="J33344" t="s">
        <v>108</v>
      </c>
      <c r="K33344">
        <v>3</v>
      </c>
      <c r="L33344" s="1">
        <v>40544</v>
      </c>
      <c r="M33344" s="1">
        <v>40909</v>
      </c>
      <c r="N33344" s="1">
        <v>41507</v>
      </c>
      <c r="O33344"/>
      <c r="P33344"/>
      <c r="Q33344"/>
      <c r="R33344"/>
    </row>
    <row r="33345" spans="1:18" hidden="1" x14ac:dyDescent="0.2">
      <c r="A33345" t="s">
        <v>115948</v>
      </c>
      <c r="B33345" t="s">
        <v>115949</v>
      </c>
      <c r="C33345" t="s">
        <v>115950</v>
      </c>
      <c r="D33345" t="s">
        <v>115951</v>
      </c>
      <c r="E33345" t="s">
        <v>43</v>
      </c>
      <c r="F33345" t="s">
        <v>18</v>
      </c>
      <c r="G33345" t="s">
        <v>25</v>
      </c>
      <c r="H33345" t="s">
        <v>64</v>
      </c>
      <c r="I33345" t="s">
        <v>65</v>
      </c>
      <c r="J33345" t="s">
        <v>71</v>
      </c>
      <c r="K33345">
        <v>2</v>
      </c>
      <c r="L33345" s="1">
        <v>41791</v>
      </c>
      <c r="M33345" s="1">
        <v>41813</v>
      </c>
      <c r="N33345" s="1">
        <v>42083</v>
      </c>
      <c r="O33345"/>
      <c r="P33345"/>
      <c r="Q33345"/>
      <c r="R33345"/>
    </row>
    <row r="33346" spans="1:18" x14ac:dyDescent="0.2">
      <c r="A33346" t="s">
        <v>115952</v>
      </c>
      <c r="B33346" t="s">
        <v>115953</v>
      </c>
      <c r="C33346" t="s">
        <v>115954</v>
      </c>
      <c r="D33346" t="s">
        <v>115955</v>
      </c>
      <c r="E33346">
        <v>3000000</v>
      </c>
      <c r="F33346" t="s">
        <v>207</v>
      </c>
      <c r="G33346" t="s">
        <v>25</v>
      </c>
      <c r="H33346" t="s">
        <v>64</v>
      </c>
      <c r="I33346" t="s">
        <v>65</v>
      </c>
      <c r="J33346" t="s">
        <v>71</v>
      </c>
      <c r="K33346">
        <v>1</v>
      </c>
      <c r="L33346" s="1">
        <v>40179</v>
      </c>
      <c r="M33346" s="1">
        <v>40544</v>
      </c>
      <c r="N33346" s="1">
        <v>40544</v>
      </c>
    </row>
    <row r="33347" spans="1:18" hidden="1" x14ac:dyDescent="0.2">
      <c r="A33347" t="s">
        <v>115956</v>
      </c>
      <c r="B33347" t="s">
        <v>115957</v>
      </c>
      <c r="C33347" t="s">
        <v>115958</v>
      </c>
      <c r="D33347" t="s">
        <v>115959</v>
      </c>
      <c r="E33347">
        <v>1053441</v>
      </c>
      <c r="F33347" t="s">
        <v>18</v>
      </c>
      <c r="G33347" t="s">
        <v>128</v>
      </c>
      <c r="H33347" t="s">
        <v>129</v>
      </c>
      <c r="I33347" t="s">
        <v>130</v>
      </c>
      <c r="J33347" t="s">
        <v>130</v>
      </c>
      <c r="K33347">
        <v>2</v>
      </c>
      <c r="L33347" s="1">
        <v>41275</v>
      </c>
      <c r="M33347" s="1">
        <v>41698</v>
      </c>
      <c r="N33347" s="1">
        <v>42232</v>
      </c>
      <c r="O33347"/>
      <c r="P33347"/>
      <c r="Q33347"/>
      <c r="R33347"/>
    </row>
    <row r="33348" spans="1:18" hidden="1" x14ac:dyDescent="0.2">
      <c r="A33348" t="s">
        <v>115960</v>
      </c>
      <c r="B33348" t="s">
        <v>115961</v>
      </c>
      <c r="C33348" t="s">
        <v>115962</v>
      </c>
      <c r="D33348" t="s">
        <v>2479</v>
      </c>
      <c r="E33348">
        <v>1825462</v>
      </c>
      <c r="F33348" t="s">
        <v>18</v>
      </c>
      <c r="G33348" t="s">
        <v>25</v>
      </c>
      <c r="H33348" t="s">
        <v>545</v>
      </c>
      <c r="I33348" t="s">
        <v>29650</v>
      </c>
      <c r="J33348" t="s">
        <v>29650</v>
      </c>
      <c r="K33348">
        <v>1</v>
      </c>
      <c r="L33348" s="1">
        <v>36161</v>
      </c>
      <c r="M33348" s="1">
        <v>42179</v>
      </c>
      <c r="N33348" s="1">
        <v>42179</v>
      </c>
      <c r="O33348"/>
      <c r="P33348"/>
      <c r="Q33348"/>
      <c r="R33348"/>
    </row>
    <row r="33349" spans="1:18" x14ac:dyDescent="0.2">
      <c r="A33349" t="s">
        <v>115963</v>
      </c>
      <c r="B33349" t="s">
        <v>115964</v>
      </c>
      <c r="C33349" t="s">
        <v>115965</v>
      </c>
      <c r="D33349" t="s">
        <v>42</v>
      </c>
      <c r="E33349">
        <v>11000000</v>
      </c>
      <c r="F33349" t="s">
        <v>113</v>
      </c>
      <c r="G33349" t="s">
        <v>25</v>
      </c>
      <c r="H33349" t="s">
        <v>64</v>
      </c>
      <c r="I33349" t="s">
        <v>65</v>
      </c>
      <c r="J33349" t="s">
        <v>71</v>
      </c>
      <c r="K33349">
        <v>3</v>
      </c>
      <c r="L33349" s="1">
        <v>37622</v>
      </c>
      <c r="M33349" s="1">
        <v>38433</v>
      </c>
      <c r="N33349" s="1">
        <v>40297</v>
      </c>
    </row>
    <row r="33350" spans="1:18" hidden="1" x14ac:dyDescent="0.2">
      <c r="A33350" t="s">
        <v>115966</v>
      </c>
      <c r="B33350" t="s">
        <v>115967</v>
      </c>
      <c r="C33350" t="s">
        <v>115968</v>
      </c>
      <c r="D33350" t="s">
        <v>115969</v>
      </c>
      <c r="E33350">
        <v>388852</v>
      </c>
      <c r="F33350" t="s">
        <v>18</v>
      </c>
      <c r="G33350" t="s">
        <v>128</v>
      </c>
      <c r="H33350" t="s">
        <v>129</v>
      </c>
      <c r="I33350" t="s">
        <v>130</v>
      </c>
      <c r="J33350" t="s">
        <v>130</v>
      </c>
      <c r="K33350">
        <v>2</v>
      </c>
      <c r="L33350" s="1">
        <v>41153</v>
      </c>
      <c r="M33350" s="1">
        <v>41155</v>
      </c>
      <c r="N33350" s="1">
        <v>41752</v>
      </c>
      <c r="O33350"/>
      <c r="P33350"/>
      <c r="Q33350"/>
      <c r="R33350"/>
    </row>
    <row r="33351" spans="1:18" hidden="1" x14ac:dyDescent="0.2">
      <c r="A33351" t="s">
        <v>115970</v>
      </c>
      <c r="B33351" t="s">
        <v>115971</v>
      </c>
      <c r="C33351" t="s">
        <v>115972</v>
      </c>
      <c r="D33351" t="s">
        <v>2387</v>
      </c>
      <c r="E33351">
        <v>734871</v>
      </c>
      <c r="F33351" t="s">
        <v>18</v>
      </c>
      <c r="G33351" t="s">
        <v>128</v>
      </c>
      <c r="H33351" t="s">
        <v>129</v>
      </c>
      <c r="I33351" t="s">
        <v>130</v>
      </c>
      <c r="J33351" t="s">
        <v>130</v>
      </c>
      <c r="K33351">
        <v>2</v>
      </c>
      <c r="L33351" s="1">
        <v>41427</v>
      </c>
      <c r="M33351" s="1">
        <v>41760</v>
      </c>
      <c r="N33351" s="1">
        <v>42143</v>
      </c>
      <c r="O33351"/>
      <c r="P33351"/>
      <c r="Q33351"/>
      <c r="R33351"/>
    </row>
    <row r="33352" spans="1:18" hidden="1" x14ac:dyDescent="0.2">
      <c r="A33352" t="s">
        <v>115973</v>
      </c>
      <c r="B33352" t="s">
        <v>115974</v>
      </c>
      <c r="C33352" t="s">
        <v>115975</v>
      </c>
      <c r="D33352" t="s">
        <v>115976</v>
      </c>
      <c r="E33352" t="s">
        <v>43</v>
      </c>
      <c r="F33352" t="s">
        <v>18</v>
      </c>
      <c r="G33352" t="s">
        <v>638</v>
      </c>
      <c r="H33352">
        <v>7</v>
      </c>
      <c r="I33352" t="s">
        <v>929</v>
      </c>
      <c r="J33352" t="s">
        <v>929</v>
      </c>
      <c r="K33352">
        <v>1</v>
      </c>
      <c r="L33352" s="1">
        <v>41000</v>
      </c>
      <c r="M33352" s="1">
        <v>41518</v>
      </c>
      <c r="N33352" s="1">
        <v>41518</v>
      </c>
      <c r="O33352"/>
      <c r="P33352"/>
      <c r="Q33352"/>
      <c r="R33352"/>
    </row>
    <row r="33353" spans="1:18" hidden="1" x14ac:dyDescent="0.2">
      <c r="A33353" t="s">
        <v>115977</v>
      </c>
      <c r="B33353" t="s">
        <v>115978</v>
      </c>
      <c r="C33353" t="s">
        <v>115979</v>
      </c>
      <c r="D33353" t="s">
        <v>2479</v>
      </c>
      <c r="E33353">
        <v>4400000</v>
      </c>
      <c r="F33353" t="s">
        <v>18</v>
      </c>
      <c r="G33353" t="s">
        <v>19</v>
      </c>
      <c r="H33353">
        <v>16</v>
      </c>
      <c r="I33353" t="s">
        <v>20</v>
      </c>
      <c r="J33353" t="s">
        <v>20</v>
      </c>
      <c r="K33353">
        <v>1</v>
      </c>
      <c r="M33353" s="1">
        <v>40819</v>
      </c>
      <c r="N33353" s="1">
        <v>40819</v>
      </c>
      <c r="O33353"/>
      <c r="P33353"/>
      <c r="Q33353"/>
      <c r="R33353"/>
    </row>
    <row r="33354" spans="1:18" hidden="1" x14ac:dyDescent="0.2">
      <c r="A33354" t="s">
        <v>115980</v>
      </c>
      <c r="B33354" t="s">
        <v>115981</v>
      </c>
      <c r="C33354" t="s">
        <v>115982</v>
      </c>
      <c r="D33354" t="s">
        <v>115983</v>
      </c>
      <c r="E33354">
        <v>32500</v>
      </c>
      <c r="F33354" t="s">
        <v>18</v>
      </c>
      <c r="K33354">
        <v>1</v>
      </c>
      <c r="M33354" s="1">
        <v>41993</v>
      </c>
      <c r="N33354" s="1">
        <v>41993</v>
      </c>
      <c r="O33354"/>
      <c r="P33354"/>
      <c r="Q33354"/>
      <c r="R33354"/>
    </row>
    <row r="33355" spans="1:18" hidden="1" x14ac:dyDescent="0.2">
      <c r="A33355" t="s">
        <v>115984</v>
      </c>
      <c r="B33355" t="s">
        <v>115985</v>
      </c>
      <c r="C33355" t="s">
        <v>115986</v>
      </c>
      <c r="E33355" t="s">
        <v>43</v>
      </c>
      <c r="F33355" t="s">
        <v>207</v>
      </c>
      <c r="K33355">
        <v>1</v>
      </c>
      <c r="L33355" s="1">
        <v>39814</v>
      </c>
      <c r="M33355" s="1">
        <v>40969</v>
      </c>
      <c r="N33355" s="1">
        <v>40969</v>
      </c>
      <c r="O33355"/>
      <c r="P33355"/>
      <c r="Q33355"/>
      <c r="R33355"/>
    </row>
    <row r="33356" spans="1:18" x14ac:dyDescent="0.2">
      <c r="A33356" t="s">
        <v>115987</v>
      </c>
      <c r="B33356" t="s">
        <v>115988</v>
      </c>
      <c r="C33356" t="s">
        <v>115989</v>
      </c>
      <c r="D33356" t="s">
        <v>11153</v>
      </c>
      <c r="E33356">
        <v>34400000</v>
      </c>
      <c r="F33356" t="s">
        <v>18</v>
      </c>
      <c r="G33356" t="s">
        <v>25</v>
      </c>
      <c r="H33356" t="s">
        <v>82</v>
      </c>
      <c r="I33356" t="s">
        <v>3879</v>
      </c>
      <c r="J33356" t="s">
        <v>3879</v>
      </c>
      <c r="K33356">
        <v>3</v>
      </c>
      <c r="L33356" s="1">
        <v>39083</v>
      </c>
      <c r="M33356" s="1">
        <v>39629</v>
      </c>
      <c r="N33356" s="1">
        <v>41492</v>
      </c>
    </row>
    <row r="33357" spans="1:18" hidden="1" x14ac:dyDescent="0.2">
      <c r="A33357" t="s">
        <v>115990</v>
      </c>
      <c r="B33357" t="s">
        <v>115991</v>
      </c>
      <c r="C33357" t="s">
        <v>115992</v>
      </c>
      <c r="D33357" t="s">
        <v>24408</v>
      </c>
      <c r="E33357" t="s">
        <v>43</v>
      </c>
      <c r="F33357" t="s">
        <v>207</v>
      </c>
      <c r="G33357" t="s">
        <v>25</v>
      </c>
      <c r="H33357" t="s">
        <v>64</v>
      </c>
      <c r="I33357" t="s">
        <v>95</v>
      </c>
      <c r="J33357" t="s">
        <v>376</v>
      </c>
      <c r="K33357">
        <v>1</v>
      </c>
      <c r="L33357" s="1">
        <v>39462</v>
      </c>
      <c r="M33357" s="1">
        <v>39448</v>
      </c>
      <c r="N33357" s="1">
        <v>39448</v>
      </c>
      <c r="O33357"/>
      <c r="P33357"/>
      <c r="Q33357"/>
      <c r="R33357"/>
    </row>
    <row r="33358" spans="1:18" hidden="1" x14ac:dyDescent="0.2">
      <c r="A33358" t="s">
        <v>115993</v>
      </c>
      <c r="B33358" t="s">
        <v>115994</v>
      </c>
      <c r="C33358" t="s">
        <v>115995</v>
      </c>
      <c r="D33358" t="s">
        <v>56</v>
      </c>
      <c r="E33358">
        <v>29912221</v>
      </c>
      <c r="F33358" t="s">
        <v>689</v>
      </c>
      <c r="G33358" t="s">
        <v>25</v>
      </c>
      <c r="H33358" t="s">
        <v>64</v>
      </c>
      <c r="I33358" t="s">
        <v>1221</v>
      </c>
      <c r="J33358" t="s">
        <v>1221</v>
      </c>
      <c r="K33358">
        <v>3</v>
      </c>
      <c r="M33358" s="1">
        <v>40513</v>
      </c>
      <c r="N33358" s="1">
        <v>41919</v>
      </c>
      <c r="O33358"/>
      <c r="P33358"/>
      <c r="Q33358"/>
      <c r="R33358"/>
    </row>
    <row r="33359" spans="1:18" x14ac:dyDescent="0.2">
      <c r="A33359" t="s">
        <v>115996</v>
      </c>
      <c r="B33359" t="s">
        <v>115997</v>
      </c>
      <c r="C33359" t="s">
        <v>115998</v>
      </c>
      <c r="D33359" t="s">
        <v>56</v>
      </c>
      <c r="E33359">
        <v>10000000</v>
      </c>
      <c r="F33359" t="s">
        <v>18</v>
      </c>
      <c r="G33359" t="s">
        <v>25</v>
      </c>
      <c r="H33359" t="s">
        <v>82</v>
      </c>
      <c r="I33359" t="s">
        <v>1764</v>
      </c>
      <c r="J33359" t="s">
        <v>1765</v>
      </c>
      <c r="K33359">
        <v>1</v>
      </c>
      <c r="L33359" s="1">
        <v>41275</v>
      </c>
      <c r="M33359" s="1">
        <v>41892</v>
      </c>
      <c r="N33359" s="1">
        <v>41892</v>
      </c>
    </row>
    <row r="33360" spans="1:18" x14ac:dyDescent="0.2">
      <c r="A33360" t="s">
        <v>115999</v>
      </c>
      <c r="B33360" t="s">
        <v>116000</v>
      </c>
      <c r="C33360" t="s">
        <v>116001</v>
      </c>
      <c r="D33360" t="s">
        <v>3110</v>
      </c>
      <c r="E33360">
        <v>30000000</v>
      </c>
      <c r="F33360" t="s">
        <v>18</v>
      </c>
      <c r="G33360" t="s">
        <v>25</v>
      </c>
      <c r="H33360" t="s">
        <v>44</v>
      </c>
      <c r="I33360" t="s">
        <v>282</v>
      </c>
      <c r="J33360" t="s">
        <v>282</v>
      </c>
      <c r="K33360">
        <v>1</v>
      </c>
      <c r="L33360" s="1">
        <v>40179</v>
      </c>
      <c r="M33360" s="1">
        <v>42326</v>
      </c>
      <c r="N33360" s="1">
        <v>42326</v>
      </c>
    </row>
    <row r="33361" spans="1:18" hidden="1" x14ac:dyDescent="0.2">
      <c r="A33361" t="s">
        <v>116002</v>
      </c>
      <c r="B33361" t="s">
        <v>116003</v>
      </c>
      <c r="C33361" t="s">
        <v>116004</v>
      </c>
      <c r="D33361" t="s">
        <v>317</v>
      </c>
      <c r="E33361">
        <v>1734031</v>
      </c>
      <c r="F33361" t="s">
        <v>18</v>
      </c>
      <c r="G33361" t="s">
        <v>25</v>
      </c>
      <c r="H33361" t="s">
        <v>106</v>
      </c>
      <c r="I33361" t="s">
        <v>107</v>
      </c>
      <c r="J33361" t="s">
        <v>108</v>
      </c>
      <c r="K33361">
        <v>1</v>
      </c>
      <c r="L33361" s="1">
        <v>41640</v>
      </c>
      <c r="M33361" s="1">
        <v>42193</v>
      </c>
      <c r="N33361" s="1">
        <v>42193</v>
      </c>
      <c r="O33361"/>
      <c r="P33361"/>
      <c r="Q33361"/>
      <c r="R33361"/>
    </row>
    <row r="33362" spans="1:18" hidden="1" x14ac:dyDescent="0.2">
      <c r="A33362" t="s">
        <v>116005</v>
      </c>
      <c r="B33362" t="s">
        <v>116006</v>
      </c>
      <c r="C33362" t="s">
        <v>116007</v>
      </c>
      <c r="D33362" t="s">
        <v>7511</v>
      </c>
      <c r="E33362">
        <v>30000000</v>
      </c>
      <c r="F33362" t="s">
        <v>18</v>
      </c>
      <c r="G33362" t="s">
        <v>25</v>
      </c>
      <c r="H33362" t="s">
        <v>106</v>
      </c>
      <c r="I33362" t="s">
        <v>107</v>
      </c>
      <c r="J33362" t="s">
        <v>108</v>
      </c>
      <c r="K33362">
        <v>2</v>
      </c>
      <c r="M33362" s="1">
        <v>36531</v>
      </c>
      <c r="N33362" s="1">
        <v>38866</v>
      </c>
      <c r="O33362"/>
      <c r="P33362"/>
      <c r="Q33362"/>
      <c r="R33362"/>
    </row>
    <row r="33363" spans="1:18" x14ac:dyDescent="0.2">
      <c r="A33363" t="s">
        <v>116008</v>
      </c>
      <c r="B33363" t="s">
        <v>116009</v>
      </c>
      <c r="C33363" t="s">
        <v>116010</v>
      </c>
      <c r="D33363" t="s">
        <v>56</v>
      </c>
      <c r="E33363">
        <v>5000</v>
      </c>
      <c r="F33363" t="s">
        <v>18</v>
      </c>
      <c r="G33363" t="s">
        <v>25</v>
      </c>
      <c r="H33363" t="s">
        <v>3993</v>
      </c>
      <c r="I33363" t="s">
        <v>12495</v>
      </c>
      <c r="J33363" t="s">
        <v>116011</v>
      </c>
      <c r="K33363">
        <v>1</v>
      </c>
      <c r="L33363" s="1">
        <v>42095</v>
      </c>
      <c r="M33363" s="1">
        <v>42003</v>
      </c>
      <c r="N33363" s="1">
        <v>42003</v>
      </c>
    </row>
    <row r="33364" spans="1:18" x14ac:dyDescent="0.2">
      <c r="A33364" t="s">
        <v>116012</v>
      </c>
      <c r="B33364" t="s">
        <v>116013</v>
      </c>
      <c r="C33364" t="s">
        <v>116014</v>
      </c>
      <c r="D33364" t="s">
        <v>56</v>
      </c>
      <c r="E33364">
        <v>75000000</v>
      </c>
      <c r="F33364" t="s">
        <v>113</v>
      </c>
      <c r="G33364" t="s">
        <v>25</v>
      </c>
      <c r="H33364" t="s">
        <v>64</v>
      </c>
      <c r="I33364" t="s">
        <v>65</v>
      </c>
      <c r="J33364" t="s">
        <v>4026</v>
      </c>
      <c r="K33364">
        <v>4</v>
      </c>
      <c r="L33364" s="1">
        <v>38353</v>
      </c>
      <c r="M33364" s="1">
        <v>39142</v>
      </c>
      <c r="N33364" s="1">
        <v>40532</v>
      </c>
    </row>
    <row r="33365" spans="1:18" x14ac:dyDescent="0.2">
      <c r="A33365" t="s">
        <v>116015</v>
      </c>
      <c r="B33365" t="s">
        <v>116016</v>
      </c>
      <c r="C33365" t="s">
        <v>116017</v>
      </c>
      <c r="D33365" t="s">
        <v>275</v>
      </c>
      <c r="E33365">
        <v>35000</v>
      </c>
      <c r="F33365" t="s">
        <v>207</v>
      </c>
      <c r="G33365" t="s">
        <v>25</v>
      </c>
      <c r="H33365" t="s">
        <v>106</v>
      </c>
      <c r="I33365" t="s">
        <v>107</v>
      </c>
      <c r="J33365" t="s">
        <v>108</v>
      </c>
      <c r="K33365">
        <v>1</v>
      </c>
      <c r="L33365" s="1">
        <v>40179</v>
      </c>
      <c r="M33365" s="1">
        <v>40847</v>
      </c>
      <c r="N33365" s="1">
        <v>40847</v>
      </c>
    </row>
    <row r="33366" spans="1:18" hidden="1" x14ac:dyDescent="0.2">
      <c r="A33366" t="s">
        <v>116018</v>
      </c>
      <c r="B33366" t="s">
        <v>116019</v>
      </c>
      <c r="C33366" t="s">
        <v>116020</v>
      </c>
      <c r="E33366" t="s">
        <v>43</v>
      </c>
      <c r="F33366" t="s">
        <v>207</v>
      </c>
      <c r="G33366" t="s">
        <v>25</v>
      </c>
      <c r="H33366" t="s">
        <v>89</v>
      </c>
      <c r="I33366" t="s">
        <v>589</v>
      </c>
      <c r="J33366" t="s">
        <v>589</v>
      </c>
      <c r="K33366">
        <v>1</v>
      </c>
      <c r="L33366" s="1">
        <v>39814</v>
      </c>
      <c r="M33366" s="1">
        <v>41306</v>
      </c>
      <c r="N33366" s="1">
        <v>41306</v>
      </c>
      <c r="O33366"/>
      <c r="P33366"/>
      <c r="Q33366"/>
      <c r="R33366"/>
    </row>
    <row r="33367" spans="1:18" x14ac:dyDescent="0.2">
      <c r="A33367" t="s">
        <v>116021</v>
      </c>
      <c r="B33367" t="s">
        <v>116022</v>
      </c>
      <c r="C33367" t="s">
        <v>116023</v>
      </c>
      <c r="D33367" t="s">
        <v>116024</v>
      </c>
      <c r="E33367">
        <v>150000</v>
      </c>
      <c r="F33367" t="s">
        <v>18</v>
      </c>
      <c r="G33367" t="s">
        <v>25</v>
      </c>
      <c r="H33367" t="s">
        <v>1011</v>
      </c>
      <c r="I33367" t="s">
        <v>6381</v>
      </c>
      <c r="J33367" t="s">
        <v>20725</v>
      </c>
      <c r="K33367">
        <v>2</v>
      </c>
      <c r="L33367" s="1">
        <v>41641</v>
      </c>
      <c r="M33367" s="1">
        <v>41907</v>
      </c>
      <c r="N33367" s="1">
        <v>42064</v>
      </c>
    </row>
    <row r="33368" spans="1:18" x14ac:dyDescent="0.2">
      <c r="A33368" t="s">
        <v>116025</v>
      </c>
      <c r="B33368" t="s">
        <v>116026</v>
      </c>
      <c r="C33368" t="s">
        <v>116027</v>
      </c>
      <c r="D33368" t="s">
        <v>70</v>
      </c>
      <c r="E33368">
        <v>6000000</v>
      </c>
      <c r="F33368" t="s">
        <v>18</v>
      </c>
      <c r="G33368" t="s">
        <v>25</v>
      </c>
      <c r="H33368" t="s">
        <v>644</v>
      </c>
      <c r="I33368" t="s">
        <v>645</v>
      </c>
      <c r="J33368" t="s">
        <v>645</v>
      </c>
      <c r="K33368">
        <v>2</v>
      </c>
      <c r="L33368" s="1">
        <v>36892</v>
      </c>
      <c r="M33368" s="1">
        <v>41383</v>
      </c>
      <c r="N33368" s="1">
        <v>41865</v>
      </c>
    </row>
    <row r="33369" spans="1:18" x14ac:dyDescent="0.2">
      <c r="A33369" t="s">
        <v>116028</v>
      </c>
      <c r="B33369" t="s">
        <v>116029</v>
      </c>
      <c r="C33369" t="s">
        <v>116030</v>
      </c>
      <c r="D33369" t="s">
        <v>116031</v>
      </c>
      <c r="E33369">
        <v>140000000</v>
      </c>
      <c r="F33369" t="s">
        <v>18</v>
      </c>
      <c r="G33369" t="s">
        <v>25</v>
      </c>
      <c r="H33369" t="s">
        <v>89</v>
      </c>
      <c r="I33369" t="s">
        <v>90</v>
      </c>
      <c r="J33369" t="s">
        <v>73832</v>
      </c>
      <c r="K33369">
        <v>2</v>
      </c>
      <c r="L33369" s="1">
        <v>35065</v>
      </c>
      <c r="M33369" s="1">
        <v>42109</v>
      </c>
      <c r="N33369" s="1">
        <v>42191</v>
      </c>
    </row>
    <row r="33370" spans="1:18" hidden="1" x14ac:dyDescent="0.2">
      <c r="A33370" t="s">
        <v>116032</v>
      </c>
      <c r="B33370" t="s">
        <v>116033</v>
      </c>
      <c r="C33370" t="s">
        <v>116034</v>
      </c>
      <c r="D33370" t="s">
        <v>116035</v>
      </c>
      <c r="E33370">
        <v>16000000</v>
      </c>
      <c r="F33370" t="s">
        <v>207</v>
      </c>
      <c r="K33370">
        <v>1</v>
      </c>
      <c r="M33370" s="1">
        <v>37862</v>
      </c>
      <c r="N33370" s="1">
        <v>37862</v>
      </c>
      <c r="O33370"/>
      <c r="P33370"/>
      <c r="Q33370"/>
      <c r="R33370"/>
    </row>
    <row r="33371" spans="1:18" x14ac:dyDescent="0.2">
      <c r="A33371" t="s">
        <v>116036</v>
      </c>
      <c r="B33371" t="s">
        <v>116037</v>
      </c>
      <c r="C33371" t="s">
        <v>116038</v>
      </c>
      <c r="D33371" t="s">
        <v>127</v>
      </c>
      <c r="E33371">
        <v>2000000</v>
      </c>
      <c r="F33371" t="s">
        <v>18</v>
      </c>
      <c r="G33371" t="s">
        <v>25</v>
      </c>
      <c r="H33371" t="s">
        <v>582</v>
      </c>
      <c r="I33371" t="s">
        <v>6373</v>
      </c>
      <c r="J33371" t="s">
        <v>6373</v>
      </c>
      <c r="K33371">
        <v>1</v>
      </c>
      <c r="L33371" t="s">
        <v>116039</v>
      </c>
      <c r="M33371" s="1">
        <v>41611</v>
      </c>
      <c r="N33371" s="1">
        <v>41611</v>
      </c>
    </row>
    <row r="33372" spans="1:18" x14ac:dyDescent="0.2">
      <c r="A33372" t="s">
        <v>116040</v>
      </c>
      <c r="B33372" t="s">
        <v>116041</v>
      </c>
      <c r="C33372" t="s">
        <v>116042</v>
      </c>
      <c r="D33372" t="s">
        <v>741</v>
      </c>
      <c r="E33372">
        <v>100000</v>
      </c>
      <c r="F33372" t="s">
        <v>18</v>
      </c>
      <c r="G33372" t="s">
        <v>25</v>
      </c>
      <c r="H33372" t="s">
        <v>430</v>
      </c>
      <c r="I33372" t="s">
        <v>528</v>
      </c>
      <c r="J33372" t="s">
        <v>1424</v>
      </c>
      <c r="K33372">
        <v>1</v>
      </c>
      <c r="L33372" s="1">
        <v>34700</v>
      </c>
      <c r="M33372" s="1">
        <v>39355</v>
      </c>
      <c r="N33372" s="1">
        <v>39355</v>
      </c>
    </row>
    <row r="33373" spans="1:18" x14ac:dyDescent="0.2">
      <c r="A33373" t="s">
        <v>116043</v>
      </c>
      <c r="B33373" t="s">
        <v>116044</v>
      </c>
      <c r="C33373" t="s">
        <v>116045</v>
      </c>
      <c r="D33373" t="s">
        <v>256</v>
      </c>
      <c r="E33373">
        <v>3000000</v>
      </c>
      <c r="F33373" t="s">
        <v>18</v>
      </c>
      <c r="G33373" t="s">
        <v>25</v>
      </c>
      <c r="H33373" t="s">
        <v>158</v>
      </c>
      <c r="I33373" t="s">
        <v>244</v>
      </c>
      <c r="J33373" t="s">
        <v>244</v>
      </c>
      <c r="K33373">
        <v>2</v>
      </c>
      <c r="L33373" s="1">
        <v>41122</v>
      </c>
      <c r="M33373" s="1">
        <v>40909</v>
      </c>
      <c r="N33373" s="1">
        <v>41872</v>
      </c>
    </row>
    <row r="33374" spans="1:18" hidden="1" x14ac:dyDescent="0.2">
      <c r="A33374" t="s">
        <v>116046</v>
      </c>
      <c r="B33374" t="s">
        <v>116047</v>
      </c>
      <c r="C33374" t="s">
        <v>116048</v>
      </c>
      <c r="D33374" t="s">
        <v>1401</v>
      </c>
      <c r="E33374">
        <v>18150</v>
      </c>
      <c r="F33374" t="s">
        <v>18</v>
      </c>
      <c r="G33374" t="s">
        <v>25</v>
      </c>
      <c r="H33374" t="s">
        <v>527</v>
      </c>
      <c r="I33374" t="s">
        <v>528</v>
      </c>
      <c r="J33374" t="s">
        <v>529</v>
      </c>
      <c r="K33374">
        <v>1</v>
      </c>
      <c r="L33374" s="1">
        <v>40544</v>
      </c>
      <c r="M33374" s="1">
        <v>41352</v>
      </c>
      <c r="N33374" s="1">
        <v>41352</v>
      </c>
      <c r="O33374"/>
      <c r="P33374"/>
      <c r="Q33374"/>
      <c r="R33374"/>
    </row>
    <row r="33375" spans="1:18" hidden="1" x14ac:dyDescent="0.2">
      <c r="A33375" t="s">
        <v>116049</v>
      </c>
      <c r="B33375" t="s">
        <v>116050</v>
      </c>
      <c r="E33375">
        <v>403792</v>
      </c>
      <c r="F33375" t="s">
        <v>18</v>
      </c>
      <c r="K33375">
        <v>1</v>
      </c>
      <c r="M33375" s="1">
        <v>41978</v>
      </c>
      <c r="N33375" s="1">
        <v>41978</v>
      </c>
      <c r="O33375"/>
      <c r="P33375"/>
      <c r="Q33375"/>
      <c r="R33375"/>
    </row>
    <row r="33376" spans="1:18" hidden="1" x14ac:dyDescent="0.2">
      <c r="A33376" t="s">
        <v>116051</v>
      </c>
      <c r="B33376" t="s">
        <v>116052</v>
      </c>
      <c r="C33376" t="s">
        <v>116053</v>
      </c>
      <c r="D33376" t="s">
        <v>105890</v>
      </c>
      <c r="E33376">
        <v>5987460</v>
      </c>
      <c r="F33376" t="s">
        <v>18</v>
      </c>
      <c r="G33376" t="s">
        <v>25</v>
      </c>
      <c r="H33376" t="s">
        <v>121</v>
      </c>
      <c r="I33376" t="s">
        <v>122</v>
      </c>
      <c r="J33376" t="s">
        <v>38901</v>
      </c>
      <c r="K33376">
        <v>2</v>
      </c>
      <c r="L33376" s="1">
        <v>39083</v>
      </c>
      <c r="M33376" s="1">
        <v>40252</v>
      </c>
      <c r="N33376" s="1">
        <v>40939</v>
      </c>
      <c r="O33376"/>
      <c r="P33376"/>
      <c r="Q33376"/>
      <c r="R33376"/>
    </row>
    <row r="33377" spans="1:18" hidden="1" x14ac:dyDescent="0.2">
      <c r="A33377" t="s">
        <v>116054</v>
      </c>
      <c r="B33377" t="s">
        <v>116055</v>
      </c>
      <c r="C33377" t="s">
        <v>116056</v>
      </c>
      <c r="D33377" t="s">
        <v>655</v>
      </c>
      <c r="E33377">
        <v>4870709</v>
      </c>
      <c r="F33377" t="s">
        <v>18</v>
      </c>
      <c r="K33377">
        <v>1</v>
      </c>
      <c r="M33377" s="1">
        <v>37636</v>
      </c>
      <c r="N33377" s="1">
        <v>37636</v>
      </c>
      <c r="O33377"/>
      <c r="P33377"/>
      <c r="Q33377"/>
      <c r="R33377"/>
    </row>
    <row r="33378" spans="1:18" x14ac:dyDescent="0.2">
      <c r="A33378" t="s">
        <v>116057</v>
      </c>
      <c r="B33378" t="s">
        <v>116058</v>
      </c>
      <c r="C33378" t="s">
        <v>116059</v>
      </c>
      <c r="D33378" t="s">
        <v>116060</v>
      </c>
      <c r="E33378">
        <v>10000000</v>
      </c>
      <c r="F33378" t="s">
        <v>18</v>
      </c>
      <c r="G33378" t="s">
        <v>25</v>
      </c>
      <c r="H33378" t="s">
        <v>106</v>
      </c>
      <c r="I33378" t="s">
        <v>107</v>
      </c>
      <c r="J33378" t="s">
        <v>108</v>
      </c>
      <c r="K33378">
        <v>4</v>
      </c>
      <c r="L33378" s="1">
        <v>40575</v>
      </c>
      <c r="M33378" s="1">
        <v>40969</v>
      </c>
      <c r="N33378" s="1">
        <v>41787</v>
      </c>
    </row>
    <row r="33379" spans="1:18" hidden="1" x14ac:dyDescent="0.2">
      <c r="A33379" t="s">
        <v>116061</v>
      </c>
      <c r="B33379" t="s">
        <v>116062</v>
      </c>
      <c r="D33379" t="s">
        <v>56</v>
      </c>
      <c r="E33379">
        <v>4100000</v>
      </c>
      <c r="F33379" t="s">
        <v>18</v>
      </c>
      <c r="G33379" t="s">
        <v>25</v>
      </c>
      <c r="H33379" t="s">
        <v>64</v>
      </c>
      <c r="I33379" t="s">
        <v>95</v>
      </c>
      <c r="J33379" t="s">
        <v>376</v>
      </c>
      <c r="K33379">
        <v>1</v>
      </c>
      <c r="M33379" s="1">
        <v>40421</v>
      </c>
      <c r="N33379" s="1">
        <v>40421</v>
      </c>
      <c r="O33379"/>
      <c r="P33379"/>
      <c r="Q33379"/>
      <c r="R33379"/>
    </row>
    <row r="33380" spans="1:18" x14ac:dyDescent="0.2">
      <c r="A33380" t="s">
        <v>116063</v>
      </c>
      <c r="B33380" t="s">
        <v>116064</v>
      </c>
      <c r="C33380" t="s">
        <v>116065</v>
      </c>
      <c r="D33380" t="s">
        <v>116066</v>
      </c>
      <c r="E33380">
        <v>98900000</v>
      </c>
      <c r="F33380" t="s">
        <v>207</v>
      </c>
      <c r="G33380" t="s">
        <v>25</v>
      </c>
      <c r="H33380" t="s">
        <v>808</v>
      </c>
      <c r="I33380" t="s">
        <v>809</v>
      </c>
      <c r="J33380" t="s">
        <v>11752</v>
      </c>
      <c r="K33380">
        <v>3</v>
      </c>
      <c r="L33380" s="1">
        <v>37012</v>
      </c>
      <c r="M33380" s="1">
        <v>38982</v>
      </c>
      <c r="N33380" s="1">
        <v>39805</v>
      </c>
    </row>
    <row r="33381" spans="1:18" x14ac:dyDescent="0.2">
      <c r="A33381" t="s">
        <v>116067</v>
      </c>
      <c r="B33381" t="s">
        <v>116068</v>
      </c>
      <c r="C33381" t="s">
        <v>116069</v>
      </c>
      <c r="D33381" t="s">
        <v>655</v>
      </c>
      <c r="E33381">
        <v>70000</v>
      </c>
      <c r="F33381" t="s">
        <v>18</v>
      </c>
      <c r="G33381" t="s">
        <v>25</v>
      </c>
      <c r="H33381" t="s">
        <v>808</v>
      </c>
      <c r="I33381" t="s">
        <v>1532</v>
      </c>
      <c r="J33381" t="s">
        <v>6152</v>
      </c>
      <c r="K33381">
        <v>1</v>
      </c>
      <c r="L33381" s="1">
        <v>41334</v>
      </c>
      <c r="M33381" s="1">
        <v>42229</v>
      </c>
      <c r="N33381" s="1">
        <v>42229</v>
      </c>
    </row>
    <row r="33382" spans="1:18" x14ac:dyDescent="0.2">
      <c r="A33382" t="s">
        <v>116070</v>
      </c>
      <c r="B33382" t="s">
        <v>116071</v>
      </c>
      <c r="C33382" t="s">
        <v>116072</v>
      </c>
      <c r="D33382" t="s">
        <v>42</v>
      </c>
      <c r="E33382">
        <v>2925000</v>
      </c>
      <c r="F33382" t="s">
        <v>18</v>
      </c>
      <c r="G33382" t="s">
        <v>25</v>
      </c>
      <c r="H33382" t="s">
        <v>644</v>
      </c>
      <c r="I33382" t="s">
        <v>645</v>
      </c>
      <c r="J33382" t="s">
        <v>645</v>
      </c>
      <c r="K33382">
        <v>4</v>
      </c>
      <c r="L33382" s="1">
        <v>40544</v>
      </c>
      <c r="M33382" s="1">
        <v>41156</v>
      </c>
      <c r="N33382" s="1">
        <v>42251</v>
      </c>
    </row>
    <row r="33383" spans="1:18" hidden="1" x14ac:dyDescent="0.2">
      <c r="A33383" t="s">
        <v>116073</v>
      </c>
      <c r="B33383" t="s">
        <v>116074</v>
      </c>
      <c r="C33383" t="s">
        <v>116075</v>
      </c>
      <c r="D33383" t="s">
        <v>248</v>
      </c>
      <c r="E33383" t="s">
        <v>43</v>
      </c>
      <c r="F33383" t="s">
        <v>18</v>
      </c>
      <c r="G33383" t="s">
        <v>25</v>
      </c>
      <c r="H33383" t="s">
        <v>106</v>
      </c>
      <c r="I33383" t="s">
        <v>777</v>
      </c>
      <c r="J33383" t="s">
        <v>93461</v>
      </c>
      <c r="K33383">
        <v>1</v>
      </c>
      <c r="L33383" s="1">
        <v>40513</v>
      </c>
      <c r="M33383" s="1">
        <v>42032</v>
      </c>
      <c r="N33383" s="1">
        <v>42032</v>
      </c>
      <c r="O33383"/>
      <c r="P33383"/>
      <c r="Q33383"/>
      <c r="R33383"/>
    </row>
    <row r="33384" spans="1:18" x14ac:dyDescent="0.2">
      <c r="A33384" t="s">
        <v>116076</v>
      </c>
      <c r="B33384" t="s">
        <v>116077</v>
      </c>
      <c r="C33384" t="s">
        <v>116078</v>
      </c>
      <c r="D33384" t="s">
        <v>116079</v>
      </c>
      <c r="E33384">
        <v>13500000</v>
      </c>
      <c r="F33384" t="s">
        <v>18</v>
      </c>
      <c r="G33384" t="s">
        <v>25</v>
      </c>
      <c r="H33384" t="s">
        <v>380</v>
      </c>
      <c r="I33384" t="s">
        <v>381</v>
      </c>
      <c r="J33384" t="s">
        <v>381</v>
      </c>
      <c r="K33384">
        <v>1</v>
      </c>
      <c r="L33384" s="1">
        <v>41640</v>
      </c>
      <c r="M33384" s="1">
        <v>41928</v>
      </c>
      <c r="N33384" s="1">
        <v>41928</v>
      </c>
    </row>
    <row r="33385" spans="1:18" hidden="1" x14ac:dyDescent="0.2">
      <c r="A33385" t="s">
        <v>116080</v>
      </c>
      <c r="B33385" t="s">
        <v>116081</v>
      </c>
      <c r="C33385" t="s">
        <v>116082</v>
      </c>
      <c r="D33385" t="s">
        <v>1503</v>
      </c>
      <c r="E33385" t="s">
        <v>43</v>
      </c>
      <c r="F33385" t="s">
        <v>18</v>
      </c>
      <c r="G33385" t="s">
        <v>25</v>
      </c>
      <c r="H33385" t="s">
        <v>64</v>
      </c>
      <c r="I33385" t="s">
        <v>65</v>
      </c>
      <c r="J33385" t="s">
        <v>71</v>
      </c>
      <c r="K33385">
        <v>1</v>
      </c>
      <c r="L33385" s="1">
        <v>40909</v>
      </c>
      <c r="M33385" s="1">
        <v>40940</v>
      </c>
      <c r="N33385" s="1">
        <v>40940</v>
      </c>
      <c r="O33385"/>
      <c r="P33385"/>
      <c r="Q33385"/>
      <c r="R33385"/>
    </row>
    <row r="33386" spans="1:18" hidden="1" x14ac:dyDescent="0.2">
      <c r="A33386" t="s">
        <v>116083</v>
      </c>
      <c r="B33386" t="s">
        <v>116084</v>
      </c>
      <c r="C33386" t="s">
        <v>116085</v>
      </c>
      <c r="D33386" t="s">
        <v>285</v>
      </c>
      <c r="E33386">
        <v>9055000</v>
      </c>
      <c r="F33386" t="s">
        <v>18</v>
      </c>
      <c r="G33386" t="s">
        <v>25</v>
      </c>
      <c r="H33386" t="s">
        <v>286</v>
      </c>
      <c r="I33386" t="s">
        <v>874</v>
      </c>
      <c r="J33386" t="s">
        <v>875</v>
      </c>
      <c r="K33386">
        <v>5</v>
      </c>
      <c r="M33386" s="1">
        <v>40031</v>
      </c>
      <c r="N33386" s="1">
        <v>41646</v>
      </c>
      <c r="O33386"/>
      <c r="P33386"/>
      <c r="Q33386"/>
      <c r="R33386"/>
    </row>
    <row r="33387" spans="1:18" x14ac:dyDescent="0.2">
      <c r="A33387" t="s">
        <v>116086</v>
      </c>
      <c r="B33387" t="s">
        <v>116087</v>
      </c>
      <c r="C33387" t="s">
        <v>116088</v>
      </c>
      <c r="D33387" t="s">
        <v>15639</v>
      </c>
      <c r="E33387">
        <v>300000</v>
      </c>
      <c r="F33387" t="s">
        <v>18</v>
      </c>
      <c r="G33387" t="s">
        <v>25</v>
      </c>
      <c r="H33387" t="s">
        <v>135</v>
      </c>
      <c r="I33387" t="s">
        <v>136</v>
      </c>
      <c r="J33387" t="s">
        <v>137</v>
      </c>
      <c r="K33387">
        <v>1</v>
      </c>
      <c r="L33387" s="1">
        <v>41500</v>
      </c>
      <c r="M33387" s="1">
        <v>41921</v>
      </c>
      <c r="N33387" s="1">
        <v>41921</v>
      </c>
    </row>
    <row r="33388" spans="1:18" hidden="1" x14ac:dyDescent="0.2">
      <c r="A33388" t="s">
        <v>116089</v>
      </c>
      <c r="B33388" t="s">
        <v>116090</v>
      </c>
      <c r="C33388" t="s">
        <v>116091</v>
      </c>
      <c r="D33388" t="s">
        <v>116092</v>
      </c>
      <c r="E33388">
        <v>33378639</v>
      </c>
      <c r="F33388" t="s">
        <v>689</v>
      </c>
      <c r="G33388" t="s">
        <v>51</v>
      </c>
      <c r="I33388" t="s">
        <v>52</v>
      </c>
      <c r="J33388" t="s">
        <v>52</v>
      </c>
      <c r="K33388">
        <v>5</v>
      </c>
      <c r="L33388" s="1">
        <v>39448</v>
      </c>
      <c r="M33388" s="1">
        <v>41067</v>
      </c>
      <c r="N33388" s="1">
        <v>41627</v>
      </c>
      <c r="O33388"/>
      <c r="P33388"/>
      <c r="Q33388"/>
      <c r="R33388"/>
    </row>
    <row r="33389" spans="1:18" hidden="1" x14ac:dyDescent="0.2">
      <c r="A33389" t="s">
        <v>116093</v>
      </c>
      <c r="B33389" t="s">
        <v>116094</v>
      </c>
      <c r="C33389" t="s">
        <v>116095</v>
      </c>
      <c r="D33389" t="s">
        <v>116096</v>
      </c>
      <c r="E33389">
        <v>100000</v>
      </c>
      <c r="F33389" t="s">
        <v>18</v>
      </c>
      <c r="G33389" t="s">
        <v>25</v>
      </c>
      <c r="H33389" t="s">
        <v>64</v>
      </c>
      <c r="I33389" t="s">
        <v>65</v>
      </c>
      <c r="J33389" t="s">
        <v>71</v>
      </c>
      <c r="K33389">
        <v>2</v>
      </c>
      <c r="M33389" s="1">
        <v>42064</v>
      </c>
      <c r="N33389" s="1">
        <v>42306</v>
      </c>
      <c r="O33389"/>
      <c r="P33389"/>
      <c r="Q33389"/>
      <c r="R33389"/>
    </row>
    <row r="33390" spans="1:18" hidden="1" x14ac:dyDescent="0.2">
      <c r="A33390" t="s">
        <v>116097</v>
      </c>
      <c r="B33390" t="s">
        <v>116098</v>
      </c>
      <c r="C33390" t="s">
        <v>116099</v>
      </c>
      <c r="D33390" t="s">
        <v>116100</v>
      </c>
      <c r="E33390">
        <v>28000000</v>
      </c>
      <c r="F33390" t="s">
        <v>18</v>
      </c>
      <c r="G33390" t="s">
        <v>19</v>
      </c>
      <c r="H33390">
        <v>10</v>
      </c>
      <c r="I33390" t="s">
        <v>672</v>
      </c>
      <c r="J33390" t="s">
        <v>673</v>
      </c>
      <c r="K33390">
        <v>2</v>
      </c>
      <c r="M33390" s="1">
        <v>41885</v>
      </c>
      <c r="N33390" s="1">
        <v>41892</v>
      </c>
      <c r="O33390"/>
      <c r="P33390"/>
      <c r="Q33390"/>
      <c r="R33390"/>
    </row>
    <row r="33391" spans="1:18" x14ac:dyDescent="0.2">
      <c r="A33391" t="s">
        <v>116101</v>
      </c>
      <c r="B33391" t="s">
        <v>116102</v>
      </c>
      <c r="C33391" t="s">
        <v>116103</v>
      </c>
      <c r="D33391" t="s">
        <v>116104</v>
      </c>
      <c r="E33391">
        <v>17400000</v>
      </c>
      <c r="F33391" t="s">
        <v>113</v>
      </c>
      <c r="G33391" t="s">
        <v>25</v>
      </c>
      <c r="H33391" t="s">
        <v>142</v>
      </c>
      <c r="I33391" t="s">
        <v>143</v>
      </c>
      <c r="J33391" t="s">
        <v>143</v>
      </c>
      <c r="K33391">
        <v>4</v>
      </c>
      <c r="L33391" s="1">
        <v>38353</v>
      </c>
      <c r="M33391" s="1">
        <v>39612</v>
      </c>
      <c r="N33391" s="1">
        <v>40753</v>
      </c>
    </row>
    <row r="33392" spans="1:18" hidden="1" x14ac:dyDescent="0.2">
      <c r="A33392" t="s">
        <v>116105</v>
      </c>
      <c r="B33392" t="s">
        <v>116106</v>
      </c>
      <c r="C33392" t="s">
        <v>116107</v>
      </c>
      <c r="D33392" t="s">
        <v>116108</v>
      </c>
      <c r="E33392">
        <v>17328859</v>
      </c>
      <c r="F33392" t="s">
        <v>18</v>
      </c>
      <c r="G33392" t="s">
        <v>25</v>
      </c>
      <c r="H33392" t="s">
        <v>64</v>
      </c>
      <c r="I33392" t="s">
        <v>65</v>
      </c>
      <c r="J33392" t="s">
        <v>240</v>
      </c>
      <c r="K33392">
        <v>3</v>
      </c>
      <c r="L33392" s="1">
        <v>37987</v>
      </c>
      <c r="M33392" s="1">
        <v>40029</v>
      </c>
      <c r="N33392" s="1">
        <v>41834</v>
      </c>
      <c r="O33392"/>
      <c r="P33392"/>
      <c r="Q33392"/>
      <c r="R33392"/>
    </row>
    <row r="33393" spans="1:18" x14ac:dyDescent="0.2">
      <c r="A33393" t="s">
        <v>116109</v>
      </c>
      <c r="B33393" t="s">
        <v>116110</v>
      </c>
      <c r="C33393" t="s">
        <v>116111</v>
      </c>
      <c r="D33393" t="s">
        <v>766</v>
      </c>
      <c r="E33393">
        <v>1500000</v>
      </c>
      <c r="F33393" t="s">
        <v>18</v>
      </c>
      <c r="G33393" t="s">
        <v>25</v>
      </c>
      <c r="H33393" t="s">
        <v>135</v>
      </c>
      <c r="I33393" t="s">
        <v>136</v>
      </c>
      <c r="J33393" t="s">
        <v>1114</v>
      </c>
      <c r="K33393">
        <v>1</v>
      </c>
      <c r="L33393" s="1">
        <v>39083</v>
      </c>
      <c r="M33393" s="1">
        <v>41257</v>
      </c>
      <c r="N33393" s="1">
        <v>41257</v>
      </c>
    </row>
    <row r="33394" spans="1:18" hidden="1" x14ac:dyDescent="0.2">
      <c r="A33394" t="s">
        <v>116112</v>
      </c>
      <c r="B33394" t="s">
        <v>116113</v>
      </c>
      <c r="C33394" t="s">
        <v>116114</v>
      </c>
      <c r="D33394" t="s">
        <v>116115</v>
      </c>
      <c r="E33394">
        <v>275000000</v>
      </c>
      <c r="F33394" t="s">
        <v>18</v>
      </c>
      <c r="G33394" t="s">
        <v>25</v>
      </c>
      <c r="H33394" t="s">
        <v>286</v>
      </c>
      <c r="I33394" t="s">
        <v>874</v>
      </c>
      <c r="J33394" t="s">
        <v>874</v>
      </c>
      <c r="K33394">
        <v>2</v>
      </c>
      <c r="L33394" s="1">
        <v>40544</v>
      </c>
      <c r="M33394" s="1">
        <v>40947</v>
      </c>
      <c r="N33394" s="1">
        <v>41702</v>
      </c>
      <c r="O33394"/>
      <c r="P33394"/>
      <c r="Q33394"/>
      <c r="R33394"/>
    </row>
    <row r="33395" spans="1:18" x14ac:dyDescent="0.2">
      <c r="A33395" t="s">
        <v>116116</v>
      </c>
      <c r="B33395" t="s">
        <v>116117</v>
      </c>
      <c r="C33395" t="s">
        <v>116118</v>
      </c>
      <c r="D33395" t="s">
        <v>42</v>
      </c>
      <c r="E33395">
        <v>75000</v>
      </c>
      <c r="F33395" t="s">
        <v>18</v>
      </c>
      <c r="G33395" t="s">
        <v>25</v>
      </c>
      <c r="H33395" t="s">
        <v>286</v>
      </c>
      <c r="I33395" t="s">
        <v>1030</v>
      </c>
      <c r="J33395" t="s">
        <v>1030</v>
      </c>
      <c r="K33395">
        <v>1</v>
      </c>
      <c r="L33395" s="1">
        <v>39448</v>
      </c>
      <c r="M33395" s="1">
        <v>40536</v>
      </c>
      <c r="N33395" s="1">
        <v>40536</v>
      </c>
    </row>
    <row r="33396" spans="1:18" hidden="1" x14ac:dyDescent="0.2">
      <c r="A33396" t="s">
        <v>116119</v>
      </c>
      <c r="B33396" t="s">
        <v>116120</v>
      </c>
      <c r="E33396">
        <v>12000000</v>
      </c>
      <c r="F33396" t="s">
        <v>207</v>
      </c>
      <c r="G33396" t="s">
        <v>699</v>
      </c>
      <c r="H33396">
        <v>2</v>
      </c>
      <c r="I33396" t="s">
        <v>14076</v>
      </c>
      <c r="J33396" t="s">
        <v>14076</v>
      </c>
      <c r="K33396">
        <v>1</v>
      </c>
      <c r="M33396" s="1">
        <v>39084</v>
      </c>
      <c r="N33396" s="1">
        <v>39084</v>
      </c>
      <c r="O33396"/>
      <c r="P33396"/>
      <c r="Q33396"/>
      <c r="R33396"/>
    </row>
    <row r="33397" spans="1:18" hidden="1" x14ac:dyDescent="0.2">
      <c r="A33397" t="s">
        <v>116121</v>
      </c>
      <c r="B33397" t="s">
        <v>116122</v>
      </c>
      <c r="C33397" t="s">
        <v>116123</v>
      </c>
      <c r="D33397" t="s">
        <v>116124</v>
      </c>
      <c r="E33397">
        <v>4451670</v>
      </c>
      <c r="F33397" t="s">
        <v>18</v>
      </c>
      <c r="G33397" t="s">
        <v>406</v>
      </c>
      <c r="H33397">
        <v>40</v>
      </c>
      <c r="I33397" t="s">
        <v>980</v>
      </c>
      <c r="J33397" t="s">
        <v>980</v>
      </c>
      <c r="K33397">
        <v>2</v>
      </c>
      <c r="L33397" s="1">
        <v>39797</v>
      </c>
      <c r="M33397" s="1">
        <v>39448</v>
      </c>
      <c r="N33397" s="1">
        <v>41731</v>
      </c>
      <c r="O33397"/>
      <c r="P33397"/>
      <c r="Q33397"/>
      <c r="R33397"/>
    </row>
    <row r="33398" spans="1:18" x14ac:dyDescent="0.2">
      <c r="A33398" t="s">
        <v>116125</v>
      </c>
      <c r="B33398" t="s">
        <v>116126</v>
      </c>
      <c r="C33398" t="s">
        <v>116127</v>
      </c>
      <c r="D33398" t="s">
        <v>116128</v>
      </c>
      <c r="E33398">
        <v>6000000</v>
      </c>
      <c r="F33398" t="s">
        <v>18</v>
      </c>
      <c r="G33398" t="s">
        <v>25</v>
      </c>
      <c r="H33398" t="s">
        <v>1330</v>
      </c>
      <c r="I33398" t="s">
        <v>1331</v>
      </c>
      <c r="J33398" t="s">
        <v>14117</v>
      </c>
      <c r="K33398">
        <v>2</v>
      </c>
      <c r="L33398" s="1">
        <v>39845</v>
      </c>
      <c r="M33398" s="1">
        <v>40750</v>
      </c>
      <c r="N33398" s="1">
        <v>41788</v>
      </c>
    </row>
    <row r="33399" spans="1:18" x14ac:dyDescent="0.2">
      <c r="A33399" t="s">
        <v>116129</v>
      </c>
      <c r="B33399" t="s">
        <v>116130</v>
      </c>
      <c r="C33399" t="s">
        <v>116131</v>
      </c>
      <c r="D33399" t="s">
        <v>94240</v>
      </c>
      <c r="E33399">
        <v>15600000</v>
      </c>
      <c r="F33399" t="s">
        <v>207</v>
      </c>
      <c r="G33399" t="s">
        <v>25</v>
      </c>
      <c r="H33399" t="s">
        <v>64</v>
      </c>
      <c r="I33399" t="s">
        <v>65</v>
      </c>
      <c r="J33399" t="s">
        <v>1160</v>
      </c>
      <c r="K33399">
        <v>1</v>
      </c>
      <c r="L33399" s="1">
        <v>38353</v>
      </c>
      <c r="M33399" s="1">
        <v>39295</v>
      </c>
      <c r="N33399" s="1">
        <v>39295</v>
      </c>
    </row>
    <row r="33400" spans="1:18" hidden="1" x14ac:dyDescent="0.2">
      <c r="A33400" t="s">
        <v>116132</v>
      </c>
      <c r="B33400" t="s">
        <v>116133</v>
      </c>
      <c r="C33400" t="s">
        <v>116134</v>
      </c>
      <c r="D33400" t="s">
        <v>116135</v>
      </c>
      <c r="E33400">
        <v>55000</v>
      </c>
      <c r="F33400" t="s">
        <v>18</v>
      </c>
      <c r="G33400" t="s">
        <v>4627</v>
      </c>
      <c r="H33400">
        <v>13</v>
      </c>
      <c r="I33400" t="s">
        <v>4628</v>
      </c>
      <c r="J33400" t="s">
        <v>4628</v>
      </c>
      <c r="K33400">
        <v>3</v>
      </c>
      <c r="L33400" s="1">
        <v>41883</v>
      </c>
      <c r="M33400" s="1">
        <v>41943</v>
      </c>
      <c r="N33400" s="1">
        <v>42278</v>
      </c>
    </row>
    <row r="33401" spans="1:18" x14ac:dyDescent="0.2">
      <c r="A33401" t="s">
        <v>116136</v>
      </c>
      <c r="B33401" t="s">
        <v>116137</v>
      </c>
      <c r="C33401" t="s">
        <v>116138</v>
      </c>
      <c r="D33401" t="s">
        <v>2326</v>
      </c>
      <c r="E33401">
        <v>2250000</v>
      </c>
      <c r="F33401" t="s">
        <v>18</v>
      </c>
      <c r="G33401" t="s">
        <v>25</v>
      </c>
      <c r="H33401" t="s">
        <v>286</v>
      </c>
      <c r="I33401" t="s">
        <v>874</v>
      </c>
      <c r="J33401" t="s">
        <v>2967</v>
      </c>
      <c r="K33401">
        <v>1</v>
      </c>
      <c r="L33401" s="1">
        <v>36526</v>
      </c>
      <c r="M33401" s="1">
        <v>40121</v>
      </c>
      <c r="N33401" s="1">
        <v>40121</v>
      </c>
    </row>
    <row r="33402" spans="1:18" hidden="1" x14ac:dyDescent="0.2">
      <c r="A33402" t="s">
        <v>116139</v>
      </c>
      <c r="B33402" t="s">
        <v>116140</v>
      </c>
      <c r="C33402" t="s">
        <v>116141</v>
      </c>
      <c r="D33402" t="s">
        <v>116142</v>
      </c>
      <c r="E33402">
        <v>34213869</v>
      </c>
      <c r="F33402" t="s">
        <v>18</v>
      </c>
      <c r="G33402" t="s">
        <v>25</v>
      </c>
      <c r="H33402" t="s">
        <v>158</v>
      </c>
      <c r="I33402" t="s">
        <v>244</v>
      </c>
      <c r="J33402" t="s">
        <v>33785</v>
      </c>
      <c r="K33402">
        <v>4</v>
      </c>
      <c r="L33402" s="1">
        <v>40299</v>
      </c>
      <c r="M33402" s="1">
        <v>40909</v>
      </c>
      <c r="N33402" s="1">
        <v>41905</v>
      </c>
      <c r="O33402"/>
      <c r="P33402"/>
      <c r="Q33402"/>
      <c r="R33402"/>
    </row>
    <row r="33403" spans="1:18" hidden="1" x14ac:dyDescent="0.2">
      <c r="A33403" t="s">
        <v>116143</v>
      </c>
      <c r="B33403" t="s">
        <v>116144</v>
      </c>
      <c r="C33403" t="s">
        <v>116145</v>
      </c>
      <c r="D33403" t="s">
        <v>116146</v>
      </c>
      <c r="E33403" t="s">
        <v>43</v>
      </c>
      <c r="F33403" t="s">
        <v>18</v>
      </c>
      <c r="G33403" t="s">
        <v>25</v>
      </c>
      <c r="H33403" t="s">
        <v>1011</v>
      </c>
      <c r="I33403" t="s">
        <v>1012</v>
      </c>
      <c r="J33403" t="s">
        <v>1012</v>
      </c>
      <c r="K33403">
        <v>1</v>
      </c>
      <c r="L33403" s="1">
        <v>41275</v>
      </c>
      <c r="M33403" s="1">
        <v>41368</v>
      </c>
      <c r="N33403" s="1">
        <v>41368</v>
      </c>
      <c r="O33403"/>
      <c r="P33403"/>
      <c r="Q33403"/>
      <c r="R33403"/>
    </row>
    <row r="33404" spans="1:18" hidden="1" x14ac:dyDescent="0.2">
      <c r="A33404" t="s">
        <v>116147</v>
      </c>
      <c r="B33404" t="s">
        <v>116148</v>
      </c>
      <c r="C33404" t="s">
        <v>116149</v>
      </c>
      <c r="D33404" t="s">
        <v>42</v>
      </c>
      <c r="E33404">
        <v>40000000</v>
      </c>
      <c r="F33404" t="s">
        <v>18</v>
      </c>
      <c r="G33404" t="s">
        <v>699</v>
      </c>
      <c r="H33404">
        <v>2</v>
      </c>
      <c r="I33404" t="s">
        <v>14076</v>
      </c>
      <c r="J33404" t="s">
        <v>33846</v>
      </c>
      <c r="K33404">
        <v>4</v>
      </c>
      <c r="L33404" s="1">
        <v>37987</v>
      </c>
      <c r="M33404" s="1">
        <v>38353</v>
      </c>
      <c r="N33404" s="1">
        <v>40254</v>
      </c>
    </row>
    <row r="33405" spans="1:18" hidden="1" x14ac:dyDescent="0.2">
      <c r="A33405" t="s">
        <v>116150</v>
      </c>
      <c r="B33405" t="s">
        <v>116151</v>
      </c>
      <c r="C33405" t="s">
        <v>116152</v>
      </c>
      <c r="D33405" t="s">
        <v>5138</v>
      </c>
      <c r="E33405">
        <v>18734312</v>
      </c>
      <c r="F33405" t="s">
        <v>113</v>
      </c>
      <c r="G33405" t="s">
        <v>25</v>
      </c>
      <c r="H33405" t="s">
        <v>430</v>
      </c>
      <c r="I33405" t="s">
        <v>528</v>
      </c>
      <c r="J33405" t="s">
        <v>3661</v>
      </c>
      <c r="K33405">
        <v>3</v>
      </c>
      <c r="L33405" s="1">
        <v>36161</v>
      </c>
      <c r="M33405" s="1">
        <v>39786</v>
      </c>
      <c r="N33405" s="1">
        <v>40714</v>
      </c>
      <c r="O33405"/>
      <c r="P33405"/>
      <c r="Q33405"/>
      <c r="R33405"/>
    </row>
    <row r="33406" spans="1:18" hidden="1" x14ac:dyDescent="0.2">
      <c r="A33406" t="s">
        <v>116153</v>
      </c>
      <c r="B33406" t="s">
        <v>116154</v>
      </c>
      <c r="C33406" t="s">
        <v>116155</v>
      </c>
      <c r="D33406" t="s">
        <v>1384</v>
      </c>
      <c r="E33406">
        <v>6510027</v>
      </c>
      <c r="F33406" t="s">
        <v>18</v>
      </c>
      <c r="G33406" t="s">
        <v>25</v>
      </c>
      <c r="H33406" t="s">
        <v>64</v>
      </c>
      <c r="I33406" t="s">
        <v>65</v>
      </c>
      <c r="J33406" t="s">
        <v>66</v>
      </c>
      <c r="K33406">
        <v>3</v>
      </c>
      <c r="M33406" s="1">
        <v>39021</v>
      </c>
      <c r="N33406" s="1">
        <v>40596</v>
      </c>
      <c r="O33406"/>
      <c r="P33406"/>
      <c r="Q33406"/>
      <c r="R33406"/>
    </row>
    <row r="33407" spans="1:18" hidden="1" x14ac:dyDescent="0.2">
      <c r="A33407" t="s">
        <v>116156</v>
      </c>
      <c r="B33407" t="s">
        <v>116157</v>
      </c>
      <c r="D33407" t="s">
        <v>1247</v>
      </c>
      <c r="E33407">
        <v>250000</v>
      </c>
      <c r="F33407" t="s">
        <v>18</v>
      </c>
      <c r="G33407" t="s">
        <v>25</v>
      </c>
      <c r="H33407" t="s">
        <v>298</v>
      </c>
      <c r="I33407" t="s">
        <v>299</v>
      </c>
      <c r="J33407" t="s">
        <v>299</v>
      </c>
      <c r="K33407">
        <v>1</v>
      </c>
      <c r="M33407" s="1">
        <v>41120</v>
      </c>
      <c r="N33407" s="1">
        <v>41120</v>
      </c>
      <c r="O33407"/>
      <c r="P33407"/>
      <c r="Q33407"/>
      <c r="R33407"/>
    </row>
    <row r="33408" spans="1:18" hidden="1" x14ac:dyDescent="0.2">
      <c r="A33408" t="s">
        <v>116158</v>
      </c>
      <c r="B33408" t="s">
        <v>116159</v>
      </c>
      <c r="C33408" t="s">
        <v>116160</v>
      </c>
      <c r="D33408" t="s">
        <v>116161</v>
      </c>
      <c r="E33408">
        <v>52999999</v>
      </c>
      <c r="F33408" t="s">
        <v>18</v>
      </c>
      <c r="G33408" t="s">
        <v>25</v>
      </c>
      <c r="H33408" t="s">
        <v>64</v>
      </c>
      <c r="I33408" t="s">
        <v>65</v>
      </c>
      <c r="J33408" t="s">
        <v>71</v>
      </c>
      <c r="K33408">
        <v>6</v>
      </c>
      <c r="L33408" s="1">
        <v>39083</v>
      </c>
      <c r="M33408" s="1">
        <v>39840</v>
      </c>
      <c r="N33408" s="1">
        <v>42326</v>
      </c>
      <c r="O33408"/>
      <c r="P33408"/>
      <c r="Q33408"/>
      <c r="R33408"/>
    </row>
    <row r="33409" spans="1:18" hidden="1" x14ac:dyDescent="0.2">
      <c r="A33409" t="s">
        <v>116162</v>
      </c>
      <c r="B33409" t="s">
        <v>116163</v>
      </c>
      <c r="C33409" t="s">
        <v>116164</v>
      </c>
      <c r="D33409" t="s">
        <v>42</v>
      </c>
      <c r="E33409">
        <v>2106600</v>
      </c>
      <c r="F33409" t="s">
        <v>113</v>
      </c>
      <c r="G33409" t="s">
        <v>552</v>
      </c>
      <c r="H33409">
        <v>29</v>
      </c>
      <c r="I33409" t="s">
        <v>749</v>
      </c>
      <c r="J33409" t="s">
        <v>749</v>
      </c>
      <c r="K33409">
        <v>1</v>
      </c>
      <c r="L33409" s="1">
        <v>39955</v>
      </c>
      <c r="M33409" s="1">
        <v>40794</v>
      </c>
      <c r="N33409" s="1">
        <v>40794</v>
      </c>
      <c r="O33409"/>
      <c r="P33409"/>
      <c r="Q33409"/>
      <c r="R33409"/>
    </row>
    <row r="33410" spans="1:18" x14ac:dyDescent="0.2">
      <c r="A33410" t="s">
        <v>116165</v>
      </c>
      <c r="B33410" t="s">
        <v>116166</v>
      </c>
      <c r="C33410" t="s">
        <v>116167</v>
      </c>
      <c r="D33410" t="s">
        <v>56</v>
      </c>
      <c r="E33410">
        <v>1950000</v>
      </c>
      <c r="F33410" t="s">
        <v>18</v>
      </c>
      <c r="G33410" t="s">
        <v>25</v>
      </c>
      <c r="H33410" t="s">
        <v>190</v>
      </c>
      <c r="I33410" t="s">
        <v>191</v>
      </c>
      <c r="J33410" t="s">
        <v>9420</v>
      </c>
      <c r="K33410">
        <v>1</v>
      </c>
      <c r="L33410" s="1">
        <v>35796</v>
      </c>
      <c r="M33410" s="1">
        <v>42017</v>
      </c>
      <c r="N33410" s="1">
        <v>42017</v>
      </c>
    </row>
    <row r="33411" spans="1:18" x14ac:dyDescent="0.2">
      <c r="A33411" t="s">
        <v>116168</v>
      </c>
      <c r="B33411" t="s">
        <v>116169</v>
      </c>
      <c r="C33411" t="s">
        <v>116170</v>
      </c>
      <c r="D33411" t="s">
        <v>116171</v>
      </c>
      <c r="E33411">
        <v>100000</v>
      </c>
      <c r="F33411" t="s">
        <v>113</v>
      </c>
      <c r="G33411" t="s">
        <v>25</v>
      </c>
      <c r="H33411" t="s">
        <v>106</v>
      </c>
      <c r="I33411" t="s">
        <v>107</v>
      </c>
      <c r="J33411" t="s">
        <v>108</v>
      </c>
      <c r="K33411">
        <v>1</v>
      </c>
      <c r="L33411" s="1">
        <v>40603</v>
      </c>
      <c r="M33411" s="1">
        <v>40603</v>
      </c>
      <c r="N33411" s="1">
        <v>40603</v>
      </c>
    </row>
    <row r="33412" spans="1:18" hidden="1" x14ac:dyDescent="0.2">
      <c r="A33412" t="s">
        <v>116172</v>
      </c>
      <c r="B33412" t="s">
        <v>116173</v>
      </c>
      <c r="C33412" t="s">
        <v>116174</v>
      </c>
      <c r="D33412" t="s">
        <v>116175</v>
      </c>
      <c r="E33412">
        <v>1819746</v>
      </c>
      <c r="F33412" t="s">
        <v>18</v>
      </c>
      <c r="G33412" t="s">
        <v>165</v>
      </c>
      <c r="H33412" t="s">
        <v>166</v>
      </c>
      <c r="I33412" t="s">
        <v>167</v>
      </c>
      <c r="J33412" t="s">
        <v>167</v>
      </c>
      <c r="K33412">
        <v>1</v>
      </c>
      <c r="L33412" s="1">
        <v>40179</v>
      </c>
      <c r="M33412" s="1">
        <v>42038</v>
      </c>
      <c r="N33412" s="1">
        <v>42038</v>
      </c>
      <c r="O33412"/>
      <c r="P33412"/>
      <c r="Q33412"/>
      <c r="R33412"/>
    </row>
    <row r="33413" spans="1:18" hidden="1" x14ac:dyDescent="0.2">
      <c r="A33413" t="s">
        <v>116176</v>
      </c>
      <c r="B33413" t="s">
        <v>116177</v>
      </c>
      <c r="C33413" t="s">
        <v>116178</v>
      </c>
      <c r="D33413" t="s">
        <v>30306</v>
      </c>
      <c r="E33413" t="s">
        <v>43</v>
      </c>
      <c r="F33413" t="s">
        <v>18</v>
      </c>
      <c r="K33413">
        <v>1</v>
      </c>
      <c r="L33413" s="1">
        <v>41760</v>
      </c>
      <c r="M33413" s="1">
        <v>42008</v>
      </c>
      <c r="N33413" s="1">
        <v>42008</v>
      </c>
      <c r="O33413"/>
      <c r="P33413"/>
      <c r="Q33413"/>
      <c r="R33413"/>
    </row>
    <row r="33414" spans="1:18" hidden="1" x14ac:dyDescent="0.2">
      <c r="A33414" t="s">
        <v>116179</v>
      </c>
      <c r="B33414" t="s">
        <v>116180</v>
      </c>
      <c r="C33414" t="s">
        <v>116181</v>
      </c>
      <c r="E33414" t="s">
        <v>43</v>
      </c>
      <c r="F33414" t="s">
        <v>18</v>
      </c>
      <c r="G33414" t="s">
        <v>25</v>
      </c>
      <c r="H33414" t="s">
        <v>106</v>
      </c>
      <c r="I33414" t="s">
        <v>693</v>
      </c>
      <c r="J33414" t="s">
        <v>116182</v>
      </c>
      <c r="K33414">
        <v>1</v>
      </c>
      <c r="L33414" s="1">
        <v>41641</v>
      </c>
      <c r="M33414" s="1">
        <v>41943</v>
      </c>
      <c r="N33414" s="1">
        <v>41943</v>
      </c>
      <c r="O33414"/>
      <c r="P33414"/>
      <c r="Q33414"/>
      <c r="R33414"/>
    </row>
    <row r="33415" spans="1:18" hidden="1" x14ac:dyDescent="0.2">
      <c r="A33415" t="s">
        <v>116183</v>
      </c>
      <c r="B33415" t="s">
        <v>116184</v>
      </c>
      <c r="C33415" t="s">
        <v>116185</v>
      </c>
      <c r="E33415" t="s">
        <v>43</v>
      </c>
      <c r="F33415" t="s">
        <v>18</v>
      </c>
      <c r="G33415" t="s">
        <v>25</v>
      </c>
      <c r="H33415" t="s">
        <v>89</v>
      </c>
      <c r="I33415" t="s">
        <v>90</v>
      </c>
      <c r="J33415" t="s">
        <v>24815</v>
      </c>
      <c r="K33415">
        <v>1</v>
      </c>
      <c r="L33415" s="1">
        <v>41840</v>
      </c>
      <c r="M33415" s="1">
        <v>41974</v>
      </c>
      <c r="N33415" s="1">
        <v>41974</v>
      </c>
      <c r="O33415"/>
      <c r="P33415"/>
      <c r="Q33415"/>
      <c r="R33415"/>
    </row>
    <row r="33416" spans="1:18" hidden="1" x14ac:dyDescent="0.2">
      <c r="A33416" t="s">
        <v>116186</v>
      </c>
      <c r="B33416" t="s">
        <v>116187</v>
      </c>
      <c r="C33416" t="s">
        <v>116188</v>
      </c>
      <c r="D33416" t="s">
        <v>116189</v>
      </c>
      <c r="E33416">
        <v>1592949</v>
      </c>
      <c r="F33416" t="s">
        <v>18</v>
      </c>
      <c r="G33416" t="s">
        <v>25</v>
      </c>
      <c r="H33416" t="s">
        <v>142</v>
      </c>
      <c r="I33416" t="s">
        <v>143</v>
      </c>
      <c r="J33416" t="s">
        <v>143</v>
      </c>
      <c r="K33416">
        <v>3</v>
      </c>
      <c r="L33416" s="1">
        <v>41153</v>
      </c>
      <c r="M33416" s="1">
        <v>41200</v>
      </c>
      <c r="N33416" s="1">
        <v>42086</v>
      </c>
      <c r="O33416"/>
      <c r="P33416"/>
      <c r="Q33416"/>
      <c r="R33416"/>
    </row>
    <row r="33417" spans="1:18" hidden="1" x14ac:dyDescent="0.2">
      <c r="A33417" t="s">
        <v>116190</v>
      </c>
      <c r="B33417" t="s">
        <v>116191</v>
      </c>
      <c r="C33417" t="s">
        <v>116192</v>
      </c>
      <c r="D33417" t="s">
        <v>75</v>
      </c>
      <c r="E33417">
        <v>40000000</v>
      </c>
      <c r="F33417" t="s">
        <v>113</v>
      </c>
      <c r="G33417" t="s">
        <v>37</v>
      </c>
      <c r="H33417">
        <v>23</v>
      </c>
      <c r="I33417" t="s">
        <v>182</v>
      </c>
      <c r="J33417" t="s">
        <v>182</v>
      </c>
      <c r="K33417">
        <v>2</v>
      </c>
      <c r="M33417" s="1">
        <v>38990</v>
      </c>
      <c r="N33417" s="1">
        <v>39479</v>
      </c>
      <c r="O33417"/>
      <c r="P33417"/>
      <c r="Q33417"/>
      <c r="R33417"/>
    </row>
    <row r="33418" spans="1:18" x14ac:dyDescent="0.2">
      <c r="A33418" t="s">
        <v>116193</v>
      </c>
      <c r="B33418" t="s">
        <v>116194</v>
      </c>
      <c r="C33418" t="s">
        <v>116195</v>
      </c>
      <c r="D33418" t="s">
        <v>116196</v>
      </c>
      <c r="E33418">
        <v>500000</v>
      </c>
      <c r="F33418" t="s">
        <v>113</v>
      </c>
      <c r="G33418" t="s">
        <v>25</v>
      </c>
      <c r="H33418" t="s">
        <v>135</v>
      </c>
      <c r="I33418" t="s">
        <v>136</v>
      </c>
      <c r="J33418" t="s">
        <v>1114</v>
      </c>
      <c r="K33418">
        <v>1</v>
      </c>
      <c r="L33418" s="1">
        <v>40664</v>
      </c>
      <c r="M33418" s="1">
        <v>41000</v>
      </c>
      <c r="N33418" s="1">
        <v>41000</v>
      </c>
    </row>
    <row r="33419" spans="1:18" x14ac:dyDescent="0.2">
      <c r="A33419" t="s">
        <v>116197</v>
      </c>
      <c r="B33419" t="s">
        <v>116198</v>
      </c>
      <c r="C33419" t="s">
        <v>116199</v>
      </c>
      <c r="D33419" t="s">
        <v>116200</v>
      </c>
      <c r="E33419">
        <v>350000</v>
      </c>
      <c r="F33419" t="s">
        <v>18</v>
      </c>
      <c r="G33419" t="s">
        <v>25</v>
      </c>
      <c r="H33419" t="s">
        <v>158</v>
      </c>
      <c r="I33419" t="s">
        <v>244</v>
      </c>
      <c r="J33419" t="s">
        <v>245</v>
      </c>
      <c r="K33419">
        <v>1</v>
      </c>
      <c r="L33419" s="1">
        <v>39264</v>
      </c>
      <c r="M33419" s="1">
        <v>39864</v>
      </c>
      <c r="N33419" s="1">
        <v>39864</v>
      </c>
    </row>
    <row r="33420" spans="1:18" hidden="1" x14ac:dyDescent="0.2">
      <c r="A33420" t="s">
        <v>116201</v>
      </c>
      <c r="B33420" t="s">
        <v>116202</v>
      </c>
      <c r="C33420" t="s">
        <v>116203</v>
      </c>
      <c r="D33420" t="s">
        <v>1450</v>
      </c>
      <c r="E33420">
        <v>1600000</v>
      </c>
      <c r="F33420" t="s">
        <v>18</v>
      </c>
      <c r="G33420" t="s">
        <v>699</v>
      </c>
      <c r="K33420">
        <v>1</v>
      </c>
      <c r="L33420" s="1">
        <v>40909</v>
      </c>
      <c r="M33420" s="1">
        <v>41778</v>
      </c>
      <c r="N33420" s="1">
        <v>41778</v>
      </c>
    </row>
    <row r="33421" spans="1:18" x14ac:dyDescent="0.2">
      <c r="A33421" t="s">
        <v>116204</v>
      </c>
      <c r="B33421" t="s">
        <v>116205</v>
      </c>
      <c r="C33421" t="s">
        <v>116206</v>
      </c>
      <c r="D33421" t="s">
        <v>50</v>
      </c>
      <c r="E33421">
        <v>3500000</v>
      </c>
      <c r="F33421" t="s">
        <v>18</v>
      </c>
      <c r="G33421" t="s">
        <v>25</v>
      </c>
      <c r="H33421" t="s">
        <v>158</v>
      </c>
      <c r="I33421" t="s">
        <v>244</v>
      </c>
      <c r="J33421" t="s">
        <v>244</v>
      </c>
      <c r="K33421">
        <v>1</v>
      </c>
      <c r="L33421" s="1">
        <v>40627</v>
      </c>
      <c r="M33421" s="1">
        <v>41044</v>
      </c>
      <c r="N33421" s="1">
        <v>41044</v>
      </c>
    </row>
    <row r="33422" spans="1:18" x14ac:dyDescent="0.2">
      <c r="A33422" t="s">
        <v>116207</v>
      </c>
      <c r="B33422" t="s">
        <v>116208</v>
      </c>
      <c r="C33422" t="s">
        <v>116209</v>
      </c>
      <c r="D33422" t="s">
        <v>116210</v>
      </c>
      <c r="E33422">
        <v>20000</v>
      </c>
      <c r="F33422" t="s">
        <v>18</v>
      </c>
      <c r="G33422" t="s">
        <v>25</v>
      </c>
      <c r="H33422" t="s">
        <v>64</v>
      </c>
      <c r="I33422" t="s">
        <v>95</v>
      </c>
      <c r="J33422" t="s">
        <v>95</v>
      </c>
      <c r="K33422">
        <v>1</v>
      </c>
      <c r="L33422" s="1">
        <v>40909</v>
      </c>
      <c r="M33422" s="1">
        <v>41838</v>
      </c>
      <c r="N33422" s="1">
        <v>41838</v>
      </c>
    </row>
    <row r="33423" spans="1:18" hidden="1" x14ac:dyDescent="0.2">
      <c r="A33423" t="s">
        <v>116211</v>
      </c>
      <c r="B33423" t="s">
        <v>116212</v>
      </c>
      <c r="C33423" t="s">
        <v>116213</v>
      </c>
      <c r="D33423" t="s">
        <v>116214</v>
      </c>
      <c r="E33423">
        <v>235195</v>
      </c>
      <c r="F33423" t="s">
        <v>18</v>
      </c>
      <c r="G33423" t="s">
        <v>128</v>
      </c>
      <c r="H33423" t="s">
        <v>5405</v>
      </c>
      <c r="I33423" t="s">
        <v>130</v>
      </c>
      <c r="J33423" t="s">
        <v>38346</v>
      </c>
      <c r="K33423">
        <v>1</v>
      </c>
      <c r="L33423" s="1">
        <v>42166</v>
      </c>
      <c r="M33423" s="1">
        <v>42186</v>
      </c>
      <c r="N33423" s="1">
        <v>42186</v>
      </c>
      <c r="O33423"/>
      <c r="P33423"/>
      <c r="Q33423"/>
      <c r="R33423"/>
    </row>
    <row r="33424" spans="1:18" x14ac:dyDescent="0.2">
      <c r="A33424" t="s">
        <v>116215</v>
      </c>
      <c r="B33424" t="s">
        <v>116216</v>
      </c>
      <c r="C33424" t="s">
        <v>116217</v>
      </c>
      <c r="D33424" t="s">
        <v>116218</v>
      </c>
      <c r="E33424">
        <v>1500000</v>
      </c>
      <c r="F33424" t="s">
        <v>18</v>
      </c>
      <c r="G33424" t="s">
        <v>25</v>
      </c>
      <c r="H33424" t="s">
        <v>64</v>
      </c>
      <c r="I33424" t="s">
        <v>65</v>
      </c>
      <c r="J33424" t="s">
        <v>71</v>
      </c>
      <c r="K33424">
        <v>1</v>
      </c>
      <c r="L33424" s="1">
        <v>40544</v>
      </c>
      <c r="M33424" s="1">
        <v>41451</v>
      </c>
      <c r="N33424" s="1">
        <v>41451</v>
      </c>
    </row>
    <row r="33425" spans="1:18" hidden="1" x14ac:dyDescent="0.2">
      <c r="A33425" t="s">
        <v>116219</v>
      </c>
      <c r="B33425" t="s">
        <v>116220</v>
      </c>
      <c r="C33425" t="s">
        <v>116221</v>
      </c>
      <c r="D33425" t="s">
        <v>56</v>
      </c>
      <c r="E33425">
        <v>3438286</v>
      </c>
      <c r="F33425" t="s">
        <v>18</v>
      </c>
      <c r="G33425" t="s">
        <v>366</v>
      </c>
      <c r="H33425">
        <v>21</v>
      </c>
      <c r="I33425" t="s">
        <v>5348</v>
      </c>
      <c r="J33425" t="s">
        <v>29440</v>
      </c>
      <c r="K33425">
        <v>1</v>
      </c>
      <c r="M33425" s="1">
        <v>38980</v>
      </c>
      <c r="N33425" s="1">
        <v>38980</v>
      </c>
      <c r="O33425"/>
      <c r="P33425"/>
      <c r="Q33425"/>
      <c r="R33425"/>
    </row>
    <row r="33426" spans="1:18" hidden="1" x14ac:dyDescent="0.2">
      <c r="A33426" t="s">
        <v>116222</v>
      </c>
      <c r="B33426" t="s">
        <v>116223</v>
      </c>
      <c r="C33426" t="s">
        <v>116224</v>
      </c>
      <c r="D33426" t="s">
        <v>114347</v>
      </c>
      <c r="E33426">
        <v>1050000</v>
      </c>
      <c r="F33426" t="s">
        <v>18</v>
      </c>
      <c r="G33426" t="s">
        <v>25</v>
      </c>
      <c r="H33426" t="s">
        <v>44</v>
      </c>
      <c r="I33426" t="s">
        <v>282</v>
      </c>
      <c r="J33426" t="s">
        <v>282</v>
      </c>
      <c r="K33426">
        <v>3</v>
      </c>
      <c r="M33426" s="1">
        <v>41598</v>
      </c>
      <c r="N33426" s="1">
        <v>41848</v>
      </c>
      <c r="O33426"/>
      <c r="P33426"/>
      <c r="Q33426"/>
      <c r="R33426"/>
    </row>
    <row r="33427" spans="1:18" hidden="1" x14ac:dyDescent="0.2">
      <c r="A33427" t="s">
        <v>116225</v>
      </c>
      <c r="B33427" t="s">
        <v>116226</v>
      </c>
      <c r="C33427" t="s">
        <v>116227</v>
      </c>
      <c r="D33427" t="s">
        <v>7102</v>
      </c>
      <c r="E33427" t="s">
        <v>43</v>
      </c>
      <c r="F33427" t="s">
        <v>207</v>
      </c>
      <c r="K33427">
        <v>1</v>
      </c>
      <c r="M33427" s="1">
        <v>38644</v>
      </c>
      <c r="N33427" s="1">
        <v>38644</v>
      </c>
      <c r="O33427"/>
      <c r="P33427"/>
      <c r="Q33427"/>
      <c r="R33427"/>
    </row>
    <row r="33428" spans="1:18" hidden="1" x14ac:dyDescent="0.2">
      <c r="A33428" t="s">
        <v>116228</v>
      </c>
      <c r="B33428" t="s">
        <v>116229</v>
      </c>
      <c r="C33428" t="s">
        <v>116230</v>
      </c>
      <c r="D33428" t="s">
        <v>5523</v>
      </c>
      <c r="E33428">
        <v>1500000</v>
      </c>
      <c r="F33428" t="s">
        <v>113</v>
      </c>
      <c r="G33428" t="s">
        <v>57</v>
      </c>
      <c r="H33428" t="s">
        <v>3339</v>
      </c>
      <c r="I33428" t="s">
        <v>3340</v>
      </c>
      <c r="J33428" t="s">
        <v>3341</v>
      </c>
      <c r="K33428">
        <v>1</v>
      </c>
      <c r="L33428" s="1">
        <v>39156</v>
      </c>
      <c r="M33428" s="1">
        <v>39187</v>
      </c>
      <c r="N33428" s="1">
        <v>39187</v>
      </c>
    </row>
    <row r="33429" spans="1:18" hidden="1" x14ac:dyDescent="0.2">
      <c r="A33429" t="s">
        <v>116231</v>
      </c>
      <c r="B33429" t="s">
        <v>116232</v>
      </c>
      <c r="C33429" t="s">
        <v>116233</v>
      </c>
      <c r="D33429" t="s">
        <v>42</v>
      </c>
      <c r="E33429">
        <v>5000000</v>
      </c>
      <c r="F33429" t="s">
        <v>113</v>
      </c>
      <c r="K33429">
        <v>1</v>
      </c>
      <c r="M33429" s="1">
        <v>39857</v>
      </c>
      <c r="N33429" s="1">
        <v>39857</v>
      </c>
      <c r="O33429"/>
      <c r="P33429"/>
      <c r="Q33429"/>
      <c r="R33429"/>
    </row>
    <row r="33430" spans="1:18" hidden="1" x14ac:dyDescent="0.2">
      <c r="A33430" t="s">
        <v>116234</v>
      </c>
      <c r="B33430" t="s">
        <v>116235</v>
      </c>
      <c r="C33430" t="s">
        <v>116236</v>
      </c>
      <c r="D33430" t="s">
        <v>116237</v>
      </c>
      <c r="E33430">
        <v>434095</v>
      </c>
      <c r="F33430" t="s">
        <v>18</v>
      </c>
      <c r="G33430" t="s">
        <v>552</v>
      </c>
      <c r="H33430">
        <v>56</v>
      </c>
      <c r="I33430" t="s">
        <v>2552</v>
      </c>
      <c r="J33430" t="s">
        <v>2552</v>
      </c>
      <c r="K33430">
        <v>4</v>
      </c>
      <c r="L33430" s="1">
        <v>40817</v>
      </c>
      <c r="M33430" s="1">
        <v>41000</v>
      </c>
      <c r="N33430" s="1">
        <v>41913</v>
      </c>
      <c r="O33430"/>
      <c r="P33430"/>
      <c r="Q33430"/>
      <c r="R33430"/>
    </row>
    <row r="33431" spans="1:18" hidden="1" x14ac:dyDescent="0.2">
      <c r="A33431" t="s">
        <v>116238</v>
      </c>
      <c r="B33431" t="s">
        <v>116239</v>
      </c>
      <c r="C33431" t="s">
        <v>116240</v>
      </c>
      <c r="D33431" t="s">
        <v>116241</v>
      </c>
      <c r="E33431">
        <v>3809819</v>
      </c>
      <c r="F33431" t="s">
        <v>18</v>
      </c>
      <c r="G33431" t="s">
        <v>57</v>
      </c>
      <c r="H33431" t="s">
        <v>3339</v>
      </c>
      <c r="I33431" t="s">
        <v>3340</v>
      </c>
      <c r="J33431" t="s">
        <v>3341</v>
      </c>
      <c r="K33431">
        <v>2</v>
      </c>
      <c r="L33431" s="1">
        <v>39814</v>
      </c>
      <c r="M33431" s="1">
        <v>41470</v>
      </c>
      <c r="N33431" s="1">
        <v>41820</v>
      </c>
      <c r="O33431"/>
      <c r="P33431"/>
      <c r="Q33431"/>
      <c r="R33431"/>
    </row>
    <row r="33432" spans="1:18" hidden="1" x14ac:dyDescent="0.2">
      <c r="A33432" t="s">
        <v>116242</v>
      </c>
      <c r="B33432" t="s">
        <v>116243</v>
      </c>
      <c r="C33432" t="s">
        <v>116244</v>
      </c>
      <c r="D33432" t="s">
        <v>116245</v>
      </c>
      <c r="E33432">
        <v>485000000</v>
      </c>
      <c r="F33432" t="s">
        <v>18</v>
      </c>
      <c r="G33432" t="s">
        <v>37</v>
      </c>
      <c r="H33432">
        <v>23</v>
      </c>
      <c r="I33432" t="s">
        <v>182</v>
      </c>
      <c r="J33432" t="s">
        <v>182</v>
      </c>
      <c r="K33432">
        <v>1</v>
      </c>
      <c r="L33432" s="1">
        <v>40787</v>
      </c>
      <c r="M33432" s="1">
        <v>42110</v>
      </c>
      <c r="N33432" s="1">
        <v>42110</v>
      </c>
      <c r="O33432"/>
      <c r="P33432"/>
      <c r="Q33432"/>
      <c r="R33432"/>
    </row>
    <row r="33433" spans="1:18" x14ac:dyDescent="0.2">
      <c r="A33433" t="s">
        <v>116246</v>
      </c>
      <c r="B33433" t="s">
        <v>116247</v>
      </c>
      <c r="C33433" t="s">
        <v>116248</v>
      </c>
      <c r="D33433" t="s">
        <v>75</v>
      </c>
      <c r="E33433">
        <v>200000</v>
      </c>
      <c r="F33433" t="s">
        <v>18</v>
      </c>
      <c r="G33433" t="s">
        <v>25</v>
      </c>
      <c r="H33433" t="s">
        <v>64</v>
      </c>
      <c r="I33433" t="s">
        <v>65</v>
      </c>
      <c r="J33433" t="s">
        <v>71</v>
      </c>
      <c r="K33433">
        <v>1</v>
      </c>
      <c r="L33433" s="1">
        <v>42005</v>
      </c>
      <c r="M33433" s="1">
        <v>42154</v>
      </c>
      <c r="N33433" s="1">
        <v>42154</v>
      </c>
    </row>
    <row r="33434" spans="1:18" x14ac:dyDescent="0.2">
      <c r="A33434" t="s">
        <v>116249</v>
      </c>
      <c r="B33434" t="s">
        <v>116250</v>
      </c>
      <c r="C33434" t="s">
        <v>116251</v>
      </c>
      <c r="D33434" t="s">
        <v>655</v>
      </c>
      <c r="E33434">
        <v>25000</v>
      </c>
      <c r="F33434" t="s">
        <v>18</v>
      </c>
      <c r="G33434" t="s">
        <v>25</v>
      </c>
      <c r="H33434" t="s">
        <v>208</v>
      </c>
      <c r="I33434" t="s">
        <v>209</v>
      </c>
      <c r="J33434" t="s">
        <v>209</v>
      </c>
      <c r="K33434">
        <v>1</v>
      </c>
      <c r="L33434" s="1">
        <v>41760</v>
      </c>
      <c r="M33434" s="1">
        <v>41774</v>
      </c>
      <c r="N33434" s="1">
        <v>41774</v>
      </c>
    </row>
    <row r="33435" spans="1:18" x14ac:dyDescent="0.2">
      <c r="A33435" t="s">
        <v>116252</v>
      </c>
      <c r="B33435" t="s">
        <v>116253</v>
      </c>
      <c r="C33435" t="s">
        <v>116254</v>
      </c>
      <c r="D33435" t="s">
        <v>111673</v>
      </c>
      <c r="E33435">
        <v>3800000</v>
      </c>
      <c r="F33435" t="s">
        <v>18</v>
      </c>
      <c r="G33435" t="s">
        <v>25</v>
      </c>
      <c r="H33435" t="s">
        <v>64</v>
      </c>
      <c r="I33435" t="s">
        <v>65</v>
      </c>
      <c r="J33435" t="s">
        <v>71</v>
      </c>
      <c r="K33435">
        <v>1</v>
      </c>
      <c r="L33435" s="1">
        <v>41791</v>
      </c>
      <c r="M33435" s="1">
        <v>42242</v>
      </c>
      <c r="N33435" s="1">
        <v>42242</v>
      </c>
    </row>
    <row r="33436" spans="1:18" hidden="1" x14ac:dyDescent="0.2">
      <c r="A33436" t="s">
        <v>116255</v>
      </c>
      <c r="B33436" t="s">
        <v>116256</v>
      </c>
      <c r="C33436" t="s">
        <v>116257</v>
      </c>
      <c r="D33436" t="s">
        <v>116258</v>
      </c>
      <c r="E33436" t="s">
        <v>43</v>
      </c>
      <c r="F33436" t="s">
        <v>207</v>
      </c>
      <c r="G33436" t="s">
        <v>25</v>
      </c>
      <c r="H33436" t="s">
        <v>286</v>
      </c>
      <c r="I33436" t="s">
        <v>1030</v>
      </c>
      <c r="J33436" t="s">
        <v>1030</v>
      </c>
      <c r="K33436">
        <v>1</v>
      </c>
      <c r="L33436" s="1">
        <v>39815</v>
      </c>
      <c r="M33436" s="1">
        <v>39904</v>
      </c>
      <c r="N33436" s="1">
        <v>39904</v>
      </c>
      <c r="O33436"/>
      <c r="P33436"/>
      <c r="Q33436"/>
      <c r="R33436"/>
    </row>
    <row r="33437" spans="1:18" hidden="1" x14ac:dyDescent="0.2">
      <c r="A33437" t="s">
        <v>116259</v>
      </c>
      <c r="B33437" t="s">
        <v>116260</v>
      </c>
      <c r="D33437" t="s">
        <v>6962</v>
      </c>
      <c r="E33437" t="s">
        <v>43</v>
      </c>
      <c r="F33437" t="s">
        <v>18</v>
      </c>
      <c r="G33437" t="s">
        <v>25</v>
      </c>
      <c r="H33437" t="s">
        <v>89</v>
      </c>
      <c r="I33437" t="s">
        <v>2795</v>
      </c>
      <c r="J33437" t="s">
        <v>2795</v>
      </c>
      <c r="K33437">
        <v>1</v>
      </c>
      <c r="L33437" s="1">
        <v>40459</v>
      </c>
      <c r="M33437" s="1">
        <v>41906</v>
      </c>
      <c r="N33437" s="1">
        <v>41906</v>
      </c>
      <c r="O33437"/>
      <c r="P33437"/>
      <c r="Q33437"/>
      <c r="R33437"/>
    </row>
    <row r="33438" spans="1:18" hidden="1" x14ac:dyDescent="0.2">
      <c r="A33438" t="s">
        <v>116261</v>
      </c>
      <c r="B33438" t="s">
        <v>116262</v>
      </c>
      <c r="C33438" t="s">
        <v>116263</v>
      </c>
      <c r="D33438" t="s">
        <v>116264</v>
      </c>
      <c r="E33438">
        <v>300000</v>
      </c>
      <c r="F33438" t="s">
        <v>18</v>
      </c>
      <c r="G33438" t="s">
        <v>76</v>
      </c>
      <c r="H33438">
        <v>1</v>
      </c>
      <c r="I33438" t="s">
        <v>77</v>
      </c>
      <c r="J33438" t="s">
        <v>17039</v>
      </c>
      <c r="K33438">
        <v>2</v>
      </c>
      <c r="L33438" s="1">
        <v>40674</v>
      </c>
      <c r="M33438" s="1">
        <v>40928</v>
      </c>
      <c r="N33438" s="1">
        <v>41061</v>
      </c>
    </row>
    <row r="33439" spans="1:18" x14ac:dyDescent="0.2">
      <c r="A33439" t="s">
        <v>116265</v>
      </c>
      <c r="B33439" t="s">
        <v>116266</v>
      </c>
      <c r="C33439" t="s">
        <v>116267</v>
      </c>
      <c r="D33439" t="s">
        <v>116268</v>
      </c>
      <c r="E33439">
        <v>2000000</v>
      </c>
      <c r="F33439" t="s">
        <v>18</v>
      </c>
      <c r="G33439" t="s">
        <v>25</v>
      </c>
      <c r="H33439" t="s">
        <v>64</v>
      </c>
      <c r="I33439" t="s">
        <v>65</v>
      </c>
      <c r="J33439" t="s">
        <v>71</v>
      </c>
      <c r="K33439">
        <v>2</v>
      </c>
      <c r="L33439" s="1">
        <v>40525</v>
      </c>
      <c r="M33439" s="1">
        <v>40525</v>
      </c>
      <c r="N33439" s="1">
        <v>40920</v>
      </c>
    </row>
    <row r="33440" spans="1:18" hidden="1" x14ac:dyDescent="0.2">
      <c r="A33440" t="s">
        <v>116269</v>
      </c>
      <c r="B33440" t="s">
        <v>116270</v>
      </c>
      <c r="D33440" t="s">
        <v>1207</v>
      </c>
      <c r="E33440">
        <v>12500</v>
      </c>
      <c r="F33440" t="s">
        <v>18</v>
      </c>
      <c r="K33440">
        <v>1</v>
      </c>
      <c r="M33440" s="1">
        <v>42217</v>
      </c>
      <c r="N33440" s="1">
        <v>42217</v>
      </c>
      <c r="O33440"/>
      <c r="P33440"/>
      <c r="Q33440"/>
      <c r="R33440"/>
    </row>
    <row r="33441" spans="1:18" hidden="1" x14ac:dyDescent="0.2">
      <c r="A33441" t="s">
        <v>116271</v>
      </c>
      <c r="B33441" t="s">
        <v>116272</v>
      </c>
      <c r="C33441" t="s">
        <v>116273</v>
      </c>
      <c r="D33441" t="s">
        <v>116274</v>
      </c>
      <c r="E33441">
        <v>2100000</v>
      </c>
      <c r="F33441" t="s">
        <v>18</v>
      </c>
      <c r="G33441" t="s">
        <v>25</v>
      </c>
      <c r="H33441" t="s">
        <v>64</v>
      </c>
      <c r="I33441" t="s">
        <v>65</v>
      </c>
      <c r="J33441" t="s">
        <v>71</v>
      </c>
      <c r="K33441">
        <v>1</v>
      </c>
      <c r="M33441" s="1">
        <v>42156</v>
      </c>
      <c r="N33441" s="1">
        <v>42156</v>
      </c>
      <c r="O33441"/>
      <c r="P33441"/>
      <c r="Q33441"/>
      <c r="R33441"/>
    </row>
    <row r="33442" spans="1:18" hidden="1" x14ac:dyDescent="0.2">
      <c r="A33442" t="s">
        <v>116275</v>
      </c>
      <c r="B33442" t="s">
        <v>116276</v>
      </c>
      <c r="C33442" t="s">
        <v>116277</v>
      </c>
      <c r="D33442" t="s">
        <v>14358</v>
      </c>
      <c r="E33442">
        <v>3500000</v>
      </c>
      <c r="F33442" t="s">
        <v>18</v>
      </c>
      <c r="G33442" t="s">
        <v>128</v>
      </c>
      <c r="H33442" t="s">
        <v>129</v>
      </c>
      <c r="I33442" t="s">
        <v>130</v>
      </c>
      <c r="J33442" t="s">
        <v>130</v>
      </c>
      <c r="K33442">
        <v>3</v>
      </c>
      <c r="L33442" s="1">
        <v>40179</v>
      </c>
      <c r="M33442" s="1">
        <v>40855</v>
      </c>
      <c r="N33442" s="1">
        <v>41457</v>
      </c>
    </row>
    <row r="33443" spans="1:18" hidden="1" x14ac:dyDescent="0.2">
      <c r="A33443" t="s">
        <v>116278</v>
      </c>
      <c r="B33443" t="s">
        <v>116279</v>
      </c>
      <c r="C33443" t="s">
        <v>116280</v>
      </c>
      <c r="D33443" t="s">
        <v>248</v>
      </c>
      <c r="E33443" t="s">
        <v>43</v>
      </c>
      <c r="F33443" t="s">
        <v>18</v>
      </c>
      <c r="G33443" t="s">
        <v>25</v>
      </c>
      <c r="H33443" t="s">
        <v>64</v>
      </c>
      <c r="I33443" t="s">
        <v>12688</v>
      </c>
      <c r="J33443" t="s">
        <v>12689</v>
      </c>
      <c r="K33443">
        <v>1</v>
      </c>
      <c r="M33443" s="1">
        <v>41863</v>
      </c>
      <c r="N33443" s="1">
        <v>41863</v>
      </c>
      <c r="O33443"/>
      <c r="P33443"/>
      <c r="Q33443"/>
      <c r="R33443"/>
    </row>
    <row r="33444" spans="1:18" hidden="1" x14ac:dyDescent="0.2">
      <c r="A33444" t="s">
        <v>116281</v>
      </c>
      <c r="B33444" t="s">
        <v>116282</v>
      </c>
      <c r="C33444" t="s">
        <v>116283</v>
      </c>
      <c r="D33444" t="s">
        <v>116284</v>
      </c>
      <c r="E33444">
        <v>93000000</v>
      </c>
      <c r="F33444" t="s">
        <v>207</v>
      </c>
      <c r="G33444" t="s">
        <v>57</v>
      </c>
      <c r="H33444" t="s">
        <v>58</v>
      </c>
      <c r="I33444" t="s">
        <v>59</v>
      </c>
      <c r="J33444" t="s">
        <v>59</v>
      </c>
      <c r="K33444">
        <v>1</v>
      </c>
      <c r="L33444" s="1">
        <v>35796</v>
      </c>
      <c r="M33444" s="1">
        <v>38700</v>
      </c>
      <c r="N33444" s="1">
        <v>38700</v>
      </c>
    </row>
    <row r="33445" spans="1:18" hidden="1" x14ac:dyDescent="0.2">
      <c r="A33445" t="s">
        <v>116285</v>
      </c>
      <c r="B33445" t="s">
        <v>116286</v>
      </c>
      <c r="C33445" t="s">
        <v>116287</v>
      </c>
      <c r="D33445" t="s">
        <v>116288</v>
      </c>
      <c r="E33445" t="s">
        <v>43</v>
      </c>
      <c r="F33445" t="s">
        <v>18</v>
      </c>
      <c r="G33445" t="s">
        <v>25</v>
      </c>
      <c r="H33445" t="s">
        <v>64</v>
      </c>
      <c r="I33445" t="s">
        <v>65</v>
      </c>
      <c r="J33445" t="s">
        <v>1402</v>
      </c>
      <c r="K33445">
        <v>1</v>
      </c>
      <c r="L33445" s="1">
        <v>39083</v>
      </c>
      <c r="M33445" s="1">
        <v>41976</v>
      </c>
      <c r="N33445" s="1">
        <v>41976</v>
      </c>
      <c r="O33445"/>
      <c r="P33445"/>
      <c r="Q33445"/>
      <c r="R33445"/>
    </row>
    <row r="33446" spans="1:18" hidden="1" x14ac:dyDescent="0.2">
      <c r="A33446" t="s">
        <v>116289</v>
      </c>
      <c r="B33446" t="s">
        <v>116290</v>
      </c>
      <c r="C33446" t="s">
        <v>116291</v>
      </c>
      <c r="E33446">
        <v>3500000</v>
      </c>
      <c r="F33446" t="s">
        <v>18</v>
      </c>
      <c r="K33446">
        <v>1</v>
      </c>
      <c r="L33446" s="1">
        <v>41640</v>
      </c>
      <c r="M33446" s="1">
        <v>42313</v>
      </c>
      <c r="N33446" s="1">
        <v>42313</v>
      </c>
    </row>
    <row r="33447" spans="1:18" hidden="1" x14ac:dyDescent="0.2">
      <c r="A33447" t="s">
        <v>116292</v>
      </c>
      <c r="B33447" t="s">
        <v>116293</v>
      </c>
      <c r="C33447" t="s">
        <v>116294</v>
      </c>
      <c r="D33447" t="s">
        <v>2326</v>
      </c>
      <c r="E33447">
        <v>40000</v>
      </c>
      <c r="F33447" t="s">
        <v>18</v>
      </c>
      <c r="G33447" t="s">
        <v>128</v>
      </c>
      <c r="H33447" t="s">
        <v>129</v>
      </c>
      <c r="I33447" t="s">
        <v>130</v>
      </c>
      <c r="J33447" t="s">
        <v>130</v>
      </c>
      <c r="K33447">
        <v>1</v>
      </c>
      <c r="M33447" s="1">
        <v>41610</v>
      </c>
      <c r="N33447" s="1">
        <v>41610</v>
      </c>
      <c r="O33447"/>
      <c r="P33447"/>
      <c r="Q33447"/>
      <c r="R33447"/>
    </row>
    <row r="33448" spans="1:18" hidden="1" x14ac:dyDescent="0.2">
      <c r="A33448" t="s">
        <v>116295</v>
      </c>
      <c r="B33448" t="s">
        <v>116296</v>
      </c>
      <c r="C33448" t="s">
        <v>116297</v>
      </c>
      <c r="D33448" t="s">
        <v>42</v>
      </c>
      <c r="E33448">
        <v>3879600</v>
      </c>
      <c r="F33448" t="s">
        <v>18</v>
      </c>
      <c r="G33448" t="s">
        <v>623</v>
      </c>
      <c r="H33448">
        <v>1</v>
      </c>
      <c r="I33448" t="s">
        <v>13053</v>
      </c>
      <c r="J33448" t="s">
        <v>13053</v>
      </c>
      <c r="K33448">
        <v>1</v>
      </c>
      <c r="L33448" s="1">
        <v>39814</v>
      </c>
      <c r="M33448" s="1">
        <v>39924</v>
      </c>
      <c r="N33448" s="1">
        <v>39924</v>
      </c>
      <c r="O33448"/>
      <c r="P33448"/>
      <c r="Q33448"/>
      <c r="R33448"/>
    </row>
    <row r="33449" spans="1:18" hidden="1" x14ac:dyDescent="0.2">
      <c r="A33449" t="s">
        <v>116298</v>
      </c>
      <c r="B33449" t="s">
        <v>116299</v>
      </c>
      <c r="C33449" t="s">
        <v>116300</v>
      </c>
      <c r="D33449" t="s">
        <v>1903</v>
      </c>
      <c r="E33449" t="s">
        <v>43</v>
      </c>
      <c r="F33449" t="s">
        <v>113</v>
      </c>
      <c r="G33449" t="s">
        <v>25</v>
      </c>
      <c r="H33449" t="s">
        <v>64</v>
      </c>
      <c r="I33449" t="s">
        <v>65</v>
      </c>
      <c r="J33449" t="s">
        <v>271</v>
      </c>
      <c r="K33449">
        <v>1</v>
      </c>
      <c r="L33449" s="1">
        <v>40544</v>
      </c>
      <c r="M33449" s="1">
        <v>40969</v>
      </c>
      <c r="N33449" s="1">
        <v>40969</v>
      </c>
      <c r="O33449"/>
      <c r="P33449"/>
      <c r="Q33449"/>
      <c r="R33449"/>
    </row>
    <row r="33450" spans="1:18" x14ac:dyDescent="0.2">
      <c r="A33450" t="s">
        <v>116301</v>
      </c>
      <c r="B33450" t="s">
        <v>116302</v>
      </c>
      <c r="C33450" t="s">
        <v>116303</v>
      </c>
      <c r="D33450" t="s">
        <v>116304</v>
      </c>
      <c r="E33450">
        <v>70000</v>
      </c>
      <c r="F33450" t="s">
        <v>18</v>
      </c>
      <c r="G33450" t="s">
        <v>25</v>
      </c>
      <c r="H33450" t="s">
        <v>106</v>
      </c>
      <c r="I33450" t="s">
        <v>107</v>
      </c>
      <c r="J33450" t="s">
        <v>108</v>
      </c>
      <c r="K33450">
        <v>1</v>
      </c>
      <c r="L33450" s="1">
        <v>42139</v>
      </c>
      <c r="M33450" s="1">
        <v>42139</v>
      </c>
      <c r="N33450" s="1">
        <v>42139</v>
      </c>
    </row>
    <row r="33451" spans="1:18" hidden="1" x14ac:dyDescent="0.2">
      <c r="A33451" t="s">
        <v>116305</v>
      </c>
      <c r="B33451" t="s">
        <v>116306</v>
      </c>
      <c r="C33451" t="s">
        <v>116307</v>
      </c>
      <c r="E33451" t="s">
        <v>43</v>
      </c>
      <c r="F33451" t="s">
        <v>18</v>
      </c>
      <c r="G33451" t="s">
        <v>25</v>
      </c>
      <c r="H33451" t="s">
        <v>1080</v>
      </c>
      <c r="I33451" t="s">
        <v>1081</v>
      </c>
      <c r="J33451" t="s">
        <v>63682</v>
      </c>
      <c r="K33451">
        <v>1</v>
      </c>
      <c r="L33451" s="1">
        <v>39146</v>
      </c>
      <c r="M33451" s="1">
        <v>41852</v>
      </c>
      <c r="N33451" s="1">
        <v>41852</v>
      </c>
      <c r="O33451"/>
      <c r="P33451"/>
      <c r="Q33451"/>
      <c r="R33451"/>
    </row>
    <row r="33452" spans="1:18" hidden="1" x14ac:dyDescent="0.2">
      <c r="A33452" t="s">
        <v>116308</v>
      </c>
      <c r="B33452" t="s">
        <v>116309</v>
      </c>
      <c r="C33452" t="s">
        <v>116310</v>
      </c>
      <c r="D33452" t="s">
        <v>3733</v>
      </c>
      <c r="E33452">
        <v>1364640</v>
      </c>
      <c r="F33452" t="s">
        <v>18</v>
      </c>
      <c r="G33452" t="s">
        <v>25</v>
      </c>
      <c r="H33452" t="s">
        <v>430</v>
      </c>
      <c r="I33452" t="s">
        <v>431</v>
      </c>
      <c r="J33452" t="s">
        <v>116311</v>
      </c>
      <c r="K33452">
        <v>3</v>
      </c>
      <c r="L33452" s="1">
        <v>41233</v>
      </c>
      <c r="M33452" s="1">
        <v>41727</v>
      </c>
      <c r="N33452" s="1">
        <v>41794</v>
      </c>
      <c r="O33452"/>
      <c r="P33452"/>
      <c r="Q33452"/>
      <c r="R33452"/>
    </row>
    <row r="33453" spans="1:18" hidden="1" x14ac:dyDescent="0.2">
      <c r="A33453" t="s">
        <v>116312</v>
      </c>
      <c r="B33453" t="s">
        <v>116313</v>
      </c>
      <c r="C33453" t="s">
        <v>116314</v>
      </c>
      <c r="D33453" t="s">
        <v>116315</v>
      </c>
      <c r="E33453">
        <v>104791</v>
      </c>
      <c r="F33453" t="s">
        <v>18</v>
      </c>
      <c r="G33453" t="s">
        <v>638</v>
      </c>
      <c r="H33453">
        <v>7</v>
      </c>
      <c r="I33453" t="s">
        <v>929</v>
      </c>
      <c r="J33453" t="s">
        <v>929</v>
      </c>
      <c r="K33453">
        <v>2</v>
      </c>
      <c r="L33453" s="1">
        <v>41275</v>
      </c>
      <c r="M33453" s="1">
        <v>40422</v>
      </c>
      <c r="N33453" s="1">
        <v>41791</v>
      </c>
      <c r="O33453"/>
      <c r="P33453"/>
      <c r="Q33453"/>
      <c r="R33453"/>
    </row>
    <row r="33454" spans="1:18" hidden="1" x14ac:dyDescent="0.2">
      <c r="A33454" t="s">
        <v>116316</v>
      </c>
      <c r="B33454" t="s">
        <v>116317</v>
      </c>
      <c r="C33454" t="s">
        <v>116318</v>
      </c>
      <c r="D33454" t="s">
        <v>8538</v>
      </c>
      <c r="E33454">
        <v>200000</v>
      </c>
      <c r="F33454" t="s">
        <v>18</v>
      </c>
      <c r="G33454" t="s">
        <v>25</v>
      </c>
      <c r="H33454" t="s">
        <v>106</v>
      </c>
      <c r="I33454" t="s">
        <v>777</v>
      </c>
      <c r="J33454" t="s">
        <v>101949</v>
      </c>
      <c r="K33454">
        <v>1</v>
      </c>
      <c r="M33454" s="1">
        <v>41936</v>
      </c>
      <c r="N33454" s="1">
        <v>41936</v>
      </c>
      <c r="O33454"/>
      <c r="P33454"/>
      <c r="Q33454"/>
      <c r="R33454"/>
    </row>
    <row r="33455" spans="1:18" x14ac:dyDescent="0.2">
      <c r="A33455" t="s">
        <v>116319</v>
      </c>
      <c r="B33455" t="s">
        <v>116320</v>
      </c>
      <c r="D33455" t="s">
        <v>14265</v>
      </c>
      <c r="E33455">
        <v>2000000</v>
      </c>
      <c r="F33455" t="s">
        <v>18</v>
      </c>
      <c r="G33455" t="s">
        <v>25</v>
      </c>
      <c r="H33455" t="s">
        <v>808</v>
      </c>
      <c r="I33455" t="s">
        <v>809</v>
      </c>
      <c r="J33455" t="s">
        <v>4960</v>
      </c>
      <c r="K33455">
        <v>1</v>
      </c>
      <c r="L33455" s="1">
        <v>41275</v>
      </c>
      <c r="M33455" s="1">
        <v>41551</v>
      </c>
      <c r="N33455" s="1">
        <v>41551</v>
      </c>
    </row>
    <row r="33456" spans="1:18" hidden="1" x14ac:dyDescent="0.2">
      <c r="A33456" t="s">
        <v>116321</v>
      </c>
      <c r="B33456" t="s">
        <v>116322</v>
      </c>
      <c r="C33456" t="s">
        <v>116323</v>
      </c>
      <c r="D33456" t="s">
        <v>766</v>
      </c>
      <c r="E33456" t="s">
        <v>43</v>
      </c>
      <c r="F33456" t="s">
        <v>18</v>
      </c>
      <c r="G33456" t="s">
        <v>25</v>
      </c>
      <c r="H33456" t="s">
        <v>64</v>
      </c>
      <c r="I33456" t="s">
        <v>65</v>
      </c>
      <c r="J33456" t="s">
        <v>1402</v>
      </c>
      <c r="K33456">
        <v>1</v>
      </c>
      <c r="L33456" s="1">
        <v>38657</v>
      </c>
      <c r="M33456" s="1">
        <v>39213</v>
      </c>
      <c r="N33456" s="1">
        <v>39213</v>
      </c>
      <c r="O33456"/>
      <c r="P33456"/>
      <c r="Q33456"/>
      <c r="R33456"/>
    </row>
    <row r="33457" spans="1:18" x14ac:dyDescent="0.2">
      <c r="A33457" t="s">
        <v>116324</v>
      </c>
      <c r="B33457" t="s">
        <v>116325</v>
      </c>
      <c r="C33457" t="s">
        <v>116326</v>
      </c>
      <c r="D33457" t="s">
        <v>116327</v>
      </c>
      <c r="E33457">
        <v>10000000</v>
      </c>
      <c r="F33457" t="s">
        <v>18</v>
      </c>
      <c r="G33457" t="s">
        <v>25</v>
      </c>
      <c r="H33457" t="s">
        <v>89</v>
      </c>
      <c r="I33457" t="s">
        <v>3569</v>
      </c>
      <c r="J33457" t="s">
        <v>2692</v>
      </c>
      <c r="K33457">
        <v>1</v>
      </c>
      <c r="L33457" s="1">
        <v>39814</v>
      </c>
      <c r="M33457" s="1">
        <v>41688</v>
      </c>
      <c r="N33457" s="1">
        <v>41688</v>
      </c>
    </row>
    <row r="33458" spans="1:18" x14ac:dyDescent="0.2">
      <c r="A33458" t="s">
        <v>116328</v>
      </c>
      <c r="B33458" t="s">
        <v>116329</v>
      </c>
      <c r="C33458" t="s">
        <v>116330</v>
      </c>
      <c r="D33458" t="s">
        <v>116331</v>
      </c>
      <c r="E33458">
        <v>900000</v>
      </c>
      <c r="F33458" t="s">
        <v>18</v>
      </c>
      <c r="G33458" t="s">
        <v>25</v>
      </c>
      <c r="H33458" t="s">
        <v>3993</v>
      </c>
      <c r="I33458" t="s">
        <v>3994</v>
      </c>
      <c r="J33458" t="s">
        <v>12783</v>
      </c>
      <c r="K33458">
        <v>4</v>
      </c>
      <c r="L33458" s="1">
        <v>39700</v>
      </c>
      <c r="M33458" s="1">
        <v>41030</v>
      </c>
      <c r="N33458" s="1">
        <v>41578</v>
      </c>
    </row>
    <row r="33459" spans="1:18" x14ac:dyDescent="0.2">
      <c r="A33459" t="s">
        <v>116332</v>
      </c>
      <c r="B33459" t="s">
        <v>116333</v>
      </c>
      <c r="C33459" t="s">
        <v>116334</v>
      </c>
      <c r="D33459" t="s">
        <v>116335</v>
      </c>
      <c r="E33459">
        <v>813000</v>
      </c>
      <c r="F33459" t="s">
        <v>207</v>
      </c>
      <c r="G33459" t="s">
        <v>25</v>
      </c>
      <c r="H33459" t="s">
        <v>64</v>
      </c>
      <c r="I33459" t="s">
        <v>65</v>
      </c>
      <c r="J33459" t="s">
        <v>71</v>
      </c>
      <c r="K33459">
        <v>4</v>
      </c>
      <c r="L33459" s="1">
        <v>39995</v>
      </c>
      <c r="M33459" s="1">
        <v>40391</v>
      </c>
      <c r="N33459" s="1">
        <v>40954</v>
      </c>
    </row>
    <row r="33460" spans="1:18" hidden="1" x14ac:dyDescent="0.2">
      <c r="A33460" t="s">
        <v>116336</v>
      </c>
      <c r="B33460" t="s">
        <v>116337</v>
      </c>
      <c r="C33460" t="s">
        <v>116338</v>
      </c>
      <c r="D33460" t="s">
        <v>42</v>
      </c>
      <c r="E33460">
        <v>888840</v>
      </c>
      <c r="F33460" t="s">
        <v>207</v>
      </c>
      <c r="G33460" t="s">
        <v>1062</v>
      </c>
      <c r="H33460">
        <v>2</v>
      </c>
      <c r="I33460" t="s">
        <v>6406</v>
      </c>
      <c r="J33460" t="s">
        <v>6406</v>
      </c>
      <c r="K33460">
        <v>1</v>
      </c>
      <c r="M33460" s="1">
        <v>40668</v>
      </c>
      <c r="N33460" s="1">
        <v>40668</v>
      </c>
      <c r="O33460"/>
      <c r="P33460"/>
      <c r="Q33460"/>
      <c r="R33460"/>
    </row>
    <row r="33461" spans="1:18" hidden="1" x14ac:dyDescent="0.2">
      <c r="A33461" t="s">
        <v>116339</v>
      </c>
      <c r="B33461" t="s">
        <v>116340</v>
      </c>
      <c r="D33461" t="s">
        <v>56</v>
      </c>
      <c r="E33461">
        <v>21716216.219999999</v>
      </c>
      <c r="F33461" t="s">
        <v>18</v>
      </c>
      <c r="G33461" t="s">
        <v>1126</v>
      </c>
      <c r="H33461">
        <v>4</v>
      </c>
      <c r="I33461" t="s">
        <v>18594</v>
      </c>
      <c r="J33461" t="s">
        <v>18594</v>
      </c>
      <c r="K33461">
        <v>2</v>
      </c>
      <c r="M33461" s="1">
        <v>39695</v>
      </c>
      <c r="N33461" s="1">
        <v>39988</v>
      </c>
      <c r="O33461"/>
      <c r="P33461"/>
      <c r="Q33461"/>
      <c r="R33461"/>
    </row>
    <row r="33462" spans="1:18" x14ac:dyDescent="0.2">
      <c r="A33462" t="s">
        <v>116341</v>
      </c>
      <c r="B33462" t="s">
        <v>116342</v>
      </c>
      <c r="C33462" t="s">
        <v>116343</v>
      </c>
      <c r="D33462" t="s">
        <v>116344</v>
      </c>
      <c r="E33462">
        <v>400000</v>
      </c>
      <c r="F33462" t="s">
        <v>18</v>
      </c>
      <c r="G33462" t="s">
        <v>25</v>
      </c>
      <c r="H33462" t="s">
        <v>644</v>
      </c>
      <c r="I33462" t="s">
        <v>645</v>
      </c>
      <c r="J33462" t="s">
        <v>1618</v>
      </c>
      <c r="K33462">
        <v>1</v>
      </c>
      <c r="L33462" s="1">
        <v>41183</v>
      </c>
      <c r="M33462" s="1">
        <v>42291</v>
      </c>
      <c r="N33462" s="1">
        <v>42291</v>
      </c>
    </row>
    <row r="33463" spans="1:18" x14ac:dyDescent="0.2">
      <c r="A33463" t="s">
        <v>116345</v>
      </c>
      <c r="B33463" t="s">
        <v>116346</v>
      </c>
      <c r="C33463" t="s">
        <v>116347</v>
      </c>
      <c r="D33463" t="s">
        <v>116348</v>
      </c>
      <c r="E33463">
        <v>100000</v>
      </c>
      <c r="F33463" t="s">
        <v>18</v>
      </c>
      <c r="G33463" t="s">
        <v>25</v>
      </c>
      <c r="H33463" t="s">
        <v>44</v>
      </c>
      <c r="I33463" t="s">
        <v>7891</v>
      </c>
      <c r="J33463" t="s">
        <v>7891</v>
      </c>
      <c r="K33463">
        <v>1</v>
      </c>
      <c r="L33463" s="1">
        <v>39448</v>
      </c>
      <c r="M33463" s="1">
        <v>41646</v>
      </c>
      <c r="N33463" s="1">
        <v>41646</v>
      </c>
    </row>
    <row r="33464" spans="1:18" x14ac:dyDescent="0.2">
      <c r="A33464" t="s">
        <v>116349</v>
      </c>
      <c r="B33464" t="s">
        <v>116350</v>
      </c>
      <c r="C33464" t="s">
        <v>116351</v>
      </c>
      <c r="D33464" t="s">
        <v>116352</v>
      </c>
      <c r="E33464">
        <v>300000</v>
      </c>
      <c r="F33464" t="s">
        <v>18</v>
      </c>
      <c r="G33464" t="s">
        <v>25</v>
      </c>
      <c r="H33464" t="s">
        <v>808</v>
      </c>
      <c r="I33464" t="s">
        <v>809</v>
      </c>
      <c r="J33464" t="s">
        <v>809</v>
      </c>
      <c r="K33464">
        <v>1</v>
      </c>
      <c r="L33464" s="1">
        <v>41383</v>
      </c>
      <c r="M33464" s="1">
        <v>41821</v>
      </c>
      <c r="N33464" s="1">
        <v>41821</v>
      </c>
    </row>
    <row r="33465" spans="1:18" hidden="1" x14ac:dyDescent="0.2">
      <c r="A33465" t="s">
        <v>116353</v>
      </c>
      <c r="B33465" t="s">
        <v>116354</v>
      </c>
      <c r="C33465" t="s">
        <v>116355</v>
      </c>
      <c r="D33465" t="s">
        <v>1384</v>
      </c>
      <c r="E33465">
        <v>3569519</v>
      </c>
      <c r="F33465" t="s">
        <v>18</v>
      </c>
      <c r="G33465" t="s">
        <v>25</v>
      </c>
      <c r="H33465" t="s">
        <v>64</v>
      </c>
      <c r="I33465" t="s">
        <v>1221</v>
      </c>
      <c r="J33465" t="s">
        <v>1221</v>
      </c>
      <c r="K33465">
        <v>1</v>
      </c>
      <c r="L33465" s="1">
        <v>38718</v>
      </c>
      <c r="M33465" s="1">
        <v>41547</v>
      </c>
      <c r="N33465" s="1">
        <v>41547</v>
      </c>
      <c r="O33465"/>
      <c r="P33465"/>
      <c r="Q33465"/>
      <c r="R33465"/>
    </row>
    <row r="33466" spans="1:18" hidden="1" x14ac:dyDescent="0.2">
      <c r="A33466" t="s">
        <v>116356</v>
      </c>
      <c r="B33466" t="s">
        <v>116357</v>
      </c>
      <c r="C33466" t="s">
        <v>116358</v>
      </c>
      <c r="D33466" t="s">
        <v>741</v>
      </c>
      <c r="E33466">
        <v>3484698</v>
      </c>
      <c r="F33466" t="s">
        <v>18</v>
      </c>
      <c r="G33466" t="s">
        <v>128</v>
      </c>
      <c r="H33466" t="s">
        <v>12997</v>
      </c>
      <c r="I33466" t="s">
        <v>12998</v>
      </c>
      <c r="J33466" t="s">
        <v>12998</v>
      </c>
      <c r="K33466">
        <v>3</v>
      </c>
      <c r="L33466" s="1">
        <v>40179</v>
      </c>
      <c r="M33466" s="1">
        <v>40298</v>
      </c>
      <c r="N33466" s="1">
        <v>41481</v>
      </c>
      <c r="O33466"/>
      <c r="P33466"/>
      <c r="Q33466"/>
      <c r="R33466"/>
    </row>
    <row r="33467" spans="1:18" x14ac:dyDescent="0.2">
      <c r="A33467" t="s">
        <v>116359</v>
      </c>
      <c r="B33467" t="s">
        <v>116360</v>
      </c>
      <c r="C33467" t="s">
        <v>116361</v>
      </c>
      <c r="D33467" t="s">
        <v>56</v>
      </c>
      <c r="E33467">
        <v>675000</v>
      </c>
      <c r="F33467" t="s">
        <v>18</v>
      </c>
      <c r="G33467" t="s">
        <v>25</v>
      </c>
      <c r="H33467" t="s">
        <v>1234</v>
      </c>
      <c r="I33467" t="s">
        <v>1235</v>
      </c>
      <c r="J33467" t="s">
        <v>38228</v>
      </c>
      <c r="K33467">
        <v>1</v>
      </c>
      <c r="L33467" s="1">
        <v>37622</v>
      </c>
      <c r="M33467" s="1">
        <v>40096</v>
      </c>
      <c r="N33467" s="1">
        <v>40096</v>
      </c>
    </row>
    <row r="33468" spans="1:18" x14ac:dyDescent="0.2">
      <c r="A33468" t="s">
        <v>116362</v>
      </c>
      <c r="B33468" t="s">
        <v>116363</v>
      </c>
      <c r="C33468" t="s">
        <v>116364</v>
      </c>
      <c r="D33468" t="s">
        <v>127</v>
      </c>
      <c r="E33468">
        <v>2500000</v>
      </c>
      <c r="F33468" t="s">
        <v>18</v>
      </c>
      <c r="G33468" t="s">
        <v>25</v>
      </c>
      <c r="H33468" t="s">
        <v>135</v>
      </c>
      <c r="I33468" t="s">
        <v>136</v>
      </c>
      <c r="J33468" t="s">
        <v>1114</v>
      </c>
      <c r="K33468">
        <v>1</v>
      </c>
      <c r="L33468" s="1">
        <v>41275</v>
      </c>
      <c r="M33468" s="1">
        <v>42095</v>
      </c>
      <c r="N33468" s="1">
        <v>42095</v>
      </c>
    </row>
    <row r="33469" spans="1:18" hidden="1" x14ac:dyDescent="0.2">
      <c r="A33469" t="s">
        <v>116365</v>
      </c>
      <c r="B33469" t="s">
        <v>116366</v>
      </c>
      <c r="C33469" t="s">
        <v>116367</v>
      </c>
      <c r="D33469" t="s">
        <v>56</v>
      </c>
      <c r="E33469">
        <v>70550150</v>
      </c>
      <c r="F33469" t="s">
        <v>113</v>
      </c>
      <c r="G33469" t="s">
        <v>25</v>
      </c>
      <c r="H33469" t="s">
        <v>64</v>
      </c>
      <c r="I33469" t="s">
        <v>1221</v>
      </c>
      <c r="J33469" t="s">
        <v>1221</v>
      </c>
      <c r="K33469">
        <v>3</v>
      </c>
      <c r="L33469" s="1">
        <v>40544</v>
      </c>
      <c r="M33469" s="1">
        <v>41053</v>
      </c>
      <c r="N33469" s="1">
        <v>41709</v>
      </c>
      <c r="O33469"/>
      <c r="P33469"/>
      <c r="Q33469"/>
      <c r="R33469"/>
    </row>
    <row r="33470" spans="1:18" hidden="1" x14ac:dyDescent="0.2">
      <c r="A33470" t="s">
        <v>116368</v>
      </c>
      <c r="B33470" t="s">
        <v>116369</v>
      </c>
      <c r="C33470" t="s">
        <v>116370</v>
      </c>
      <c r="D33470" t="s">
        <v>2199</v>
      </c>
      <c r="E33470">
        <v>275000</v>
      </c>
      <c r="F33470" t="s">
        <v>18</v>
      </c>
      <c r="G33470" t="s">
        <v>165</v>
      </c>
      <c r="H33470" t="s">
        <v>166</v>
      </c>
      <c r="I33470" t="s">
        <v>167</v>
      </c>
      <c r="J33470" t="s">
        <v>167</v>
      </c>
      <c r="K33470">
        <v>1</v>
      </c>
      <c r="L33470" s="1">
        <v>42006</v>
      </c>
      <c r="M33470" s="1">
        <v>42131</v>
      </c>
      <c r="N33470" s="1">
        <v>42131</v>
      </c>
    </row>
    <row r="33471" spans="1:18" hidden="1" x14ac:dyDescent="0.2">
      <c r="A33471" t="s">
        <v>116371</v>
      </c>
      <c r="B33471" t="s">
        <v>116372</v>
      </c>
      <c r="D33471" t="s">
        <v>17720</v>
      </c>
      <c r="E33471">
        <v>23200000</v>
      </c>
      <c r="F33471" t="s">
        <v>113</v>
      </c>
      <c r="K33471">
        <v>1</v>
      </c>
      <c r="L33471" s="1">
        <v>35065</v>
      </c>
      <c r="M33471" s="1">
        <v>37631</v>
      </c>
      <c r="N33471" s="1">
        <v>37631</v>
      </c>
    </row>
    <row r="33472" spans="1:18" hidden="1" x14ac:dyDescent="0.2">
      <c r="A33472" t="s">
        <v>116373</v>
      </c>
      <c r="B33472" t="s">
        <v>116374</v>
      </c>
      <c r="C33472" t="s">
        <v>116375</v>
      </c>
      <c r="D33472" t="s">
        <v>766</v>
      </c>
      <c r="E33472">
        <v>27901875</v>
      </c>
      <c r="F33472" t="s">
        <v>113</v>
      </c>
      <c r="G33472" t="s">
        <v>25</v>
      </c>
      <c r="H33472" t="s">
        <v>64</v>
      </c>
      <c r="I33472" t="s">
        <v>65</v>
      </c>
      <c r="J33472" t="s">
        <v>100</v>
      </c>
      <c r="K33472">
        <v>4</v>
      </c>
      <c r="L33472" s="1">
        <v>39448</v>
      </c>
      <c r="M33472" s="1">
        <v>39492</v>
      </c>
      <c r="N33472" s="1">
        <v>40981</v>
      </c>
      <c r="O33472"/>
      <c r="P33472"/>
      <c r="Q33472"/>
      <c r="R33472"/>
    </row>
    <row r="33473" spans="1:18" hidden="1" x14ac:dyDescent="0.2">
      <c r="A33473" t="s">
        <v>116376</v>
      </c>
      <c r="B33473" t="s">
        <v>116377</v>
      </c>
      <c r="C33473" t="s">
        <v>116378</v>
      </c>
      <c r="E33473" t="s">
        <v>43</v>
      </c>
      <c r="F33473" t="s">
        <v>18</v>
      </c>
      <c r="K33473">
        <v>1</v>
      </c>
      <c r="L33473" s="1">
        <v>39814</v>
      </c>
      <c r="M33473" s="1">
        <v>41760</v>
      </c>
      <c r="N33473" s="1">
        <v>41760</v>
      </c>
      <c r="O33473"/>
      <c r="P33473"/>
      <c r="Q33473"/>
      <c r="R33473"/>
    </row>
    <row r="33474" spans="1:18" hidden="1" x14ac:dyDescent="0.2">
      <c r="A33474" t="s">
        <v>116379</v>
      </c>
      <c r="B33474" t="s">
        <v>116380</v>
      </c>
      <c r="C33474" t="s">
        <v>116381</v>
      </c>
      <c r="D33474" t="s">
        <v>7682</v>
      </c>
      <c r="E33474">
        <v>120000000</v>
      </c>
      <c r="F33474" t="s">
        <v>113</v>
      </c>
      <c r="G33474" t="s">
        <v>699</v>
      </c>
      <c r="K33474">
        <v>1</v>
      </c>
      <c r="M33474" s="1">
        <v>38961</v>
      </c>
      <c r="N33474" s="1">
        <v>38961</v>
      </c>
      <c r="O33474"/>
      <c r="P33474"/>
      <c r="Q33474"/>
      <c r="R33474"/>
    </row>
    <row r="33475" spans="1:18" hidden="1" x14ac:dyDescent="0.2">
      <c r="A33475" t="s">
        <v>116382</v>
      </c>
      <c r="B33475" t="s">
        <v>116383</v>
      </c>
      <c r="D33475" t="s">
        <v>116384</v>
      </c>
      <c r="E33475">
        <v>10020000</v>
      </c>
      <c r="F33475" t="s">
        <v>113</v>
      </c>
      <c r="K33475">
        <v>1</v>
      </c>
      <c r="M33475" s="1">
        <v>37820</v>
      </c>
      <c r="N33475" s="1">
        <v>37820</v>
      </c>
      <c r="O33475"/>
      <c r="P33475"/>
      <c r="Q33475"/>
      <c r="R33475"/>
    </row>
    <row r="33476" spans="1:18" hidden="1" x14ac:dyDescent="0.2">
      <c r="A33476" t="s">
        <v>116385</v>
      </c>
      <c r="B33476" t="s">
        <v>116386</v>
      </c>
      <c r="C33476" t="s">
        <v>116387</v>
      </c>
      <c r="D33476" t="s">
        <v>357</v>
      </c>
      <c r="E33476">
        <v>16000000</v>
      </c>
      <c r="F33476" t="s">
        <v>689</v>
      </c>
      <c r="G33476" t="s">
        <v>57</v>
      </c>
      <c r="H33476" t="s">
        <v>3339</v>
      </c>
      <c r="I33476" t="s">
        <v>3340</v>
      </c>
      <c r="J33476" t="s">
        <v>3341</v>
      </c>
      <c r="K33476">
        <v>1</v>
      </c>
      <c r="L33476" s="1">
        <v>38718</v>
      </c>
      <c r="M33476" s="1">
        <v>40763</v>
      </c>
      <c r="N33476" s="1">
        <v>40763</v>
      </c>
    </row>
    <row r="33477" spans="1:18" x14ac:dyDescent="0.2">
      <c r="A33477" t="s">
        <v>116388</v>
      </c>
      <c r="B33477" t="s">
        <v>116389</v>
      </c>
      <c r="C33477" t="s">
        <v>116390</v>
      </c>
      <c r="D33477" t="s">
        <v>56</v>
      </c>
      <c r="E33477">
        <v>3650000</v>
      </c>
      <c r="F33477" t="s">
        <v>18</v>
      </c>
      <c r="G33477" t="s">
        <v>25</v>
      </c>
      <c r="H33477" t="s">
        <v>644</v>
      </c>
      <c r="I33477" t="s">
        <v>645</v>
      </c>
      <c r="J33477" t="s">
        <v>645</v>
      </c>
      <c r="K33477">
        <v>2</v>
      </c>
      <c r="L33477" s="1">
        <v>40695</v>
      </c>
      <c r="M33477" s="1">
        <v>41044</v>
      </c>
      <c r="N33477" s="1">
        <v>41592</v>
      </c>
    </row>
    <row r="33478" spans="1:18" x14ac:dyDescent="0.2">
      <c r="A33478" t="s">
        <v>116391</v>
      </c>
      <c r="B33478" t="s">
        <v>116392</v>
      </c>
      <c r="C33478" t="s">
        <v>116393</v>
      </c>
      <c r="D33478" t="s">
        <v>42</v>
      </c>
      <c r="E33478">
        <v>5000000</v>
      </c>
      <c r="F33478" t="s">
        <v>18</v>
      </c>
      <c r="G33478" t="s">
        <v>25</v>
      </c>
      <c r="H33478" t="s">
        <v>1352</v>
      </c>
      <c r="I33478" t="s">
        <v>1353</v>
      </c>
      <c r="J33478" t="s">
        <v>1354</v>
      </c>
      <c r="K33478">
        <v>2</v>
      </c>
      <c r="L33478" s="1">
        <v>33239</v>
      </c>
      <c r="M33478" s="1">
        <v>38301</v>
      </c>
      <c r="N33478" s="1">
        <v>38380</v>
      </c>
    </row>
    <row r="33479" spans="1:18" hidden="1" x14ac:dyDescent="0.2">
      <c r="A33479" t="s">
        <v>116394</v>
      </c>
      <c r="B33479" t="s">
        <v>116395</v>
      </c>
      <c r="C33479" t="s">
        <v>116396</v>
      </c>
      <c r="D33479" t="s">
        <v>116397</v>
      </c>
      <c r="E33479">
        <v>1135462</v>
      </c>
      <c r="F33479" t="s">
        <v>18</v>
      </c>
      <c r="G33479" t="s">
        <v>25</v>
      </c>
      <c r="H33479" t="s">
        <v>106</v>
      </c>
      <c r="I33479" t="s">
        <v>107</v>
      </c>
      <c r="J33479" t="s">
        <v>108</v>
      </c>
      <c r="K33479">
        <v>2</v>
      </c>
      <c r="M33479" s="1">
        <v>41359</v>
      </c>
      <c r="N33479" s="1">
        <v>41761</v>
      </c>
      <c r="O33479"/>
      <c r="P33479"/>
      <c r="Q33479"/>
      <c r="R33479"/>
    </row>
    <row r="33480" spans="1:18" hidden="1" x14ac:dyDescent="0.2">
      <c r="A33480" t="s">
        <v>116398</v>
      </c>
      <c r="B33480" t="s">
        <v>116399</v>
      </c>
      <c r="D33480" t="s">
        <v>116400</v>
      </c>
      <c r="E33480">
        <v>8000000</v>
      </c>
      <c r="F33480" t="s">
        <v>18</v>
      </c>
      <c r="G33480" t="s">
        <v>25</v>
      </c>
      <c r="H33480" t="s">
        <v>158</v>
      </c>
      <c r="I33480" t="s">
        <v>244</v>
      </c>
      <c r="J33480" t="s">
        <v>244</v>
      </c>
      <c r="K33480">
        <v>2</v>
      </c>
      <c r="M33480" s="1">
        <v>39538</v>
      </c>
      <c r="N33480" s="1">
        <v>40057</v>
      </c>
      <c r="O33480"/>
      <c r="P33480"/>
      <c r="Q33480"/>
      <c r="R33480"/>
    </row>
    <row r="33481" spans="1:18" hidden="1" x14ac:dyDescent="0.2">
      <c r="A33481" t="s">
        <v>116401</v>
      </c>
      <c r="B33481" t="s">
        <v>116402</v>
      </c>
      <c r="C33481" t="s">
        <v>116403</v>
      </c>
      <c r="D33481" t="s">
        <v>2079</v>
      </c>
      <c r="E33481">
        <v>24000000</v>
      </c>
      <c r="F33481" t="s">
        <v>689</v>
      </c>
      <c r="G33481" t="s">
        <v>25</v>
      </c>
      <c r="H33481" t="s">
        <v>142</v>
      </c>
      <c r="I33481" t="s">
        <v>143</v>
      </c>
      <c r="J33481" t="s">
        <v>7874</v>
      </c>
      <c r="K33481">
        <v>1</v>
      </c>
      <c r="M33481" s="1">
        <v>36977</v>
      </c>
      <c r="N33481" s="1">
        <v>36977</v>
      </c>
      <c r="O33481"/>
      <c r="P33481"/>
      <c r="Q33481"/>
      <c r="R33481"/>
    </row>
    <row r="33482" spans="1:18" hidden="1" x14ac:dyDescent="0.2">
      <c r="A33482" t="s">
        <v>116404</v>
      </c>
      <c r="B33482" t="s">
        <v>116405</v>
      </c>
      <c r="C33482" t="s">
        <v>116406</v>
      </c>
      <c r="D33482" t="s">
        <v>63</v>
      </c>
      <c r="E33482">
        <v>8481871</v>
      </c>
      <c r="F33482" t="s">
        <v>18</v>
      </c>
      <c r="G33482" t="s">
        <v>25</v>
      </c>
      <c r="H33482" t="s">
        <v>1272</v>
      </c>
      <c r="I33482" t="s">
        <v>1273</v>
      </c>
      <c r="J33482" t="s">
        <v>6283</v>
      </c>
      <c r="K33482">
        <v>4</v>
      </c>
      <c r="L33482" s="1">
        <v>40179</v>
      </c>
      <c r="M33482" s="1">
        <v>40961</v>
      </c>
      <c r="N33482" s="1">
        <v>41796</v>
      </c>
      <c r="O33482"/>
      <c r="P33482"/>
      <c r="Q33482"/>
      <c r="R33482"/>
    </row>
    <row r="33483" spans="1:18" hidden="1" x14ac:dyDescent="0.2">
      <c r="A33483" t="s">
        <v>116407</v>
      </c>
      <c r="B33483" t="s">
        <v>116408</v>
      </c>
      <c r="C33483" t="s">
        <v>116409</v>
      </c>
      <c r="D33483" t="s">
        <v>42</v>
      </c>
      <c r="E33483">
        <v>21901051</v>
      </c>
      <c r="F33483" t="s">
        <v>18</v>
      </c>
      <c r="G33483" t="s">
        <v>25</v>
      </c>
      <c r="H33483" t="s">
        <v>99</v>
      </c>
      <c r="I33483" t="s">
        <v>100</v>
      </c>
      <c r="J33483" t="s">
        <v>3670</v>
      </c>
      <c r="K33483">
        <v>5</v>
      </c>
      <c r="L33483" s="1">
        <v>36526</v>
      </c>
      <c r="M33483" s="1">
        <v>36977</v>
      </c>
      <c r="N33483" s="1">
        <v>42306</v>
      </c>
      <c r="O33483"/>
      <c r="P33483"/>
      <c r="Q33483"/>
      <c r="R33483"/>
    </row>
    <row r="33484" spans="1:18" hidden="1" x14ac:dyDescent="0.2">
      <c r="A33484" t="s">
        <v>116410</v>
      </c>
      <c r="B33484" t="s">
        <v>116411</v>
      </c>
      <c r="C33484" t="s">
        <v>116412</v>
      </c>
      <c r="D33484" t="s">
        <v>766</v>
      </c>
      <c r="E33484">
        <v>4500000</v>
      </c>
      <c r="F33484" t="s">
        <v>18</v>
      </c>
      <c r="G33484" t="s">
        <v>25</v>
      </c>
      <c r="H33484" t="s">
        <v>380</v>
      </c>
      <c r="I33484" t="s">
        <v>3248</v>
      </c>
      <c r="J33484" t="s">
        <v>9157</v>
      </c>
      <c r="K33484">
        <v>1</v>
      </c>
      <c r="M33484" s="1">
        <v>39661</v>
      </c>
      <c r="N33484" s="1">
        <v>39661</v>
      </c>
      <c r="O33484"/>
      <c r="P33484"/>
      <c r="Q33484"/>
      <c r="R33484"/>
    </row>
    <row r="33485" spans="1:18" hidden="1" x14ac:dyDescent="0.2">
      <c r="A33485" t="s">
        <v>116413</v>
      </c>
      <c r="B33485" t="s">
        <v>116414</v>
      </c>
      <c r="C33485" t="s">
        <v>116415</v>
      </c>
      <c r="D33485" t="s">
        <v>741</v>
      </c>
      <c r="E33485">
        <v>1340000</v>
      </c>
      <c r="F33485" t="s">
        <v>18</v>
      </c>
      <c r="G33485" t="s">
        <v>25</v>
      </c>
      <c r="H33485" t="s">
        <v>106</v>
      </c>
      <c r="I33485" t="s">
        <v>693</v>
      </c>
      <c r="J33485" t="s">
        <v>13619</v>
      </c>
      <c r="K33485">
        <v>1</v>
      </c>
      <c r="M33485" s="1">
        <v>38691</v>
      </c>
      <c r="N33485" s="1">
        <v>38691</v>
      </c>
      <c r="O33485"/>
      <c r="P33485"/>
      <c r="Q33485"/>
      <c r="R33485"/>
    </row>
    <row r="33486" spans="1:18" hidden="1" x14ac:dyDescent="0.2">
      <c r="A33486" t="s">
        <v>116416</v>
      </c>
      <c r="B33486" t="s">
        <v>116417</v>
      </c>
      <c r="C33486" t="s">
        <v>116418</v>
      </c>
      <c r="D33486" t="s">
        <v>42</v>
      </c>
      <c r="E33486" t="s">
        <v>43</v>
      </c>
      <c r="F33486" t="s">
        <v>18</v>
      </c>
      <c r="G33486" t="s">
        <v>25</v>
      </c>
      <c r="H33486" t="s">
        <v>89</v>
      </c>
      <c r="I33486" t="s">
        <v>3569</v>
      </c>
      <c r="J33486" t="s">
        <v>2692</v>
      </c>
      <c r="K33486">
        <v>1</v>
      </c>
      <c r="M33486" s="1">
        <v>40829</v>
      </c>
      <c r="N33486" s="1">
        <v>40829</v>
      </c>
      <c r="O33486"/>
      <c r="P33486"/>
      <c r="Q33486"/>
      <c r="R33486"/>
    </row>
    <row r="33487" spans="1:18" x14ac:dyDescent="0.2">
      <c r="A33487" t="s">
        <v>116419</v>
      </c>
      <c r="B33487" t="s">
        <v>116420</v>
      </c>
      <c r="C33487" t="s">
        <v>116421</v>
      </c>
      <c r="D33487" t="s">
        <v>116422</v>
      </c>
      <c r="E33487">
        <v>15000000</v>
      </c>
      <c r="F33487" t="s">
        <v>18</v>
      </c>
      <c r="G33487" t="s">
        <v>25</v>
      </c>
      <c r="H33487" t="s">
        <v>64</v>
      </c>
      <c r="I33487" t="s">
        <v>966</v>
      </c>
      <c r="J33487" t="s">
        <v>967</v>
      </c>
      <c r="K33487">
        <v>2</v>
      </c>
      <c r="L33487" s="1">
        <v>37622</v>
      </c>
      <c r="M33487" s="1">
        <v>38957</v>
      </c>
      <c r="N33487" s="1">
        <v>40147</v>
      </c>
    </row>
    <row r="33488" spans="1:18" hidden="1" x14ac:dyDescent="0.2">
      <c r="A33488" t="s">
        <v>116423</v>
      </c>
      <c r="B33488" t="s">
        <v>116424</v>
      </c>
      <c r="C33488" t="s">
        <v>116425</v>
      </c>
      <c r="D33488" t="s">
        <v>116426</v>
      </c>
      <c r="E33488">
        <v>388000</v>
      </c>
      <c r="F33488" t="s">
        <v>18</v>
      </c>
      <c r="G33488" t="s">
        <v>25</v>
      </c>
      <c r="H33488" t="s">
        <v>64</v>
      </c>
      <c r="I33488" t="s">
        <v>95</v>
      </c>
      <c r="J33488" t="s">
        <v>95</v>
      </c>
      <c r="K33488">
        <v>2</v>
      </c>
      <c r="L33488" s="1">
        <v>40026</v>
      </c>
      <c r="M33488" s="1">
        <v>41119</v>
      </c>
      <c r="N33488" s="1">
        <v>41974</v>
      </c>
      <c r="O33488"/>
      <c r="P33488"/>
      <c r="Q33488"/>
      <c r="R33488"/>
    </row>
    <row r="33489" spans="1:18" hidden="1" x14ac:dyDescent="0.2">
      <c r="A33489" t="s">
        <v>116427</v>
      </c>
      <c r="B33489" t="s">
        <v>116428</v>
      </c>
      <c r="C33489" t="s">
        <v>116429</v>
      </c>
      <c r="D33489" t="s">
        <v>1329</v>
      </c>
      <c r="E33489">
        <v>64219</v>
      </c>
      <c r="F33489" t="s">
        <v>18</v>
      </c>
      <c r="G33489" t="s">
        <v>650</v>
      </c>
      <c r="H33489">
        <v>20</v>
      </c>
      <c r="I33489" t="s">
        <v>651</v>
      </c>
      <c r="J33489" t="s">
        <v>651</v>
      </c>
      <c r="K33489">
        <v>1</v>
      </c>
      <c r="L33489" s="1">
        <v>41859</v>
      </c>
      <c r="M33489" s="1">
        <v>41905</v>
      </c>
      <c r="N33489" s="1">
        <v>41905</v>
      </c>
      <c r="O33489"/>
      <c r="P33489"/>
      <c r="Q33489"/>
      <c r="R33489"/>
    </row>
    <row r="33490" spans="1:18" x14ac:dyDescent="0.2">
      <c r="A33490" t="s">
        <v>116430</v>
      </c>
      <c r="B33490" t="s">
        <v>116431</v>
      </c>
      <c r="C33490" t="s">
        <v>116432</v>
      </c>
      <c r="D33490" t="s">
        <v>741</v>
      </c>
      <c r="E33490">
        <v>27000</v>
      </c>
      <c r="F33490" t="s">
        <v>207</v>
      </c>
      <c r="G33490" t="s">
        <v>25</v>
      </c>
      <c r="H33490" t="s">
        <v>265</v>
      </c>
      <c r="I33490" t="s">
        <v>5428</v>
      </c>
      <c r="J33490" t="s">
        <v>5428</v>
      </c>
      <c r="K33490">
        <v>1</v>
      </c>
      <c r="L33490" s="1">
        <v>40544</v>
      </c>
      <c r="M33490" s="1">
        <v>40549</v>
      </c>
      <c r="N33490" s="1">
        <v>40549</v>
      </c>
    </row>
    <row r="33491" spans="1:18" hidden="1" x14ac:dyDescent="0.2">
      <c r="A33491" t="s">
        <v>116433</v>
      </c>
      <c r="B33491" t="s">
        <v>116434</v>
      </c>
      <c r="C33491" t="s">
        <v>116435</v>
      </c>
      <c r="D33491" t="s">
        <v>70</v>
      </c>
      <c r="E33491">
        <v>4160000</v>
      </c>
      <c r="F33491" t="s">
        <v>18</v>
      </c>
      <c r="G33491" t="s">
        <v>128</v>
      </c>
      <c r="H33491" t="s">
        <v>129</v>
      </c>
      <c r="I33491" t="s">
        <v>130</v>
      </c>
      <c r="J33491" t="s">
        <v>130</v>
      </c>
      <c r="K33491">
        <v>2</v>
      </c>
      <c r="L33491" s="1">
        <v>39692</v>
      </c>
      <c r="M33491" s="1">
        <v>40836</v>
      </c>
      <c r="N33491" s="1">
        <v>40877</v>
      </c>
    </row>
    <row r="33492" spans="1:18" hidden="1" x14ac:dyDescent="0.2">
      <c r="A33492" t="s">
        <v>116436</v>
      </c>
      <c r="B33492" t="s">
        <v>116437</v>
      </c>
      <c r="C33492" t="s">
        <v>116438</v>
      </c>
      <c r="D33492" t="s">
        <v>2079</v>
      </c>
      <c r="E33492">
        <v>418001</v>
      </c>
      <c r="F33492" t="s">
        <v>18</v>
      </c>
      <c r="G33492" t="s">
        <v>57</v>
      </c>
      <c r="H33492" t="s">
        <v>4487</v>
      </c>
      <c r="I33492" t="s">
        <v>6236</v>
      </c>
      <c r="J33492" t="s">
        <v>6236</v>
      </c>
      <c r="K33492">
        <v>1</v>
      </c>
      <c r="L33492" s="1">
        <v>40544</v>
      </c>
      <c r="M33492" s="1">
        <v>41456</v>
      </c>
      <c r="N33492" s="1">
        <v>41456</v>
      </c>
      <c r="O33492"/>
      <c r="P33492"/>
      <c r="Q33492"/>
      <c r="R33492"/>
    </row>
    <row r="33493" spans="1:18" x14ac:dyDescent="0.2">
      <c r="A33493" t="s">
        <v>116439</v>
      </c>
      <c r="B33493" t="s">
        <v>116440</v>
      </c>
      <c r="C33493" t="s">
        <v>116441</v>
      </c>
      <c r="D33493" t="s">
        <v>116442</v>
      </c>
      <c r="E33493">
        <v>600000</v>
      </c>
      <c r="F33493" t="s">
        <v>18</v>
      </c>
      <c r="G33493" t="s">
        <v>25</v>
      </c>
      <c r="H33493" t="s">
        <v>430</v>
      </c>
      <c r="I33493" t="s">
        <v>7659</v>
      </c>
      <c r="J33493" t="s">
        <v>7659</v>
      </c>
      <c r="K33493">
        <v>2</v>
      </c>
      <c r="L33493" s="1">
        <v>41640</v>
      </c>
      <c r="M33493" s="1">
        <v>41671</v>
      </c>
      <c r="N33493" s="1">
        <v>41968</v>
      </c>
    </row>
    <row r="33494" spans="1:18" x14ac:dyDescent="0.2">
      <c r="A33494" t="s">
        <v>116443</v>
      </c>
      <c r="B33494" t="s">
        <v>116444</v>
      </c>
      <c r="C33494" t="s">
        <v>116445</v>
      </c>
      <c r="D33494" t="s">
        <v>116446</v>
      </c>
      <c r="E33494">
        <v>10000000</v>
      </c>
      <c r="F33494" t="s">
        <v>18</v>
      </c>
      <c r="G33494" t="s">
        <v>25</v>
      </c>
      <c r="H33494" t="s">
        <v>64</v>
      </c>
      <c r="I33494" t="s">
        <v>65</v>
      </c>
      <c r="J33494" t="s">
        <v>1160</v>
      </c>
      <c r="K33494">
        <v>2</v>
      </c>
      <c r="L33494" s="1">
        <v>41275</v>
      </c>
      <c r="M33494" s="1">
        <v>41647</v>
      </c>
      <c r="N33494" s="1">
        <v>41893</v>
      </c>
    </row>
    <row r="33495" spans="1:18" hidden="1" x14ac:dyDescent="0.2">
      <c r="A33495" t="s">
        <v>116447</v>
      </c>
      <c r="B33495" t="s">
        <v>116448</v>
      </c>
      <c r="C33495" t="s">
        <v>116449</v>
      </c>
      <c r="D33495" t="s">
        <v>116450</v>
      </c>
      <c r="E33495" t="s">
        <v>43</v>
      </c>
      <c r="F33495" t="s">
        <v>18</v>
      </c>
      <c r="G33495" t="s">
        <v>479</v>
      </c>
      <c r="K33495">
        <v>2</v>
      </c>
      <c r="L33495" s="1">
        <v>41852</v>
      </c>
      <c r="M33495" s="1">
        <v>41835</v>
      </c>
      <c r="N33495" s="1">
        <v>42095</v>
      </c>
      <c r="O33495"/>
      <c r="P33495"/>
      <c r="Q33495"/>
      <c r="R33495"/>
    </row>
    <row r="33496" spans="1:18" hidden="1" x14ac:dyDescent="0.2">
      <c r="A33496" t="s">
        <v>116451</v>
      </c>
      <c r="B33496" t="s">
        <v>116452</v>
      </c>
      <c r="C33496" t="s">
        <v>116453</v>
      </c>
      <c r="D33496" t="s">
        <v>68951</v>
      </c>
      <c r="E33496">
        <v>1563572</v>
      </c>
      <c r="F33496" t="s">
        <v>18</v>
      </c>
      <c r="G33496" t="s">
        <v>25</v>
      </c>
      <c r="H33496" t="s">
        <v>158</v>
      </c>
      <c r="I33496" t="s">
        <v>244</v>
      </c>
      <c r="J33496" t="s">
        <v>10073</v>
      </c>
      <c r="K33496">
        <v>1</v>
      </c>
      <c r="L33496" s="1">
        <v>39448</v>
      </c>
      <c r="M33496" s="1">
        <v>41753</v>
      </c>
      <c r="N33496" s="1">
        <v>41753</v>
      </c>
      <c r="O33496"/>
      <c r="P33496"/>
      <c r="Q33496"/>
      <c r="R33496"/>
    </row>
    <row r="33497" spans="1:18" hidden="1" x14ac:dyDescent="0.2">
      <c r="A33497" t="s">
        <v>116454</v>
      </c>
      <c r="B33497" t="s">
        <v>116455</v>
      </c>
      <c r="C33497" t="s">
        <v>116453</v>
      </c>
      <c r="D33497" t="s">
        <v>116456</v>
      </c>
      <c r="E33497">
        <v>3713582</v>
      </c>
      <c r="F33497" t="s">
        <v>18</v>
      </c>
      <c r="G33497" t="s">
        <v>25</v>
      </c>
      <c r="H33497" t="s">
        <v>158</v>
      </c>
      <c r="I33497" t="s">
        <v>244</v>
      </c>
      <c r="J33497" t="s">
        <v>10073</v>
      </c>
      <c r="K33497">
        <v>2</v>
      </c>
      <c r="L33497" s="1">
        <v>39448</v>
      </c>
      <c r="M33497" s="1">
        <v>40696</v>
      </c>
      <c r="N33497" s="1">
        <v>41642</v>
      </c>
      <c r="O33497"/>
      <c r="P33497"/>
      <c r="Q33497"/>
      <c r="R33497"/>
    </row>
    <row r="33498" spans="1:18" hidden="1" x14ac:dyDescent="0.2">
      <c r="A33498" t="s">
        <v>116457</v>
      </c>
      <c r="B33498" t="s">
        <v>116458</v>
      </c>
      <c r="C33498" t="s">
        <v>116459</v>
      </c>
      <c r="D33498" t="s">
        <v>766</v>
      </c>
      <c r="E33498">
        <v>3301826</v>
      </c>
      <c r="F33498" t="s">
        <v>18</v>
      </c>
      <c r="G33498" t="s">
        <v>128</v>
      </c>
      <c r="H33498" t="s">
        <v>129</v>
      </c>
      <c r="I33498" t="s">
        <v>130</v>
      </c>
      <c r="J33498" t="s">
        <v>130</v>
      </c>
      <c r="K33498">
        <v>1</v>
      </c>
      <c r="M33498" s="1">
        <v>40778</v>
      </c>
      <c r="N33498" s="1">
        <v>40778</v>
      </c>
      <c r="O33498"/>
      <c r="P33498"/>
      <c r="Q33498"/>
      <c r="R33498"/>
    </row>
    <row r="33499" spans="1:18" hidden="1" x14ac:dyDescent="0.2">
      <c r="A33499" t="s">
        <v>116460</v>
      </c>
      <c r="B33499" t="s">
        <v>116461</v>
      </c>
      <c r="C33499" t="s">
        <v>116462</v>
      </c>
      <c r="D33499" t="s">
        <v>1384</v>
      </c>
      <c r="E33499">
        <v>6600000</v>
      </c>
      <c r="F33499" t="s">
        <v>18</v>
      </c>
      <c r="K33499">
        <v>1</v>
      </c>
      <c r="M33499" s="1">
        <v>38702</v>
      </c>
      <c r="N33499" s="1">
        <v>38702</v>
      </c>
      <c r="O33499"/>
      <c r="P33499"/>
      <c r="Q33499"/>
      <c r="R33499"/>
    </row>
    <row r="33500" spans="1:18" hidden="1" x14ac:dyDescent="0.2">
      <c r="A33500" t="s">
        <v>116463</v>
      </c>
      <c r="B33500" t="s">
        <v>116464</v>
      </c>
      <c r="C33500" t="s">
        <v>116465</v>
      </c>
      <c r="D33500" t="s">
        <v>1247</v>
      </c>
      <c r="E33500">
        <v>17199997</v>
      </c>
      <c r="F33500" t="s">
        <v>113</v>
      </c>
      <c r="G33500" t="s">
        <v>25</v>
      </c>
      <c r="H33500" t="s">
        <v>6144</v>
      </c>
      <c r="I33500" t="s">
        <v>6452</v>
      </c>
      <c r="J33500" t="s">
        <v>6452</v>
      </c>
      <c r="K33500">
        <v>3</v>
      </c>
      <c r="L33500" s="1">
        <v>37073</v>
      </c>
      <c r="M33500" s="1">
        <v>38628</v>
      </c>
      <c r="N33500" s="1">
        <v>40291</v>
      </c>
      <c r="O33500"/>
      <c r="P33500"/>
      <c r="Q33500"/>
      <c r="R33500"/>
    </row>
    <row r="33501" spans="1:18" hidden="1" x14ac:dyDescent="0.2">
      <c r="A33501" t="s">
        <v>116466</v>
      </c>
      <c r="B33501" t="s">
        <v>116467</v>
      </c>
      <c r="C33501" t="s">
        <v>116468</v>
      </c>
      <c r="D33501" t="s">
        <v>42</v>
      </c>
      <c r="E33501">
        <v>350000</v>
      </c>
      <c r="F33501" t="s">
        <v>18</v>
      </c>
      <c r="G33501" t="s">
        <v>25</v>
      </c>
      <c r="H33501" t="s">
        <v>64</v>
      </c>
      <c r="I33501" t="s">
        <v>65</v>
      </c>
      <c r="J33501" t="s">
        <v>71</v>
      </c>
      <c r="K33501">
        <v>1</v>
      </c>
      <c r="M33501" s="1">
        <v>40603</v>
      </c>
      <c r="N33501" s="1">
        <v>40603</v>
      </c>
      <c r="O33501"/>
      <c r="P33501"/>
      <c r="Q33501"/>
      <c r="R33501"/>
    </row>
    <row r="33502" spans="1:18" x14ac:dyDescent="0.2">
      <c r="A33502" t="s">
        <v>116469</v>
      </c>
      <c r="B33502" t="s">
        <v>116470</v>
      </c>
      <c r="C33502" t="s">
        <v>116471</v>
      </c>
      <c r="D33502" t="s">
        <v>116472</v>
      </c>
      <c r="E33502">
        <v>350000</v>
      </c>
      <c r="F33502" t="s">
        <v>18</v>
      </c>
      <c r="G33502" t="s">
        <v>25</v>
      </c>
      <c r="H33502" t="s">
        <v>64</v>
      </c>
      <c r="I33502" t="s">
        <v>65</v>
      </c>
      <c r="J33502" t="s">
        <v>71</v>
      </c>
      <c r="K33502">
        <v>3</v>
      </c>
      <c r="L33502" s="1">
        <v>41487</v>
      </c>
      <c r="M33502" s="1">
        <v>41669</v>
      </c>
      <c r="N33502" s="1">
        <v>41821</v>
      </c>
    </row>
    <row r="33503" spans="1:18" hidden="1" x14ac:dyDescent="0.2">
      <c r="A33503" t="s">
        <v>116473</v>
      </c>
      <c r="B33503" t="s">
        <v>116474</v>
      </c>
      <c r="D33503" t="s">
        <v>741</v>
      </c>
      <c r="E33503" t="s">
        <v>43</v>
      </c>
      <c r="F33503" t="s">
        <v>18</v>
      </c>
      <c r="G33503" t="s">
        <v>650</v>
      </c>
      <c r="H33503">
        <v>20</v>
      </c>
      <c r="I33503" t="s">
        <v>7114</v>
      </c>
      <c r="J33503" t="s">
        <v>7114</v>
      </c>
      <c r="K33503">
        <v>1</v>
      </c>
      <c r="L33503" s="1">
        <v>41275</v>
      </c>
      <c r="M33503" s="1">
        <v>41852</v>
      </c>
      <c r="N33503" s="1">
        <v>41852</v>
      </c>
      <c r="O33503"/>
      <c r="P33503"/>
      <c r="Q33503"/>
      <c r="R33503"/>
    </row>
    <row r="33504" spans="1:18" hidden="1" x14ac:dyDescent="0.2">
      <c r="A33504" t="s">
        <v>116475</v>
      </c>
      <c r="B33504" t="s">
        <v>116476</v>
      </c>
      <c r="C33504" t="s">
        <v>116477</v>
      </c>
      <c r="D33504" t="s">
        <v>42</v>
      </c>
      <c r="E33504">
        <v>23000000</v>
      </c>
      <c r="F33504" t="s">
        <v>207</v>
      </c>
      <c r="G33504" t="s">
        <v>25</v>
      </c>
      <c r="H33504" t="s">
        <v>158</v>
      </c>
      <c r="I33504" t="s">
        <v>244</v>
      </c>
      <c r="J33504" t="s">
        <v>4117</v>
      </c>
      <c r="K33504">
        <v>4</v>
      </c>
      <c r="M33504" s="1">
        <v>37681</v>
      </c>
      <c r="N33504" s="1">
        <v>40165</v>
      </c>
      <c r="O33504"/>
      <c r="P33504"/>
      <c r="Q33504"/>
      <c r="R33504"/>
    </row>
    <row r="33505" spans="1:18" hidden="1" x14ac:dyDescent="0.2">
      <c r="A33505" t="s">
        <v>116478</v>
      </c>
      <c r="B33505" t="s">
        <v>116479</v>
      </c>
      <c r="C33505" t="s">
        <v>116480</v>
      </c>
      <c r="D33505" t="s">
        <v>741</v>
      </c>
      <c r="E33505">
        <v>500000</v>
      </c>
      <c r="F33505" t="s">
        <v>18</v>
      </c>
      <c r="G33505" t="s">
        <v>25</v>
      </c>
      <c r="H33505" t="s">
        <v>64</v>
      </c>
      <c r="I33505" t="s">
        <v>65</v>
      </c>
      <c r="J33505" t="s">
        <v>31130</v>
      </c>
      <c r="K33505">
        <v>2</v>
      </c>
      <c r="M33505" s="1">
        <v>40736</v>
      </c>
      <c r="N33505" s="1">
        <v>41249</v>
      </c>
      <c r="O33505"/>
      <c r="P33505"/>
      <c r="Q33505"/>
      <c r="R33505"/>
    </row>
    <row r="33506" spans="1:18" hidden="1" x14ac:dyDescent="0.2">
      <c r="A33506" t="s">
        <v>116481</v>
      </c>
      <c r="B33506" t="s">
        <v>116482</v>
      </c>
      <c r="C33506" t="s">
        <v>116483</v>
      </c>
      <c r="D33506" t="s">
        <v>3396</v>
      </c>
      <c r="E33506" t="s">
        <v>43</v>
      </c>
      <c r="F33506" t="s">
        <v>113</v>
      </c>
      <c r="G33506" t="s">
        <v>4881</v>
      </c>
      <c r="I33506" t="s">
        <v>13788</v>
      </c>
      <c r="J33506" t="s">
        <v>13788</v>
      </c>
      <c r="K33506">
        <v>1</v>
      </c>
      <c r="M33506" s="1">
        <v>40175</v>
      </c>
      <c r="N33506" s="1">
        <v>40175</v>
      </c>
      <c r="O33506"/>
      <c r="P33506"/>
      <c r="Q33506"/>
      <c r="R33506"/>
    </row>
    <row r="33507" spans="1:18" x14ac:dyDescent="0.2">
      <c r="A33507" t="s">
        <v>116484</v>
      </c>
      <c r="B33507" t="s">
        <v>116485</v>
      </c>
      <c r="C33507" t="s">
        <v>116486</v>
      </c>
      <c r="D33507" t="s">
        <v>116487</v>
      </c>
      <c r="E33507">
        <v>125000</v>
      </c>
      <c r="F33507" t="s">
        <v>18</v>
      </c>
      <c r="G33507" t="s">
        <v>25</v>
      </c>
      <c r="H33507" t="s">
        <v>158</v>
      </c>
      <c r="I33507" t="s">
        <v>244</v>
      </c>
      <c r="J33507" t="s">
        <v>244</v>
      </c>
      <c r="K33507">
        <v>2</v>
      </c>
      <c r="L33507" s="1">
        <v>41275</v>
      </c>
      <c r="M33507" s="1">
        <v>41275</v>
      </c>
      <c r="N33507" s="1">
        <v>41275</v>
      </c>
    </row>
    <row r="33508" spans="1:18" hidden="1" x14ac:dyDescent="0.2">
      <c r="A33508" t="s">
        <v>116488</v>
      </c>
      <c r="B33508" t="s">
        <v>116489</v>
      </c>
      <c r="C33508" t="s">
        <v>116490</v>
      </c>
      <c r="D33508" t="s">
        <v>116491</v>
      </c>
      <c r="E33508">
        <v>28799999</v>
      </c>
      <c r="F33508" t="s">
        <v>18</v>
      </c>
      <c r="G33508" t="s">
        <v>25</v>
      </c>
      <c r="H33508" t="s">
        <v>121</v>
      </c>
      <c r="I33508" t="s">
        <v>8803</v>
      </c>
      <c r="J33508" t="s">
        <v>8804</v>
      </c>
      <c r="K33508">
        <v>4</v>
      </c>
      <c r="L33508" s="1">
        <v>40909</v>
      </c>
      <c r="M33508" s="1">
        <v>41512</v>
      </c>
      <c r="N33508" s="1">
        <v>42216</v>
      </c>
      <c r="O33508"/>
      <c r="P33508"/>
      <c r="Q33508"/>
      <c r="R33508"/>
    </row>
    <row r="33509" spans="1:18" x14ac:dyDescent="0.2">
      <c r="A33509" t="s">
        <v>116492</v>
      </c>
      <c r="B33509" t="s">
        <v>116493</v>
      </c>
      <c r="C33509" t="s">
        <v>116494</v>
      </c>
      <c r="D33509" t="s">
        <v>1384</v>
      </c>
      <c r="E33509">
        <v>44000000</v>
      </c>
      <c r="F33509" t="s">
        <v>113</v>
      </c>
      <c r="G33509" t="s">
        <v>25</v>
      </c>
      <c r="H33509" t="s">
        <v>286</v>
      </c>
      <c r="I33509" t="s">
        <v>1030</v>
      </c>
      <c r="J33509" t="s">
        <v>1030</v>
      </c>
      <c r="K33509">
        <v>3</v>
      </c>
      <c r="L33509" s="1">
        <v>37987</v>
      </c>
      <c r="M33509" s="1">
        <v>38384</v>
      </c>
      <c r="N33509" s="1">
        <v>39317</v>
      </c>
    </row>
    <row r="33510" spans="1:18" x14ac:dyDescent="0.2">
      <c r="A33510" t="s">
        <v>116495</v>
      </c>
      <c r="B33510" t="s">
        <v>116496</v>
      </c>
      <c r="C33510" t="s">
        <v>116497</v>
      </c>
      <c r="D33510" t="s">
        <v>116498</v>
      </c>
      <c r="E33510">
        <v>2300000</v>
      </c>
      <c r="F33510" t="s">
        <v>18</v>
      </c>
      <c r="G33510" t="s">
        <v>25</v>
      </c>
      <c r="H33510" t="s">
        <v>1234</v>
      </c>
      <c r="I33510" t="s">
        <v>6196</v>
      </c>
      <c r="J33510" t="s">
        <v>46503</v>
      </c>
      <c r="K33510">
        <v>1</v>
      </c>
      <c r="L33510" s="1">
        <v>40909</v>
      </c>
      <c r="M33510" s="1">
        <v>41984</v>
      </c>
      <c r="N33510" s="1">
        <v>41984</v>
      </c>
    </row>
    <row r="33511" spans="1:18" hidden="1" x14ac:dyDescent="0.2">
      <c r="A33511" t="s">
        <v>116499</v>
      </c>
      <c r="B33511" t="s">
        <v>116500</v>
      </c>
      <c r="C33511" t="s">
        <v>116501</v>
      </c>
      <c r="D33511" t="s">
        <v>105646</v>
      </c>
      <c r="E33511">
        <v>28450000</v>
      </c>
      <c r="F33511" t="s">
        <v>113</v>
      </c>
      <c r="G33511" t="s">
        <v>25</v>
      </c>
      <c r="H33511" t="s">
        <v>64</v>
      </c>
      <c r="I33511" t="s">
        <v>65</v>
      </c>
      <c r="J33511" t="s">
        <v>66</v>
      </c>
      <c r="K33511">
        <v>3</v>
      </c>
      <c r="L33511" s="1">
        <v>39448</v>
      </c>
      <c r="M33511" s="1">
        <v>39896</v>
      </c>
      <c r="N33511" s="1">
        <v>40962</v>
      </c>
      <c r="O33511"/>
      <c r="P33511"/>
      <c r="Q33511"/>
      <c r="R33511"/>
    </row>
    <row r="33512" spans="1:18" x14ac:dyDescent="0.2">
      <c r="A33512" t="s">
        <v>116502</v>
      </c>
      <c r="B33512" t="s">
        <v>116503</v>
      </c>
      <c r="C33512" t="s">
        <v>116504</v>
      </c>
      <c r="D33512" t="s">
        <v>21054</v>
      </c>
      <c r="E33512">
        <v>1000000</v>
      </c>
      <c r="F33512" t="s">
        <v>18</v>
      </c>
      <c r="G33512" t="s">
        <v>25</v>
      </c>
      <c r="H33512" t="s">
        <v>64</v>
      </c>
      <c r="I33512" t="s">
        <v>65</v>
      </c>
      <c r="J33512" t="s">
        <v>71</v>
      </c>
      <c r="K33512">
        <v>1</v>
      </c>
      <c r="L33512" s="1">
        <v>41091</v>
      </c>
      <c r="M33512" s="1">
        <v>41555</v>
      </c>
      <c r="N33512" s="1">
        <v>41555</v>
      </c>
    </row>
    <row r="33513" spans="1:18" hidden="1" x14ac:dyDescent="0.2">
      <c r="A33513" t="s">
        <v>116505</v>
      </c>
      <c r="B33513" t="s">
        <v>116506</v>
      </c>
      <c r="C33513" t="s">
        <v>116507</v>
      </c>
      <c r="D33513" t="s">
        <v>357</v>
      </c>
      <c r="E33513">
        <v>37000000</v>
      </c>
      <c r="F33513" t="s">
        <v>113</v>
      </c>
      <c r="G33513" t="s">
        <v>25</v>
      </c>
      <c r="H33513" t="s">
        <v>286</v>
      </c>
      <c r="I33513" t="s">
        <v>874</v>
      </c>
      <c r="J33513" t="s">
        <v>875</v>
      </c>
      <c r="K33513">
        <v>1</v>
      </c>
      <c r="M33513" s="1">
        <v>40856</v>
      </c>
      <c r="N33513" s="1">
        <v>40856</v>
      </c>
      <c r="O33513"/>
      <c r="P33513"/>
      <c r="Q33513"/>
      <c r="R33513"/>
    </row>
    <row r="33514" spans="1:18" hidden="1" x14ac:dyDescent="0.2">
      <c r="A33514" t="s">
        <v>116508</v>
      </c>
      <c r="B33514" t="s">
        <v>116509</v>
      </c>
      <c r="C33514" t="s">
        <v>116510</v>
      </c>
      <c r="D33514" t="s">
        <v>1384</v>
      </c>
      <c r="E33514">
        <v>9000000</v>
      </c>
      <c r="F33514" t="s">
        <v>18</v>
      </c>
      <c r="G33514" t="s">
        <v>25</v>
      </c>
      <c r="H33514" t="s">
        <v>64</v>
      </c>
      <c r="I33514" t="s">
        <v>65</v>
      </c>
      <c r="J33514" t="s">
        <v>271</v>
      </c>
      <c r="K33514">
        <v>1</v>
      </c>
      <c r="M33514" s="1">
        <v>39247</v>
      </c>
      <c r="N33514" s="1">
        <v>39247</v>
      </c>
      <c r="O33514"/>
      <c r="P33514"/>
      <c r="Q33514"/>
      <c r="R33514"/>
    </row>
    <row r="33515" spans="1:18" x14ac:dyDescent="0.2">
      <c r="A33515" t="s">
        <v>116511</v>
      </c>
      <c r="B33515" t="s">
        <v>116512</v>
      </c>
      <c r="D33515" t="s">
        <v>1384</v>
      </c>
      <c r="E33515">
        <v>9000000</v>
      </c>
      <c r="F33515" t="s">
        <v>18</v>
      </c>
      <c r="G33515" t="s">
        <v>25</v>
      </c>
      <c r="H33515" t="s">
        <v>64</v>
      </c>
      <c r="I33515" t="s">
        <v>65</v>
      </c>
      <c r="J33515" t="s">
        <v>271</v>
      </c>
      <c r="K33515">
        <v>1</v>
      </c>
      <c r="L33515" s="1">
        <v>37257</v>
      </c>
      <c r="M33515" s="1">
        <v>39246</v>
      </c>
      <c r="N33515" s="1">
        <v>39246</v>
      </c>
    </row>
    <row r="33516" spans="1:18" hidden="1" x14ac:dyDescent="0.2">
      <c r="A33516" t="s">
        <v>116513</v>
      </c>
      <c r="B33516" t="s">
        <v>116514</v>
      </c>
      <c r="C33516" t="s">
        <v>116515</v>
      </c>
      <c r="D33516" t="s">
        <v>1247</v>
      </c>
      <c r="E33516">
        <v>11000000</v>
      </c>
      <c r="F33516" t="s">
        <v>113</v>
      </c>
      <c r="G33516" t="s">
        <v>25</v>
      </c>
      <c r="H33516" t="s">
        <v>380</v>
      </c>
      <c r="I33516" t="s">
        <v>4559</v>
      </c>
      <c r="J33516" t="s">
        <v>4559</v>
      </c>
      <c r="K33516">
        <v>1</v>
      </c>
      <c r="M33516" s="1">
        <v>38660</v>
      </c>
      <c r="N33516" s="1">
        <v>38660</v>
      </c>
      <c r="O33516"/>
      <c r="P33516"/>
      <c r="Q33516"/>
      <c r="R33516"/>
    </row>
    <row r="33517" spans="1:18" hidden="1" x14ac:dyDescent="0.2">
      <c r="A33517" t="s">
        <v>116516</v>
      </c>
      <c r="B33517" t="s">
        <v>116517</v>
      </c>
      <c r="C33517" t="s">
        <v>116518</v>
      </c>
      <c r="D33517" t="s">
        <v>2479</v>
      </c>
      <c r="E33517">
        <v>7999997</v>
      </c>
      <c r="F33517" t="s">
        <v>18</v>
      </c>
      <c r="G33517" t="s">
        <v>25</v>
      </c>
      <c r="H33517" t="s">
        <v>158</v>
      </c>
      <c r="I33517" t="s">
        <v>244</v>
      </c>
      <c r="J33517" t="s">
        <v>327</v>
      </c>
      <c r="K33517">
        <v>2</v>
      </c>
      <c r="L33517" s="1">
        <v>40513</v>
      </c>
      <c r="M33517" s="1">
        <v>41330</v>
      </c>
      <c r="N33517" s="1">
        <v>41822</v>
      </c>
      <c r="O33517"/>
      <c r="P33517"/>
      <c r="Q33517"/>
      <c r="R33517"/>
    </row>
    <row r="33518" spans="1:18" hidden="1" x14ac:dyDescent="0.2">
      <c r="A33518" t="s">
        <v>116519</v>
      </c>
      <c r="B33518" t="s">
        <v>116520</v>
      </c>
      <c r="C33518" t="s">
        <v>116521</v>
      </c>
      <c r="D33518" t="s">
        <v>116522</v>
      </c>
      <c r="E33518">
        <v>16000000</v>
      </c>
      <c r="F33518" t="s">
        <v>18</v>
      </c>
      <c r="G33518" t="s">
        <v>19</v>
      </c>
      <c r="H33518">
        <v>10</v>
      </c>
      <c r="I33518" t="s">
        <v>31413</v>
      </c>
      <c r="J33518" t="s">
        <v>31413</v>
      </c>
      <c r="K33518">
        <v>1</v>
      </c>
      <c r="L33518" s="1">
        <v>41231</v>
      </c>
      <c r="M33518" s="1">
        <v>41992</v>
      </c>
      <c r="N33518" s="1">
        <v>41992</v>
      </c>
    </row>
    <row r="33519" spans="1:18" hidden="1" x14ac:dyDescent="0.2">
      <c r="A33519" t="s">
        <v>116523</v>
      </c>
      <c r="B33519" t="s">
        <v>116524</v>
      </c>
      <c r="D33519" t="s">
        <v>56</v>
      </c>
      <c r="E33519">
        <v>4438311</v>
      </c>
      <c r="F33519" t="s">
        <v>18</v>
      </c>
      <c r="G33519" t="s">
        <v>25</v>
      </c>
      <c r="H33519" t="s">
        <v>64</v>
      </c>
      <c r="I33519" t="s">
        <v>1221</v>
      </c>
      <c r="J33519" t="s">
        <v>3048</v>
      </c>
      <c r="K33519">
        <v>2</v>
      </c>
      <c r="L33519" s="1">
        <v>38353</v>
      </c>
      <c r="M33519" s="1">
        <v>40424</v>
      </c>
      <c r="N33519" s="1">
        <v>40472</v>
      </c>
      <c r="O33519"/>
      <c r="P33519"/>
      <c r="Q33519"/>
      <c r="R33519"/>
    </row>
    <row r="33520" spans="1:18" hidden="1" x14ac:dyDescent="0.2">
      <c r="A33520" t="s">
        <v>116525</v>
      </c>
      <c r="B33520" t="s">
        <v>116526</v>
      </c>
      <c r="C33520" t="s">
        <v>116527</v>
      </c>
      <c r="D33520" t="s">
        <v>116528</v>
      </c>
      <c r="E33520">
        <v>135826373</v>
      </c>
      <c r="F33520" t="s">
        <v>113</v>
      </c>
      <c r="G33520" t="s">
        <v>25</v>
      </c>
      <c r="H33520" t="s">
        <v>158</v>
      </c>
      <c r="I33520" t="s">
        <v>244</v>
      </c>
      <c r="J33520" t="s">
        <v>11280</v>
      </c>
      <c r="K33520">
        <v>4</v>
      </c>
      <c r="L33520" s="1">
        <v>37257</v>
      </c>
      <c r="M33520" s="1">
        <v>38838</v>
      </c>
      <c r="N33520" s="1">
        <v>41334</v>
      </c>
      <c r="O33520"/>
      <c r="P33520"/>
      <c r="Q33520"/>
      <c r="R33520"/>
    </row>
    <row r="33521" spans="1:18" hidden="1" x14ac:dyDescent="0.2">
      <c r="A33521" t="s">
        <v>116529</v>
      </c>
      <c r="B33521" t="s">
        <v>116530</v>
      </c>
      <c r="C33521" t="s">
        <v>116531</v>
      </c>
      <c r="D33521" t="s">
        <v>3797</v>
      </c>
      <c r="E33521">
        <v>325000</v>
      </c>
      <c r="F33521" t="s">
        <v>18</v>
      </c>
      <c r="G33521" t="s">
        <v>25</v>
      </c>
      <c r="H33521" t="s">
        <v>142</v>
      </c>
      <c r="I33521" t="s">
        <v>143</v>
      </c>
      <c r="J33521" t="s">
        <v>116532</v>
      </c>
      <c r="K33521">
        <v>1</v>
      </c>
      <c r="M33521" s="1">
        <v>41870</v>
      </c>
      <c r="N33521" s="1">
        <v>41870</v>
      </c>
      <c r="O33521"/>
      <c r="P33521"/>
      <c r="Q33521"/>
      <c r="R33521"/>
    </row>
    <row r="33522" spans="1:18" x14ac:dyDescent="0.2">
      <c r="A33522" t="s">
        <v>116533</v>
      </c>
      <c r="B33522" t="s">
        <v>116534</v>
      </c>
      <c r="C33522" t="s">
        <v>116535</v>
      </c>
      <c r="D33522" t="s">
        <v>116536</v>
      </c>
      <c r="E33522">
        <v>14000000</v>
      </c>
      <c r="F33522" t="s">
        <v>18</v>
      </c>
      <c r="G33522" t="s">
        <v>25</v>
      </c>
      <c r="H33522" t="s">
        <v>64</v>
      </c>
      <c r="I33522" t="s">
        <v>65</v>
      </c>
      <c r="J33522" t="s">
        <v>1160</v>
      </c>
      <c r="K33522">
        <v>1</v>
      </c>
      <c r="L33522" s="1">
        <v>41334</v>
      </c>
      <c r="M33522" s="1">
        <v>42262</v>
      </c>
      <c r="N33522" s="1">
        <v>42262</v>
      </c>
    </row>
    <row r="33523" spans="1:18" hidden="1" x14ac:dyDescent="0.2">
      <c r="A33523" t="s">
        <v>116537</v>
      </c>
      <c r="B33523" t="s">
        <v>116538</v>
      </c>
      <c r="C33523" t="s">
        <v>116539</v>
      </c>
      <c r="D33523" t="s">
        <v>741</v>
      </c>
      <c r="E33523" t="s">
        <v>43</v>
      </c>
      <c r="F33523" t="s">
        <v>18</v>
      </c>
      <c r="G33523" t="s">
        <v>25</v>
      </c>
      <c r="H33523" t="s">
        <v>64</v>
      </c>
      <c r="I33523" t="s">
        <v>65</v>
      </c>
      <c r="J33523" t="s">
        <v>71</v>
      </c>
      <c r="K33523">
        <v>1</v>
      </c>
      <c r="M33523" s="1">
        <v>39603</v>
      </c>
      <c r="N33523" s="1">
        <v>39603</v>
      </c>
      <c r="O33523"/>
      <c r="P33523"/>
      <c r="Q33523"/>
      <c r="R33523"/>
    </row>
    <row r="33524" spans="1:18" hidden="1" x14ac:dyDescent="0.2">
      <c r="A33524" t="s">
        <v>116540</v>
      </c>
      <c r="B33524" t="s">
        <v>116541</v>
      </c>
      <c r="C33524" t="s">
        <v>116542</v>
      </c>
      <c r="D33524" t="s">
        <v>42</v>
      </c>
      <c r="E33524">
        <v>17100100</v>
      </c>
      <c r="F33524" t="s">
        <v>18</v>
      </c>
      <c r="G33524" t="s">
        <v>25</v>
      </c>
      <c r="H33524" t="s">
        <v>64</v>
      </c>
      <c r="I33524" t="s">
        <v>65</v>
      </c>
      <c r="J33524" t="s">
        <v>271</v>
      </c>
      <c r="K33524">
        <v>4</v>
      </c>
      <c r="L33524" s="1">
        <v>40544</v>
      </c>
      <c r="M33524" s="1">
        <v>41000</v>
      </c>
      <c r="N33524" s="1">
        <v>42311</v>
      </c>
      <c r="O33524"/>
      <c r="P33524"/>
      <c r="Q33524"/>
      <c r="R33524"/>
    </row>
    <row r="33525" spans="1:18" hidden="1" x14ac:dyDescent="0.2">
      <c r="A33525" t="s">
        <v>116543</v>
      </c>
      <c r="B33525" t="s">
        <v>116544</v>
      </c>
      <c r="C33525" t="s">
        <v>116545</v>
      </c>
      <c r="D33525" t="s">
        <v>741</v>
      </c>
      <c r="E33525">
        <v>300000</v>
      </c>
      <c r="F33525" t="s">
        <v>18</v>
      </c>
      <c r="G33525" t="s">
        <v>25</v>
      </c>
      <c r="H33525" t="s">
        <v>64</v>
      </c>
      <c r="I33525" t="s">
        <v>65</v>
      </c>
      <c r="J33525" t="s">
        <v>71</v>
      </c>
      <c r="K33525">
        <v>3</v>
      </c>
      <c r="M33525" s="1">
        <v>41334</v>
      </c>
      <c r="N33525" s="1">
        <v>42011</v>
      </c>
      <c r="O33525"/>
      <c r="P33525"/>
      <c r="Q33525"/>
      <c r="R33525"/>
    </row>
    <row r="33526" spans="1:18" hidden="1" x14ac:dyDescent="0.2">
      <c r="A33526" t="s">
        <v>116546</v>
      </c>
      <c r="B33526" t="s">
        <v>116547</v>
      </c>
      <c r="C33526" t="s">
        <v>116548</v>
      </c>
      <c r="D33526" t="s">
        <v>633</v>
      </c>
      <c r="E33526">
        <v>2446977</v>
      </c>
      <c r="F33526" t="s">
        <v>18</v>
      </c>
      <c r="G33526" t="s">
        <v>128</v>
      </c>
      <c r="H33526" t="s">
        <v>326</v>
      </c>
      <c r="I33526" t="s">
        <v>31757</v>
      </c>
      <c r="J33526" t="s">
        <v>31757</v>
      </c>
      <c r="K33526">
        <v>2</v>
      </c>
      <c r="M33526" s="1">
        <v>39093</v>
      </c>
      <c r="N33526" s="1">
        <v>40689</v>
      </c>
      <c r="O33526"/>
      <c r="P33526"/>
      <c r="Q33526"/>
      <c r="R33526"/>
    </row>
    <row r="33527" spans="1:18" hidden="1" x14ac:dyDescent="0.2">
      <c r="A33527" t="s">
        <v>116549</v>
      </c>
      <c r="B33527" t="s">
        <v>116550</v>
      </c>
      <c r="C33527" t="s">
        <v>116551</v>
      </c>
      <c r="D33527" t="s">
        <v>13124</v>
      </c>
      <c r="E33527">
        <v>150000000</v>
      </c>
      <c r="F33527" t="s">
        <v>689</v>
      </c>
      <c r="G33527" t="s">
        <v>25</v>
      </c>
      <c r="H33527" t="s">
        <v>430</v>
      </c>
      <c r="I33527" t="s">
        <v>431</v>
      </c>
      <c r="J33527" t="s">
        <v>116552</v>
      </c>
      <c r="K33527">
        <v>1</v>
      </c>
      <c r="M33527" s="1">
        <v>42234</v>
      </c>
      <c r="N33527" s="1">
        <v>42234</v>
      </c>
      <c r="O33527"/>
      <c r="P33527"/>
      <c r="Q33527"/>
      <c r="R33527"/>
    </row>
    <row r="33528" spans="1:18" hidden="1" x14ac:dyDescent="0.2">
      <c r="A33528" t="s">
        <v>116553</v>
      </c>
      <c r="B33528" t="s">
        <v>116554</v>
      </c>
      <c r="C33528" t="s">
        <v>116555</v>
      </c>
      <c r="D33528" t="s">
        <v>7153</v>
      </c>
      <c r="E33528">
        <v>19500000</v>
      </c>
      <c r="F33528" t="s">
        <v>18</v>
      </c>
      <c r="G33528" t="s">
        <v>25</v>
      </c>
      <c r="H33528" t="s">
        <v>286</v>
      </c>
      <c r="I33528" t="s">
        <v>1030</v>
      </c>
      <c r="J33528" t="s">
        <v>1030</v>
      </c>
      <c r="K33528">
        <v>2</v>
      </c>
      <c r="M33528" s="1">
        <v>41674</v>
      </c>
      <c r="N33528" s="1">
        <v>42129</v>
      </c>
      <c r="O33528"/>
      <c r="P33528"/>
      <c r="Q33528"/>
      <c r="R33528"/>
    </row>
    <row r="33529" spans="1:18" x14ac:dyDescent="0.2">
      <c r="A33529" t="s">
        <v>116556</v>
      </c>
      <c r="B33529" t="s">
        <v>116557</v>
      </c>
      <c r="C33529" t="s">
        <v>116558</v>
      </c>
      <c r="D33529" t="s">
        <v>116559</v>
      </c>
      <c r="E33529">
        <v>67500000</v>
      </c>
      <c r="F33529" t="s">
        <v>18</v>
      </c>
      <c r="G33529" t="s">
        <v>25</v>
      </c>
      <c r="H33529" t="s">
        <v>64</v>
      </c>
      <c r="I33529" t="s">
        <v>65</v>
      </c>
      <c r="J33529" t="s">
        <v>71</v>
      </c>
      <c r="K33529">
        <v>4</v>
      </c>
      <c r="L33529" s="1">
        <v>38353</v>
      </c>
      <c r="M33529" s="1">
        <v>39244</v>
      </c>
      <c r="N33529" s="1">
        <v>41143</v>
      </c>
    </row>
    <row r="33530" spans="1:18" hidden="1" x14ac:dyDescent="0.2">
      <c r="A33530" t="s">
        <v>116560</v>
      </c>
      <c r="B33530" t="s">
        <v>116561</v>
      </c>
      <c r="C33530" t="s">
        <v>116562</v>
      </c>
      <c r="D33530" t="s">
        <v>116563</v>
      </c>
      <c r="E33530">
        <v>400000</v>
      </c>
      <c r="F33530" t="s">
        <v>18</v>
      </c>
      <c r="G33530" t="s">
        <v>57</v>
      </c>
      <c r="H33530" t="s">
        <v>202</v>
      </c>
      <c r="I33530" t="s">
        <v>203</v>
      </c>
      <c r="J33530" t="s">
        <v>3500</v>
      </c>
      <c r="K33530">
        <v>1</v>
      </c>
      <c r="L33530" s="1">
        <v>41386</v>
      </c>
      <c r="M33530" s="1">
        <v>41864</v>
      </c>
      <c r="N33530" s="1">
        <v>41864</v>
      </c>
    </row>
    <row r="33531" spans="1:18" hidden="1" x14ac:dyDescent="0.2">
      <c r="A33531" t="s">
        <v>116564</v>
      </c>
      <c r="B33531" t="s">
        <v>116565</v>
      </c>
      <c r="C33531" t="s">
        <v>116566</v>
      </c>
      <c r="D33531" t="s">
        <v>116567</v>
      </c>
      <c r="E33531">
        <v>6000000</v>
      </c>
      <c r="F33531" t="s">
        <v>18</v>
      </c>
      <c r="G33531" t="s">
        <v>699</v>
      </c>
      <c r="H33531">
        <v>2</v>
      </c>
      <c r="I33531" t="s">
        <v>700</v>
      </c>
      <c r="J33531" t="s">
        <v>7887</v>
      </c>
      <c r="K33531">
        <v>2</v>
      </c>
      <c r="L33531" s="1">
        <v>36526</v>
      </c>
      <c r="M33531" s="1">
        <v>38376</v>
      </c>
      <c r="N33531" s="1">
        <v>40946</v>
      </c>
    </row>
    <row r="33532" spans="1:18" hidden="1" x14ac:dyDescent="0.2">
      <c r="A33532" t="s">
        <v>116568</v>
      </c>
      <c r="B33532" t="s">
        <v>116569</v>
      </c>
      <c r="C33532" t="s">
        <v>116570</v>
      </c>
      <c r="D33532" t="s">
        <v>116571</v>
      </c>
      <c r="E33532">
        <v>13115002</v>
      </c>
      <c r="F33532" t="s">
        <v>113</v>
      </c>
      <c r="G33532" t="s">
        <v>25</v>
      </c>
      <c r="H33532" t="s">
        <v>430</v>
      </c>
      <c r="I33532" t="s">
        <v>6983</v>
      </c>
      <c r="J33532" t="s">
        <v>6983</v>
      </c>
      <c r="K33532">
        <v>2</v>
      </c>
      <c r="M33532" s="1">
        <v>40199</v>
      </c>
      <c r="N33532" s="1">
        <v>41753</v>
      </c>
      <c r="O33532"/>
      <c r="P33532"/>
      <c r="Q33532"/>
      <c r="R33532"/>
    </row>
    <row r="33533" spans="1:18" hidden="1" x14ac:dyDescent="0.2">
      <c r="A33533" t="s">
        <v>116572</v>
      </c>
      <c r="B33533" t="s">
        <v>116573</v>
      </c>
      <c r="C33533" t="s">
        <v>116574</v>
      </c>
      <c r="D33533" t="s">
        <v>50</v>
      </c>
      <c r="E33533">
        <v>514640</v>
      </c>
      <c r="F33533" t="s">
        <v>18</v>
      </c>
      <c r="G33533" t="s">
        <v>347</v>
      </c>
      <c r="H33533">
        <v>7</v>
      </c>
      <c r="I33533" t="s">
        <v>762</v>
      </c>
      <c r="J33533" t="s">
        <v>116575</v>
      </c>
      <c r="K33533">
        <v>1</v>
      </c>
      <c r="L33533" s="1">
        <v>37622</v>
      </c>
      <c r="M33533" s="1">
        <v>41470</v>
      </c>
      <c r="N33533" s="1">
        <v>41470</v>
      </c>
    </row>
    <row r="33534" spans="1:18" hidden="1" x14ac:dyDescent="0.2">
      <c r="A33534" t="s">
        <v>116576</v>
      </c>
      <c r="B33534" t="s">
        <v>116577</v>
      </c>
      <c r="C33534" t="s">
        <v>116578</v>
      </c>
      <c r="D33534" t="s">
        <v>3797</v>
      </c>
      <c r="E33534">
        <v>2093440</v>
      </c>
      <c r="F33534" t="s">
        <v>18</v>
      </c>
      <c r="G33534" t="s">
        <v>1126</v>
      </c>
      <c r="H33534">
        <v>23</v>
      </c>
      <c r="I33534" t="s">
        <v>3024</v>
      </c>
      <c r="J33534" t="s">
        <v>3024</v>
      </c>
      <c r="K33534">
        <v>1</v>
      </c>
      <c r="L33534" s="1">
        <v>41640</v>
      </c>
      <c r="M33534" s="1">
        <v>42123</v>
      </c>
      <c r="N33534" s="1">
        <v>42123</v>
      </c>
      <c r="O33534"/>
      <c r="P33534"/>
      <c r="Q33534"/>
      <c r="R33534"/>
    </row>
    <row r="33535" spans="1:18" hidden="1" x14ac:dyDescent="0.2">
      <c r="A33535" t="s">
        <v>116579</v>
      </c>
      <c r="B33535" t="s">
        <v>116580</v>
      </c>
      <c r="C33535" t="s">
        <v>116581</v>
      </c>
      <c r="D33535" t="s">
        <v>116582</v>
      </c>
      <c r="E33535" t="s">
        <v>43</v>
      </c>
      <c r="F33535" t="s">
        <v>18</v>
      </c>
      <c r="G33535" t="s">
        <v>276</v>
      </c>
      <c r="H33535">
        <v>18</v>
      </c>
      <c r="I33535" t="s">
        <v>19087</v>
      </c>
      <c r="J33535" t="s">
        <v>19087</v>
      </c>
      <c r="K33535">
        <v>1</v>
      </c>
      <c r="L33535" s="1">
        <v>42217</v>
      </c>
      <c r="M33535" s="1">
        <v>42229</v>
      </c>
      <c r="N33535" s="1">
        <v>42229</v>
      </c>
      <c r="O33535"/>
      <c r="P33535"/>
      <c r="Q33535"/>
      <c r="R33535"/>
    </row>
    <row r="33536" spans="1:18" hidden="1" x14ac:dyDescent="0.2">
      <c r="A33536" t="s">
        <v>116583</v>
      </c>
      <c r="B33536" t="s">
        <v>116584</v>
      </c>
      <c r="C33536" t="s">
        <v>116585</v>
      </c>
      <c r="D33536" t="s">
        <v>116586</v>
      </c>
      <c r="E33536">
        <v>828626</v>
      </c>
      <c r="F33536" t="s">
        <v>18</v>
      </c>
      <c r="G33536" t="s">
        <v>1126</v>
      </c>
      <c r="H33536">
        <v>25</v>
      </c>
      <c r="I33536" t="s">
        <v>1582</v>
      </c>
      <c r="J33536" t="s">
        <v>1583</v>
      </c>
      <c r="K33536">
        <v>2</v>
      </c>
      <c r="M33536" s="1">
        <v>40664</v>
      </c>
      <c r="N33536" s="1">
        <v>41974</v>
      </c>
      <c r="O33536"/>
      <c r="P33536"/>
      <c r="Q33536"/>
      <c r="R33536"/>
    </row>
    <row r="33537" spans="1:18" hidden="1" x14ac:dyDescent="0.2">
      <c r="A33537" t="s">
        <v>116587</v>
      </c>
      <c r="B33537" t="s">
        <v>116588</v>
      </c>
      <c r="C33537" t="s">
        <v>116589</v>
      </c>
      <c r="D33537" t="s">
        <v>116590</v>
      </c>
      <c r="E33537">
        <v>26252441</v>
      </c>
      <c r="F33537" t="s">
        <v>18</v>
      </c>
      <c r="G33537" t="s">
        <v>25</v>
      </c>
      <c r="H33537" t="s">
        <v>64</v>
      </c>
      <c r="I33537" t="s">
        <v>65</v>
      </c>
      <c r="J33537" t="s">
        <v>1402</v>
      </c>
      <c r="K33537">
        <v>4</v>
      </c>
      <c r="L33537" s="1">
        <v>39417</v>
      </c>
      <c r="M33537" s="1">
        <v>40880</v>
      </c>
      <c r="N33537" s="1">
        <v>41393</v>
      </c>
      <c r="O33537"/>
      <c r="P33537"/>
      <c r="Q33537"/>
      <c r="R33537"/>
    </row>
    <row r="33538" spans="1:18" hidden="1" x14ac:dyDescent="0.2">
      <c r="A33538" t="s">
        <v>116591</v>
      </c>
      <c r="B33538" t="s">
        <v>116592</v>
      </c>
      <c r="C33538" t="s">
        <v>116593</v>
      </c>
      <c r="D33538" t="s">
        <v>4544</v>
      </c>
      <c r="E33538">
        <v>2568912</v>
      </c>
      <c r="F33538" t="s">
        <v>18</v>
      </c>
      <c r="G33538" t="s">
        <v>25</v>
      </c>
      <c r="H33538" t="s">
        <v>286</v>
      </c>
      <c r="I33538" t="s">
        <v>1030</v>
      </c>
      <c r="J33538" t="s">
        <v>1030</v>
      </c>
      <c r="K33538">
        <v>3</v>
      </c>
      <c r="L33538" s="1">
        <v>41275</v>
      </c>
      <c r="M33538" s="1">
        <v>41456</v>
      </c>
      <c r="N33538" s="1">
        <v>42277</v>
      </c>
      <c r="O33538"/>
      <c r="P33538"/>
      <c r="Q33538"/>
      <c r="R33538"/>
    </row>
    <row r="33539" spans="1:18" hidden="1" x14ac:dyDescent="0.2">
      <c r="A33539" t="s">
        <v>116594</v>
      </c>
      <c r="B33539" t="s">
        <v>116595</v>
      </c>
      <c r="C33539" t="s">
        <v>116596</v>
      </c>
      <c r="D33539" t="s">
        <v>116597</v>
      </c>
      <c r="E33539">
        <v>1000000</v>
      </c>
      <c r="F33539" t="s">
        <v>207</v>
      </c>
      <c r="G33539" t="s">
        <v>1138</v>
      </c>
      <c r="H33539">
        <v>23</v>
      </c>
      <c r="I33539" t="s">
        <v>2775</v>
      </c>
      <c r="J33539" t="s">
        <v>59354</v>
      </c>
      <c r="K33539">
        <v>1</v>
      </c>
      <c r="M33539" s="1">
        <v>34425</v>
      </c>
      <c r="N33539" s="1">
        <v>34425</v>
      </c>
      <c r="O33539"/>
      <c r="P33539"/>
      <c r="Q33539"/>
      <c r="R33539"/>
    </row>
    <row r="33540" spans="1:18" hidden="1" x14ac:dyDescent="0.2">
      <c r="A33540" t="s">
        <v>116598</v>
      </c>
      <c r="B33540" t="s">
        <v>116599</v>
      </c>
      <c r="C33540" t="s">
        <v>116600</v>
      </c>
      <c r="E33540" t="s">
        <v>43</v>
      </c>
      <c r="F33540" t="s">
        <v>113</v>
      </c>
      <c r="K33540">
        <v>1</v>
      </c>
      <c r="M33540" s="1">
        <v>39448</v>
      </c>
      <c r="N33540" s="1">
        <v>39448</v>
      </c>
      <c r="O33540"/>
      <c r="P33540"/>
      <c r="Q33540"/>
      <c r="R33540"/>
    </row>
    <row r="33541" spans="1:18" hidden="1" x14ac:dyDescent="0.2">
      <c r="A33541" t="s">
        <v>116601</v>
      </c>
      <c r="B33541" t="s">
        <v>116602</v>
      </c>
      <c r="C33541" t="s">
        <v>116603</v>
      </c>
      <c r="D33541" t="s">
        <v>116604</v>
      </c>
      <c r="E33541">
        <v>150000</v>
      </c>
      <c r="F33541" t="s">
        <v>18</v>
      </c>
      <c r="K33541">
        <v>1</v>
      </c>
      <c r="L33541" s="1">
        <v>41988</v>
      </c>
      <c r="M33541" s="1">
        <v>42028</v>
      </c>
      <c r="N33541" s="1">
        <v>42028</v>
      </c>
    </row>
    <row r="33542" spans="1:18" hidden="1" x14ac:dyDescent="0.2">
      <c r="A33542" t="s">
        <v>116605</v>
      </c>
      <c r="B33542" t="s">
        <v>116606</v>
      </c>
      <c r="C33542" t="s">
        <v>116607</v>
      </c>
      <c r="D33542" t="s">
        <v>3485</v>
      </c>
      <c r="E33542">
        <v>15000000</v>
      </c>
      <c r="F33542" t="s">
        <v>18</v>
      </c>
      <c r="G33542" t="s">
        <v>37</v>
      </c>
      <c r="H33542">
        <v>3</v>
      </c>
      <c r="I33542" t="s">
        <v>1515</v>
      </c>
      <c r="J33542" t="s">
        <v>116608</v>
      </c>
      <c r="K33542">
        <v>1</v>
      </c>
      <c r="L33542" s="1">
        <v>40179</v>
      </c>
      <c r="M33542" s="1">
        <v>42164</v>
      </c>
      <c r="N33542" s="1">
        <v>42164</v>
      </c>
    </row>
    <row r="33543" spans="1:18" hidden="1" x14ac:dyDescent="0.2">
      <c r="A33543" t="s">
        <v>116609</v>
      </c>
      <c r="B33543" t="s">
        <v>116610</v>
      </c>
      <c r="C33543" t="s">
        <v>116611</v>
      </c>
      <c r="D33543" t="s">
        <v>2479</v>
      </c>
      <c r="E33543">
        <v>40000</v>
      </c>
      <c r="F33543" t="s">
        <v>18</v>
      </c>
      <c r="G33543" t="s">
        <v>76</v>
      </c>
      <c r="H33543">
        <v>12</v>
      </c>
      <c r="I33543" t="s">
        <v>77</v>
      </c>
      <c r="J33543" t="s">
        <v>77</v>
      </c>
      <c r="K33543">
        <v>1</v>
      </c>
      <c r="L33543" s="1">
        <v>40909</v>
      </c>
      <c r="M33543" s="1">
        <v>41319</v>
      </c>
      <c r="N33543" s="1">
        <v>41319</v>
      </c>
    </row>
    <row r="33544" spans="1:18" hidden="1" x14ac:dyDescent="0.2">
      <c r="A33544" t="s">
        <v>116612</v>
      </c>
      <c r="B33544" t="s">
        <v>116613</v>
      </c>
      <c r="C33544" t="s">
        <v>116614</v>
      </c>
      <c r="D33544" t="s">
        <v>42</v>
      </c>
      <c r="E33544">
        <v>2548428.639</v>
      </c>
      <c r="F33544" t="s">
        <v>18</v>
      </c>
      <c r="G33544" t="s">
        <v>25</v>
      </c>
      <c r="H33544" t="s">
        <v>89</v>
      </c>
      <c r="I33544" t="s">
        <v>10631</v>
      </c>
      <c r="J33544" t="s">
        <v>81066</v>
      </c>
      <c r="K33544">
        <v>1</v>
      </c>
      <c r="M33544" s="1">
        <v>39366</v>
      </c>
      <c r="N33544" s="1">
        <v>39366</v>
      </c>
      <c r="O33544"/>
      <c r="P33544"/>
      <c r="Q33544"/>
      <c r="R33544"/>
    </row>
    <row r="33545" spans="1:18" hidden="1" x14ac:dyDescent="0.2">
      <c r="A33545" t="s">
        <v>116615</v>
      </c>
      <c r="B33545" t="s">
        <v>116616</v>
      </c>
      <c r="E33545" t="s">
        <v>43</v>
      </c>
      <c r="F33545" t="s">
        <v>207</v>
      </c>
      <c r="K33545">
        <v>1</v>
      </c>
      <c r="M33545" s="1">
        <v>40723</v>
      </c>
      <c r="N33545" s="1">
        <v>40723</v>
      </c>
      <c r="O33545"/>
      <c r="P33545"/>
      <c r="Q33545"/>
      <c r="R33545"/>
    </row>
    <row r="33546" spans="1:18" x14ac:dyDescent="0.2">
      <c r="A33546" t="s">
        <v>116617</v>
      </c>
      <c r="B33546" t="s">
        <v>116618</v>
      </c>
      <c r="C33546" t="s">
        <v>116619</v>
      </c>
      <c r="D33546" t="s">
        <v>116620</v>
      </c>
      <c r="E33546">
        <v>500000</v>
      </c>
      <c r="F33546" t="s">
        <v>207</v>
      </c>
      <c r="G33546" t="s">
        <v>25</v>
      </c>
      <c r="H33546" t="s">
        <v>64</v>
      </c>
      <c r="I33546" t="s">
        <v>966</v>
      </c>
      <c r="J33546" t="s">
        <v>967</v>
      </c>
      <c r="K33546">
        <v>1</v>
      </c>
      <c r="L33546" s="1">
        <v>39826</v>
      </c>
      <c r="M33546" s="1">
        <v>39826</v>
      </c>
      <c r="N33546" s="1">
        <v>39826</v>
      </c>
    </row>
    <row r="33547" spans="1:18" hidden="1" x14ac:dyDescent="0.2">
      <c r="A33547" t="s">
        <v>116621</v>
      </c>
      <c r="B33547" t="s">
        <v>116622</v>
      </c>
      <c r="C33547" t="s">
        <v>116623</v>
      </c>
      <c r="D33547" t="s">
        <v>127</v>
      </c>
      <c r="E33547" t="s">
        <v>43</v>
      </c>
      <c r="F33547" t="s">
        <v>18</v>
      </c>
      <c r="G33547" t="s">
        <v>19</v>
      </c>
      <c r="H33547">
        <v>16</v>
      </c>
      <c r="I33547" t="s">
        <v>20</v>
      </c>
      <c r="J33547" t="s">
        <v>20</v>
      </c>
      <c r="K33547">
        <v>1</v>
      </c>
      <c r="L33547" s="1">
        <v>40624</v>
      </c>
      <c r="M33547" s="1">
        <v>41062</v>
      </c>
      <c r="N33547" s="1">
        <v>41062</v>
      </c>
      <c r="O33547"/>
      <c r="P33547"/>
      <c r="Q33547"/>
      <c r="R33547"/>
    </row>
    <row r="33548" spans="1:18" x14ac:dyDescent="0.2">
      <c r="A33548" t="s">
        <v>116624</v>
      </c>
      <c r="B33548" t="s">
        <v>116625</v>
      </c>
      <c r="C33548" t="s">
        <v>116626</v>
      </c>
      <c r="D33548" t="s">
        <v>116627</v>
      </c>
      <c r="E33548">
        <v>2000000</v>
      </c>
      <c r="F33548" t="s">
        <v>18</v>
      </c>
      <c r="G33548" t="s">
        <v>25</v>
      </c>
      <c r="H33548" t="s">
        <v>972</v>
      </c>
      <c r="I33548" t="s">
        <v>973</v>
      </c>
      <c r="J33548" t="s">
        <v>973</v>
      </c>
      <c r="K33548">
        <v>1</v>
      </c>
      <c r="L33548" s="1">
        <v>39668</v>
      </c>
      <c r="M33548" s="1">
        <v>39668</v>
      </c>
      <c r="N33548" s="1">
        <v>39668</v>
      </c>
    </row>
    <row r="33549" spans="1:18" hidden="1" x14ac:dyDescent="0.2">
      <c r="A33549" t="s">
        <v>116628</v>
      </c>
      <c r="B33549" t="s">
        <v>116629</v>
      </c>
      <c r="C33549" t="s">
        <v>116630</v>
      </c>
      <c r="D33549" t="s">
        <v>116631</v>
      </c>
      <c r="E33549">
        <v>6130400</v>
      </c>
      <c r="F33549" t="s">
        <v>18</v>
      </c>
      <c r="G33549" t="s">
        <v>165</v>
      </c>
      <c r="H33549" t="s">
        <v>166</v>
      </c>
      <c r="I33549" t="s">
        <v>167</v>
      </c>
      <c r="J33549" t="s">
        <v>167</v>
      </c>
      <c r="K33549">
        <v>2</v>
      </c>
      <c r="L33549" s="1">
        <v>40000</v>
      </c>
      <c r="M33549" s="1">
        <v>40299</v>
      </c>
      <c r="N33549" s="1">
        <v>40813</v>
      </c>
      <c r="O33549"/>
      <c r="P33549"/>
      <c r="Q33549"/>
      <c r="R33549"/>
    </row>
    <row r="33550" spans="1:18" hidden="1" x14ac:dyDescent="0.2">
      <c r="A33550" t="s">
        <v>116632</v>
      </c>
      <c r="B33550" t="s">
        <v>116633</v>
      </c>
      <c r="C33550" t="s">
        <v>116634</v>
      </c>
      <c r="D33550" t="s">
        <v>53094</v>
      </c>
      <c r="E33550" t="s">
        <v>43</v>
      </c>
      <c r="F33550" t="s">
        <v>18</v>
      </c>
      <c r="G33550" t="s">
        <v>222</v>
      </c>
      <c r="H33550">
        <v>2</v>
      </c>
      <c r="I33550" t="s">
        <v>223</v>
      </c>
      <c r="J33550" t="s">
        <v>223</v>
      </c>
      <c r="K33550">
        <v>1</v>
      </c>
      <c r="L33550" s="1">
        <v>40725</v>
      </c>
      <c r="M33550" s="1">
        <v>40897</v>
      </c>
      <c r="N33550" s="1">
        <v>40897</v>
      </c>
      <c r="O33550"/>
      <c r="P33550"/>
      <c r="Q33550"/>
      <c r="R33550"/>
    </row>
    <row r="33551" spans="1:18" hidden="1" x14ac:dyDescent="0.2">
      <c r="A33551" t="s">
        <v>116635</v>
      </c>
      <c r="B33551" t="s">
        <v>116636</v>
      </c>
      <c r="C33551" t="s">
        <v>116637</v>
      </c>
      <c r="D33551" t="s">
        <v>65967</v>
      </c>
      <c r="E33551">
        <v>10000001</v>
      </c>
      <c r="F33551" t="s">
        <v>113</v>
      </c>
      <c r="G33551" t="s">
        <v>25</v>
      </c>
      <c r="H33551" t="s">
        <v>1234</v>
      </c>
      <c r="I33551" t="s">
        <v>1235</v>
      </c>
      <c r="J33551" t="s">
        <v>38228</v>
      </c>
      <c r="K33551">
        <v>1</v>
      </c>
      <c r="M33551" s="1">
        <v>40525</v>
      </c>
      <c r="N33551" s="1">
        <v>40525</v>
      </c>
      <c r="O33551"/>
      <c r="P33551"/>
      <c r="Q33551"/>
      <c r="R33551"/>
    </row>
    <row r="33552" spans="1:18" hidden="1" x14ac:dyDescent="0.2">
      <c r="A33552" t="s">
        <v>116638</v>
      </c>
      <c r="B33552" t="s">
        <v>116639</v>
      </c>
      <c r="C33552" t="s">
        <v>116640</v>
      </c>
      <c r="E33552" t="s">
        <v>43</v>
      </c>
      <c r="F33552" t="s">
        <v>18</v>
      </c>
      <c r="K33552">
        <v>1</v>
      </c>
      <c r="M33552" s="1">
        <v>36557</v>
      </c>
      <c r="N33552" s="1">
        <v>36557</v>
      </c>
      <c r="O33552"/>
      <c r="P33552"/>
      <c r="Q33552"/>
      <c r="R33552"/>
    </row>
    <row r="33553" spans="1:18" hidden="1" x14ac:dyDescent="0.2">
      <c r="A33553" t="s">
        <v>116641</v>
      </c>
      <c r="B33553" t="s">
        <v>116642</v>
      </c>
      <c r="C33553" t="s">
        <v>116643</v>
      </c>
      <c r="D33553" t="s">
        <v>21630</v>
      </c>
      <c r="E33553" t="s">
        <v>43</v>
      </c>
      <c r="F33553" t="s">
        <v>207</v>
      </c>
      <c r="K33553">
        <v>1</v>
      </c>
      <c r="M33553" s="1">
        <v>41778</v>
      </c>
      <c r="N33553" s="1">
        <v>41778</v>
      </c>
      <c r="O33553"/>
      <c r="P33553"/>
      <c r="Q33553"/>
      <c r="R33553"/>
    </row>
    <row r="33554" spans="1:18" hidden="1" x14ac:dyDescent="0.2">
      <c r="A33554" t="s">
        <v>116644</v>
      </c>
      <c r="B33554" t="s">
        <v>116645</v>
      </c>
      <c r="D33554" t="s">
        <v>117</v>
      </c>
      <c r="E33554" t="s">
        <v>43</v>
      </c>
      <c r="F33554" t="s">
        <v>18</v>
      </c>
      <c r="G33554" t="s">
        <v>25</v>
      </c>
      <c r="H33554" t="s">
        <v>64</v>
      </c>
      <c r="I33554" t="s">
        <v>966</v>
      </c>
      <c r="J33554" t="s">
        <v>11085</v>
      </c>
      <c r="K33554">
        <v>1</v>
      </c>
      <c r="L33554" s="1">
        <v>40695</v>
      </c>
      <c r="M33554" s="1">
        <v>40840</v>
      </c>
      <c r="N33554" s="1">
        <v>40840</v>
      </c>
      <c r="O33554"/>
      <c r="P33554"/>
      <c r="Q33554"/>
      <c r="R33554"/>
    </row>
    <row r="33555" spans="1:18" hidden="1" x14ac:dyDescent="0.2">
      <c r="A33555" t="s">
        <v>116646</v>
      </c>
      <c r="B33555" t="s">
        <v>116647</v>
      </c>
      <c r="C33555" t="s">
        <v>116648</v>
      </c>
      <c r="D33555" t="s">
        <v>544</v>
      </c>
      <c r="E33555">
        <v>1840</v>
      </c>
      <c r="F33555" t="s">
        <v>18</v>
      </c>
      <c r="K33555">
        <v>1</v>
      </c>
      <c r="L33555" s="1">
        <v>41167</v>
      </c>
      <c r="M33555" s="1">
        <v>41340</v>
      </c>
      <c r="N33555" s="1">
        <v>41340</v>
      </c>
      <c r="O33555"/>
      <c r="P33555"/>
      <c r="Q33555"/>
      <c r="R33555"/>
    </row>
    <row r="33556" spans="1:18" hidden="1" x14ac:dyDescent="0.2">
      <c r="A33556" t="s">
        <v>116649</v>
      </c>
      <c r="B33556" t="s">
        <v>116650</v>
      </c>
      <c r="C33556" t="s">
        <v>116651</v>
      </c>
      <c r="D33556" t="s">
        <v>116652</v>
      </c>
      <c r="E33556">
        <v>25000000</v>
      </c>
      <c r="F33556" t="s">
        <v>18</v>
      </c>
      <c r="G33556" t="s">
        <v>25</v>
      </c>
      <c r="H33556" t="s">
        <v>142</v>
      </c>
      <c r="I33556" t="s">
        <v>1165</v>
      </c>
      <c r="J33556" t="s">
        <v>32973</v>
      </c>
      <c r="K33556">
        <v>1</v>
      </c>
      <c r="M33556" s="1">
        <v>42082</v>
      </c>
      <c r="N33556" s="1">
        <v>42082</v>
      </c>
      <c r="O33556"/>
      <c r="P33556"/>
      <c r="Q33556"/>
      <c r="R33556"/>
    </row>
    <row r="33557" spans="1:18" x14ac:dyDescent="0.2">
      <c r="A33557" t="s">
        <v>116653</v>
      </c>
      <c r="B33557" t="s">
        <v>116654</v>
      </c>
      <c r="C33557" t="s">
        <v>116655</v>
      </c>
      <c r="D33557" t="s">
        <v>75</v>
      </c>
      <c r="E33557">
        <v>11000000</v>
      </c>
      <c r="F33557" t="s">
        <v>113</v>
      </c>
      <c r="G33557" t="s">
        <v>25</v>
      </c>
      <c r="H33557" t="s">
        <v>64</v>
      </c>
      <c r="I33557" t="s">
        <v>65</v>
      </c>
      <c r="J33557" t="s">
        <v>71</v>
      </c>
      <c r="K33557">
        <v>1</v>
      </c>
      <c r="L33557" s="1">
        <v>40544</v>
      </c>
      <c r="M33557" s="1">
        <v>41410</v>
      </c>
      <c r="N33557" s="1">
        <v>41410</v>
      </c>
    </row>
    <row r="33558" spans="1:18" x14ac:dyDescent="0.2">
      <c r="A33558" t="s">
        <v>116656</v>
      </c>
      <c r="B33558" t="s">
        <v>116657</v>
      </c>
      <c r="C33558" t="s">
        <v>116658</v>
      </c>
      <c r="D33558" t="s">
        <v>116659</v>
      </c>
      <c r="E33558">
        <v>450000</v>
      </c>
      <c r="F33558" t="s">
        <v>18</v>
      </c>
      <c r="G33558" t="s">
        <v>25</v>
      </c>
      <c r="H33558" t="s">
        <v>64</v>
      </c>
      <c r="I33558" t="s">
        <v>65</v>
      </c>
      <c r="J33558" t="s">
        <v>71</v>
      </c>
      <c r="K33558">
        <v>2</v>
      </c>
      <c r="L33558" s="1">
        <v>41640</v>
      </c>
      <c r="M33558" s="1">
        <v>42005</v>
      </c>
      <c r="N33558" s="1">
        <v>42186</v>
      </c>
    </row>
    <row r="33559" spans="1:18" hidden="1" x14ac:dyDescent="0.2">
      <c r="A33559" t="s">
        <v>116660</v>
      </c>
      <c r="B33559" t="s">
        <v>116661</v>
      </c>
      <c r="C33559" t="s">
        <v>116662</v>
      </c>
      <c r="D33559" t="s">
        <v>766</v>
      </c>
      <c r="E33559">
        <v>5034690</v>
      </c>
      <c r="F33559" t="s">
        <v>18</v>
      </c>
      <c r="G33559" t="s">
        <v>128</v>
      </c>
      <c r="H33559" t="s">
        <v>2005</v>
      </c>
      <c r="I33559" t="s">
        <v>2006</v>
      </c>
      <c r="J33559" t="s">
        <v>2006</v>
      </c>
      <c r="K33559">
        <v>1</v>
      </c>
      <c r="M33559" s="1">
        <v>41323</v>
      </c>
      <c r="N33559" s="1">
        <v>41323</v>
      </c>
      <c r="O33559"/>
      <c r="P33559"/>
      <c r="Q33559"/>
      <c r="R33559"/>
    </row>
    <row r="33560" spans="1:18" hidden="1" x14ac:dyDescent="0.2">
      <c r="A33560" t="s">
        <v>116663</v>
      </c>
      <c r="B33560" t="s">
        <v>116664</v>
      </c>
      <c r="C33560" t="s">
        <v>116665</v>
      </c>
      <c r="E33560" t="s">
        <v>43</v>
      </c>
      <c r="F33560" t="s">
        <v>207</v>
      </c>
      <c r="G33560" t="s">
        <v>25</v>
      </c>
      <c r="H33560" t="s">
        <v>89</v>
      </c>
      <c r="I33560" t="s">
        <v>589</v>
      </c>
      <c r="J33560" t="s">
        <v>589</v>
      </c>
      <c r="K33560">
        <v>1</v>
      </c>
      <c r="L33560" s="1">
        <v>42009</v>
      </c>
      <c r="M33560" s="1">
        <v>42248</v>
      </c>
      <c r="N33560" s="1">
        <v>42248</v>
      </c>
      <c r="O33560"/>
      <c r="P33560"/>
      <c r="Q33560"/>
      <c r="R33560"/>
    </row>
    <row r="33561" spans="1:18" hidden="1" x14ac:dyDescent="0.2">
      <c r="A33561" t="s">
        <v>116666</v>
      </c>
      <c r="B33561" t="s">
        <v>116667</v>
      </c>
      <c r="C33561" t="s">
        <v>116668</v>
      </c>
      <c r="D33561" t="s">
        <v>56</v>
      </c>
      <c r="E33561">
        <v>1480000</v>
      </c>
      <c r="F33561" t="s">
        <v>18</v>
      </c>
      <c r="G33561" t="s">
        <v>25</v>
      </c>
      <c r="H33561" t="s">
        <v>135</v>
      </c>
      <c r="I33561" t="s">
        <v>136</v>
      </c>
      <c r="J33561" t="s">
        <v>1114</v>
      </c>
      <c r="K33561">
        <v>2</v>
      </c>
      <c r="L33561" s="1">
        <v>39814</v>
      </c>
      <c r="M33561" s="1">
        <v>40886</v>
      </c>
      <c r="N33561" s="1">
        <v>41682</v>
      </c>
      <c r="O33561"/>
      <c r="P33561"/>
      <c r="Q33561"/>
      <c r="R33561"/>
    </row>
    <row r="33562" spans="1:18" hidden="1" x14ac:dyDescent="0.2">
      <c r="A33562" t="s">
        <v>116669</v>
      </c>
      <c r="B33562" t="s">
        <v>116670</v>
      </c>
      <c r="C33562" t="s">
        <v>116671</v>
      </c>
      <c r="D33562" t="s">
        <v>56</v>
      </c>
      <c r="E33562">
        <v>90200000</v>
      </c>
      <c r="F33562" t="s">
        <v>207</v>
      </c>
      <c r="G33562" t="s">
        <v>25</v>
      </c>
      <c r="H33562" t="s">
        <v>99</v>
      </c>
      <c r="I33562" t="s">
        <v>100</v>
      </c>
      <c r="J33562" t="s">
        <v>13190</v>
      </c>
      <c r="K33562">
        <v>6</v>
      </c>
      <c r="L33562" s="1">
        <v>38353</v>
      </c>
      <c r="M33562" s="1">
        <v>39979</v>
      </c>
      <c r="N33562" s="1">
        <v>40974</v>
      </c>
      <c r="O33562"/>
      <c r="P33562"/>
      <c r="Q33562"/>
      <c r="R33562"/>
    </row>
    <row r="33563" spans="1:18" hidden="1" x14ac:dyDescent="0.2">
      <c r="A33563" t="s">
        <v>116672</v>
      </c>
      <c r="B33563" t="s">
        <v>116673</v>
      </c>
      <c r="C33563" t="s">
        <v>116674</v>
      </c>
      <c r="D33563" t="s">
        <v>75</v>
      </c>
      <c r="E33563">
        <v>8600000</v>
      </c>
      <c r="F33563" t="s">
        <v>18</v>
      </c>
      <c r="G33563" t="s">
        <v>406</v>
      </c>
      <c r="H33563">
        <v>40</v>
      </c>
      <c r="I33563" t="s">
        <v>980</v>
      </c>
      <c r="J33563" t="s">
        <v>980</v>
      </c>
      <c r="K33563">
        <v>2</v>
      </c>
      <c r="L33563" s="1">
        <v>40469</v>
      </c>
      <c r="M33563" s="1">
        <v>41354</v>
      </c>
      <c r="N33563" s="1">
        <v>41564</v>
      </c>
    </row>
    <row r="33564" spans="1:18" hidden="1" x14ac:dyDescent="0.2">
      <c r="A33564" t="s">
        <v>116675</v>
      </c>
      <c r="B33564" t="s">
        <v>116676</v>
      </c>
      <c r="C33564" t="s">
        <v>116677</v>
      </c>
      <c r="D33564" t="s">
        <v>20990</v>
      </c>
      <c r="E33564">
        <v>150545</v>
      </c>
      <c r="F33564" t="s">
        <v>18</v>
      </c>
      <c r="G33564" t="s">
        <v>57</v>
      </c>
      <c r="H33564" t="s">
        <v>202</v>
      </c>
      <c r="I33564" t="s">
        <v>130</v>
      </c>
      <c r="J33564" t="s">
        <v>130</v>
      </c>
      <c r="K33564">
        <v>1</v>
      </c>
      <c r="M33564" s="1">
        <v>42025</v>
      </c>
      <c r="N33564" s="1">
        <v>42025</v>
      </c>
      <c r="O33564"/>
      <c r="P33564"/>
      <c r="Q33564"/>
      <c r="R33564"/>
    </row>
    <row r="33565" spans="1:18" x14ac:dyDescent="0.2">
      <c r="A33565" t="s">
        <v>116678</v>
      </c>
      <c r="B33565" t="s">
        <v>116679</v>
      </c>
      <c r="C33565" t="s">
        <v>116680</v>
      </c>
      <c r="D33565" t="s">
        <v>116681</v>
      </c>
      <c r="E33565">
        <v>112500</v>
      </c>
      <c r="F33565" t="s">
        <v>18</v>
      </c>
      <c r="G33565" t="s">
        <v>25</v>
      </c>
      <c r="H33565" t="s">
        <v>158</v>
      </c>
      <c r="I33565" t="s">
        <v>244</v>
      </c>
      <c r="J33565" t="s">
        <v>3887</v>
      </c>
      <c r="K33565">
        <v>2</v>
      </c>
      <c r="L33565" s="1">
        <v>40982</v>
      </c>
      <c r="M33565" s="1">
        <v>40982</v>
      </c>
      <c r="N33565" s="1">
        <v>41091</v>
      </c>
    </row>
    <row r="33566" spans="1:18" hidden="1" x14ac:dyDescent="0.2">
      <c r="A33566" t="s">
        <v>116682</v>
      </c>
      <c r="B33566" t="s">
        <v>116683</v>
      </c>
      <c r="D33566" t="s">
        <v>7593</v>
      </c>
      <c r="E33566">
        <v>500000000</v>
      </c>
      <c r="F33566" t="s">
        <v>207</v>
      </c>
      <c r="G33566" t="s">
        <v>25</v>
      </c>
      <c r="H33566" t="s">
        <v>286</v>
      </c>
      <c r="I33566" t="s">
        <v>1030</v>
      </c>
      <c r="J33566" t="s">
        <v>1030</v>
      </c>
      <c r="K33566">
        <v>1</v>
      </c>
      <c r="M33566" s="1">
        <v>42128</v>
      </c>
      <c r="N33566" s="1">
        <v>42128</v>
      </c>
      <c r="O33566"/>
      <c r="P33566"/>
      <c r="Q33566"/>
      <c r="R33566"/>
    </row>
    <row r="33567" spans="1:18" hidden="1" x14ac:dyDescent="0.2">
      <c r="A33567" t="s">
        <v>116684</v>
      </c>
      <c r="B33567" t="s">
        <v>116685</v>
      </c>
      <c r="E33567" t="s">
        <v>43</v>
      </c>
      <c r="F33567" t="s">
        <v>18</v>
      </c>
      <c r="G33567" t="s">
        <v>25</v>
      </c>
      <c r="H33567" t="s">
        <v>644</v>
      </c>
      <c r="I33567" t="s">
        <v>645</v>
      </c>
      <c r="J33567" t="s">
        <v>116686</v>
      </c>
      <c r="K33567">
        <v>1</v>
      </c>
      <c r="L33567" s="1">
        <v>41075</v>
      </c>
      <c r="M33567" s="1">
        <v>41104</v>
      </c>
      <c r="N33567" s="1">
        <v>41104</v>
      </c>
      <c r="O33567"/>
      <c r="P33567"/>
      <c r="Q33567"/>
      <c r="R33567"/>
    </row>
    <row r="33568" spans="1:18" hidden="1" x14ac:dyDescent="0.2">
      <c r="A33568" t="s">
        <v>116687</v>
      </c>
      <c r="B33568" t="s">
        <v>116688</v>
      </c>
      <c r="C33568" t="s">
        <v>116689</v>
      </c>
      <c r="D33568" t="s">
        <v>285</v>
      </c>
      <c r="E33568" t="s">
        <v>43</v>
      </c>
      <c r="F33568" t="s">
        <v>18</v>
      </c>
      <c r="G33568" t="s">
        <v>25</v>
      </c>
      <c r="K33568">
        <v>1</v>
      </c>
      <c r="L33568" s="1">
        <v>41484</v>
      </c>
      <c r="M33568" s="1">
        <v>41503</v>
      </c>
      <c r="N33568" s="1">
        <v>41503</v>
      </c>
      <c r="O33568"/>
      <c r="P33568"/>
      <c r="Q33568"/>
      <c r="R33568"/>
    </row>
    <row r="33569" spans="1:18" hidden="1" x14ac:dyDescent="0.2">
      <c r="A33569" t="s">
        <v>116690</v>
      </c>
      <c r="B33569" t="s">
        <v>116691</v>
      </c>
      <c r="C33569" t="s">
        <v>116692</v>
      </c>
      <c r="D33569" t="s">
        <v>116693</v>
      </c>
      <c r="E33569">
        <v>699397</v>
      </c>
      <c r="F33569" t="s">
        <v>18</v>
      </c>
      <c r="G33569" t="s">
        <v>479</v>
      </c>
      <c r="I33569" t="s">
        <v>480</v>
      </c>
      <c r="J33569" t="s">
        <v>480</v>
      </c>
      <c r="K33569">
        <v>2</v>
      </c>
      <c r="L33569" s="1">
        <v>40786</v>
      </c>
      <c r="M33569" s="1">
        <v>41073</v>
      </c>
      <c r="N33569" s="1">
        <v>41502</v>
      </c>
      <c r="O33569"/>
      <c r="P33569"/>
      <c r="Q33569"/>
      <c r="R33569"/>
    </row>
    <row r="33570" spans="1:18" x14ac:dyDescent="0.2">
      <c r="A33570" t="s">
        <v>116694</v>
      </c>
      <c r="B33570" t="s">
        <v>116695</v>
      </c>
      <c r="C33570" t="s">
        <v>116696</v>
      </c>
      <c r="D33570" t="s">
        <v>116697</v>
      </c>
      <c r="E33570">
        <v>25500000</v>
      </c>
      <c r="F33570" t="s">
        <v>18</v>
      </c>
      <c r="G33570" t="s">
        <v>25</v>
      </c>
      <c r="H33570" t="s">
        <v>64</v>
      </c>
      <c r="I33570" t="s">
        <v>65</v>
      </c>
      <c r="J33570" t="s">
        <v>71</v>
      </c>
      <c r="K33570">
        <v>2</v>
      </c>
      <c r="L33570" s="1">
        <v>41426</v>
      </c>
      <c r="M33570" s="1">
        <v>41935</v>
      </c>
      <c r="N33570" s="1">
        <v>42060</v>
      </c>
    </row>
    <row r="33571" spans="1:18" hidden="1" x14ac:dyDescent="0.2">
      <c r="A33571" t="s">
        <v>116698</v>
      </c>
      <c r="B33571" t="s">
        <v>116699</v>
      </c>
      <c r="D33571" t="s">
        <v>116700</v>
      </c>
      <c r="E33571">
        <v>6835529.5640000002</v>
      </c>
      <c r="F33571" t="s">
        <v>18</v>
      </c>
      <c r="G33571" t="s">
        <v>1062</v>
      </c>
      <c r="H33571">
        <v>1</v>
      </c>
      <c r="I33571" t="s">
        <v>1063</v>
      </c>
      <c r="J33571" t="s">
        <v>7055</v>
      </c>
      <c r="K33571">
        <v>1</v>
      </c>
      <c r="M33571" s="1">
        <v>42291</v>
      </c>
      <c r="N33571" s="1">
        <v>42291</v>
      </c>
      <c r="O33571"/>
      <c r="P33571"/>
      <c r="Q33571"/>
      <c r="R33571"/>
    </row>
    <row r="33572" spans="1:18" x14ac:dyDescent="0.2">
      <c r="A33572" t="s">
        <v>116701</v>
      </c>
      <c r="B33572" t="s">
        <v>116702</v>
      </c>
      <c r="C33572" t="s">
        <v>116703</v>
      </c>
      <c r="D33572" t="s">
        <v>1384</v>
      </c>
      <c r="E33572">
        <v>4000000</v>
      </c>
      <c r="F33572" t="s">
        <v>18</v>
      </c>
      <c r="G33572" t="s">
        <v>25</v>
      </c>
      <c r="H33572" t="s">
        <v>64</v>
      </c>
      <c r="I33572" t="s">
        <v>65</v>
      </c>
      <c r="J33572" t="s">
        <v>1419</v>
      </c>
      <c r="K33572">
        <v>1</v>
      </c>
      <c r="L33572" s="1">
        <v>40179</v>
      </c>
      <c r="M33572" s="1">
        <v>41106</v>
      </c>
      <c r="N33572" s="1">
        <v>41106</v>
      </c>
    </row>
    <row r="33573" spans="1:18" hidden="1" x14ac:dyDescent="0.2">
      <c r="A33573" t="s">
        <v>116704</v>
      </c>
      <c r="B33573" t="s">
        <v>116705</v>
      </c>
      <c r="C33573" t="s">
        <v>116706</v>
      </c>
      <c r="D33573" t="s">
        <v>1329</v>
      </c>
      <c r="E33573">
        <v>4378778.977</v>
      </c>
      <c r="F33573" t="s">
        <v>18</v>
      </c>
      <c r="G33573" t="s">
        <v>347</v>
      </c>
      <c r="H33573">
        <v>10</v>
      </c>
      <c r="I33573" t="s">
        <v>348</v>
      </c>
      <c r="J33573" t="s">
        <v>116707</v>
      </c>
      <c r="K33573">
        <v>2</v>
      </c>
      <c r="L33573" s="1">
        <v>40148</v>
      </c>
      <c r="M33573" s="1">
        <v>41653</v>
      </c>
      <c r="N33573" s="1">
        <v>42201</v>
      </c>
      <c r="O33573"/>
      <c r="P33573"/>
      <c r="Q33573"/>
      <c r="R33573"/>
    </row>
    <row r="33574" spans="1:18" hidden="1" x14ac:dyDescent="0.2">
      <c r="A33574" t="s">
        <v>116708</v>
      </c>
      <c r="B33574" t="s">
        <v>116709</v>
      </c>
      <c r="C33574" t="s">
        <v>116710</v>
      </c>
      <c r="D33574" t="s">
        <v>116711</v>
      </c>
      <c r="E33574">
        <v>800000</v>
      </c>
      <c r="F33574" t="s">
        <v>18</v>
      </c>
      <c r="G33574" t="s">
        <v>51</v>
      </c>
      <c r="I33574" t="s">
        <v>52</v>
      </c>
      <c r="J33574" t="s">
        <v>52</v>
      </c>
      <c r="K33574">
        <v>1</v>
      </c>
      <c r="L33574" s="1">
        <v>41640</v>
      </c>
      <c r="M33574" s="1">
        <v>42095</v>
      </c>
      <c r="N33574" s="1">
        <v>42095</v>
      </c>
    </row>
    <row r="33575" spans="1:18" hidden="1" x14ac:dyDescent="0.2">
      <c r="A33575" t="s">
        <v>116712</v>
      </c>
      <c r="B33575" t="s">
        <v>116713</v>
      </c>
      <c r="C33575" t="s">
        <v>116714</v>
      </c>
      <c r="D33575" t="s">
        <v>741</v>
      </c>
      <c r="E33575">
        <v>55230131</v>
      </c>
      <c r="F33575" t="s">
        <v>113</v>
      </c>
      <c r="G33575" t="s">
        <v>25</v>
      </c>
      <c r="H33575" t="s">
        <v>64</v>
      </c>
      <c r="I33575" t="s">
        <v>65</v>
      </c>
      <c r="J33575" t="s">
        <v>1402</v>
      </c>
      <c r="K33575">
        <v>3</v>
      </c>
      <c r="L33575" s="1">
        <v>36526</v>
      </c>
      <c r="M33575" s="1">
        <v>36522</v>
      </c>
      <c r="N33575" s="1">
        <v>39910</v>
      </c>
      <c r="O33575"/>
      <c r="P33575"/>
      <c r="Q33575"/>
      <c r="R33575"/>
    </row>
    <row r="33576" spans="1:18" hidden="1" x14ac:dyDescent="0.2">
      <c r="A33576" t="s">
        <v>116715</v>
      </c>
      <c r="B33576" t="s">
        <v>116716</v>
      </c>
      <c r="C33576" t="s">
        <v>116717</v>
      </c>
      <c r="E33576" t="s">
        <v>43</v>
      </c>
      <c r="F33576" t="s">
        <v>207</v>
      </c>
      <c r="G33576" t="s">
        <v>37</v>
      </c>
      <c r="H33576">
        <v>22</v>
      </c>
      <c r="I33576" t="s">
        <v>38</v>
      </c>
      <c r="J33576" t="s">
        <v>38</v>
      </c>
      <c r="K33576">
        <v>1</v>
      </c>
      <c r="M33576" s="1">
        <v>41941</v>
      </c>
      <c r="N33576" s="1">
        <v>41941</v>
      </c>
      <c r="O33576"/>
      <c r="P33576"/>
      <c r="Q33576"/>
      <c r="R33576"/>
    </row>
    <row r="33577" spans="1:18" hidden="1" x14ac:dyDescent="0.2">
      <c r="A33577" t="s">
        <v>116718</v>
      </c>
      <c r="B33577" t="s">
        <v>116719</v>
      </c>
      <c r="C33577" t="s">
        <v>116720</v>
      </c>
      <c r="D33577" t="s">
        <v>248</v>
      </c>
      <c r="E33577">
        <v>2400000</v>
      </c>
      <c r="F33577" t="s">
        <v>18</v>
      </c>
      <c r="G33577" t="s">
        <v>1062</v>
      </c>
      <c r="H33577">
        <v>4</v>
      </c>
      <c r="I33577" t="s">
        <v>1525</v>
      </c>
      <c r="J33577" t="s">
        <v>1525</v>
      </c>
      <c r="K33577">
        <v>1</v>
      </c>
      <c r="L33577" s="1">
        <v>40544</v>
      </c>
      <c r="M33577" s="1">
        <v>41605</v>
      </c>
      <c r="N33577" s="1">
        <v>41605</v>
      </c>
    </row>
    <row r="33578" spans="1:18" hidden="1" x14ac:dyDescent="0.2">
      <c r="A33578" t="s">
        <v>116721</v>
      </c>
      <c r="B33578" t="s">
        <v>116722</v>
      </c>
      <c r="C33578" t="s">
        <v>116723</v>
      </c>
      <c r="D33578" t="s">
        <v>2491</v>
      </c>
      <c r="E33578">
        <v>102400000</v>
      </c>
      <c r="F33578" t="s">
        <v>689</v>
      </c>
      <c r="G33578" t="s">
        <v>458</v>
      </c>
      <c r="H33578">
        <v>48</v>
      </c>
      <c r="I33578" t="s">
        <v>459</v>
      </c>
      <c r="J33578" t="s">
        <v>459</v>
      </c>
      <c r="K33578">
        <v>2</v>
      </c>
      <c r="L33578" s="1">
        <v>36526</v>
      </c>
      <c r="M33578" s="1">
        <v>41063</v>
      </c>
      <c r="N33578" s="1">
        <v>41621</v>
      </c>
      <c r="O33578"/>
      <c r="P33578"/>
      <c r="Q33578"/>
      <c r="R33578"/>
    </row>
    <row r="33579" spans="1:18" hidden="1" x14ac:dyDescent="0.2">
      <c r="A33579" t="s">
        <v>116724</v>
      </c>
      <c r="B33579" t="s">
        <v>116725</v>
      </c>
      <c r="C33579" t="s">
        <v>116726</v>
      </c>
      <c r="D33579" t="s">
        <v>75</v>
      </c>
      <c r="E33579">
        <v>15600000</v>
      </c>
      <c r="F33579" t="s">
        <v>113</v>
      </c>
      <c r="G33579" t="s">
        <v>479</v>
      </c>
      <c r="I33579" t="s">
        <v>480</v>
      </c>
      <c r="J33579" t="s">
        <v>480</v>
      </c>
      <c r="K33579">
        <v>5</v>
      </c>
      <c r="L33579" s="1">
        <v>40731</v>
      </c>
      <c r="M33579" s="1">
        <v>41061</v>
      </c>
      <c r="N33579" s="1">
        <v>42228</v>
      </c>
    </row>
    <row r="33580" spans="1:18" x14ac:dyDescent="0.2">
      <c r="A33580" t="s">
        <v>116727</v>
      </c>
      <c r="B33580" t="s">
        <v>116728</v>
      </c>
      <c r="C33580" t="s">
        <v>116729</v>
      </c>
      <c r="D33580" t="s">
        <v>116730</v>
      </c>
      <c r="E33580">
        <v>600000</v>
      </c>
      <c r="F33580" t="s">
        <v>18</v>
      </c>
      <c r="G33580" t="s">
        <v>25</v>
      </c>
      <c r="H33580" t="s">
        <v>64</v>
      </c>
      <c r="I33580" t="s">
        <v>65</v>
      </c>
      <c r="J33580" t="s">
        <v>71</v>
      </c>
      <c r="K33580">
        <v>1</v>
      </c>
      <c r="L33580" s="1">
        <v>40391</v>
      </c>
      <c r="M33580" s="1">
        <v>41296</v>
      </c>
      <c r="N33580" s="1">
        <v>41296</v>
      </c>
    </row>
    <row r="33581" spans="1:18" hidden="1" x14ac:dyDescent="0.2">
      <c r="A33581" t="s">
        <v>116731</v>
      </c>
      <c r="B33581" t="s">
        <v>116732</v>
      </c>
      <c r="C33581" t="s">
        <v>116733</v>
      </c>
      <c r="D33581" t="s">
        <v>116734</v>
      </c>
      <c r="E33581">
        <v>40000</v>
      </c>
      <c r="F33581" t="s">
        <v>18</v>
      </c>
      <c r="K33581">
        <v>1</v>
      </c>
      <c r="M33581" s="1">
        <v>41956</v>
      </c>
      <c r="N33581" s="1">
        <v>41956</v>
      </c>
      <c r="O33581"/>
      <c r="P33581"/>
      <c r="Q33581"/>
      <c r="R33581"/>
    </row>
    <row r="33582" spans="1:18" hidden="1" x14ac:dyDescent="0.2">
      <c r="A33582" t="s">
        <v>116735</v>
      </c>
      <c r="B33582" t="s">
        <v>116736</v>
      </c>
      <c r="C33582" t="s">
        <v>116737</v>
      </c>
      <c r="D33582" t="s">
        <v>56542</v>
      </c>
      <c r="E33582">
        <v>1000000</v>
      </c>
      <c r="F33582" t="s">
        <v>18</v>
      </c>
      <c r="G33582" t="s">
        <v>25</v>
      </c>
      <c r="H33582" t="s">
        <v>1011</v>
      </c>
      <c r="I33582" t="s">
        <v>1012</v>
      </c>
      <c r="J33582" t="s">
        <v>1012</v>
      </c>
      <c r="K33582">
        <v>1</v>
      </c>
      <c r="M33582" s="1">
        <v>41749</v>
      </c>
      <c r="N33582" s="1">
        <v>41749</v>
      </c>
      <c r="O33582"/>
      <c r="P33582"/>
      <c r="Q33582"/>
      <c r="R33582"/>
    </row>
    <row r="33583" spans="1:18" hidden="1" x14ac:dyDescent="0.2">
      <c r="A33583" t="s">
        <v>116738</v>
      </c>
      <c r="B33583" t="s">
        <v>116739</v>
      </c>
      <c r="C33583" t="s">
        <v>116740</v>
      </c>
      <c r="D33583" t="s">
        <v>1384</v>
      </c>
      <c r="E33583">
        <v>91081806</v>
      </c>
      <c r="F33583" t="s">
        <v>18</v>
      </c>
      <c r="G33583" t="s">
        <v>25</v>
      </c>
      <c r="H33583" t="s">
        <v>64</v>
      </c>
      <c r="I33583" t="s">
        <v>1221</v>
      </c>
      <c r="J33583" t="s">
        <v>3048</v>
      </c>
      <c r="K33583">
        <v>4</v>
      </c>
      <c r="L33583" s="1">
        <v>36892</v>
      </c>
      <c r="M33583" s="1">
        <v>38791</v>
      </c>
      <c r="N33583" s="1">
        <v>41719</v>
      </c>
      <c r="O33583"/>
      <c r="P33583"/>
      <c r="Q33583"/>
      <c r="R33583"/>
    </row>
    <row r="33584" spans="1:18" hidden="1" x14ac:dyDescent="0.2">
      <c r="A33584" t="s">
        <v>116741</v>
      </c>
      <c r="B33584" t="s">
        <v>116742</v>
      </c>
      <c r="C33584" t="s">
        <v>116743</v>
      </c>
      <c r="D33584" t="s">
        <v>8937</v>
      </c>
      <c r="E33584" t="s">
        <v>43</v>
      </c>
      <c r="F33584" t="s">
        <v>207</v>
      </c>
      <c r="G33584" t="s">
        <v>479</v>
      </c>
      <c r="I33584" t="s">
        <v>480</v>
      </c>
      <c r="J33584" t="s">
        <v>480</v>
      </c>
      <c r="K33584">
        <v>1</v>
      </c>
      <c r="L33584" s="1">
        <v>40909</v>
      </c>
      <c r="M33584" s="1">
        <v>40544</v>
      </c>
      <c r="N33584" s="1">
        <v>40544</v>
      </c>
      <c r="O33584"/>
      <c r="P33584"/>
      <c r="Q33584"/>
      <c r="R33584"/>
    </row>
    <row r="33585" spans="1:18" hidden="1" x14ac:dyDescent="0.2">
      <c r="A33585" t="s">
        <v>116744</v>
      </c>
      <c r="B33585" t="s">
        <v>116745</v>
      </c>
      <c r="C33585" t="s">
        <v>116746</v>
      </c>
      <c r="D33585" t="s">
        <v>116747</v>
      </c>
      <c r="E33585">
        <v>248997</v>
      </c>
      <c r="F33585" t="s">
        <v>18</v>
      </c>
      <c r="G33585" t="s">
        <v>128</v>
      </c>
      <c r="H33585" t="s">
        <v>129</v>
      </c>
      <c r="I33585" t="s">
        <v>130</v>
      </c>
      <c r="J33585" t="s">
        <v>130</v>
      </c>
      <c r="K33585">
        <v>2</v>
      </c>
      <c r="L33585" s="1">
        <v>41306</v>
      </c>
      <c r="N33585" s="1">
        <v>41883</v>
      </c>
      <c r="O33585"/>
      <c r="P33585"/>
      <c r="Q33585"/>
      <c r="R33585"/>
    </row>
    <row r="33586" spans="1:18" x14ac:dyDescent="0.2">
      <c r="A33586" t="s">
        <v>116748</v>
      </c>
      <c r="B33586" t="s">
        <v>116749</v>
      </c>
      <c r="C33586" t="s">
        <v>116750</v>
      </c>
      <c r="D33586" t="s">
        <v>264</v>
      </c>
      <c r="E33586">
        <v>3850000</v>
      </c>
      <c r="F33586" t="s">
        <v>18</v>
      </c>
      <c r="G33586" t="s">
        <v>25</v>
      </c>
      <c r="H33586" t="s">
        <v>64</v>
      </c>
      <c r="I33586" t="s">
        <v>65</v>
      </c>
      <c r="J33586" t="s">
        <v>1402</v>
      </c>
      <c r="K33586">
        <v>2</v>
      </c>
      <c r="L33586" s="1">
        <v>40179</v>
      </c>
      <c r="M33586" s="1">
        <v>41603</v>
      </c>
      <c r="N33586" s="1">
        <v>41821</v>
      </c>
    </row>
    <row r="33587" spans="1:18" hidden="1" x14ac:dyDescent="0.2">
      <c r="A33587" t="s">
        <v>116751</v>
      </c>
      <c r="B33587" t="s">
        <v>116752</v>
      </c>
      <c r="C33587" t="s">
        <v>116753</v>
      </c>
      <c r="D33587" t="s">
        <v>70</v>
      </c>
      <c r="E33587">
        <v>600000</v>
      </c>
      <c r="F33587" t="s">
        <v>18</v>
      </c>
      <c r="G33587" t="s">
        <v>25</v>
      </c>
      <c r="H33587" t="s">
        <v>1330</v>
      </c>
      <c r="I33587" t="s">
        <v>1331</v>
      </c>
      <c r="J33587" t="s">
        <v>14117</v>
      </c>
      <c r="K33587">
        <v>1</v>
      </c>
      <c r="M33587" s="1">
        <v>39015</v>
      </c>
      <c r="N33587" s="1">
        <v>39015</v>
      </c>
      <c r="O33587"/>
      <c r="P33587"/>
      <c r="Q33587"/>
      <c r="R33587"/>
    </row>
    <row r="33588" spans="1:18" hidden="1" x14ac:dyDescent="0.2">
      <c r="A33588" t="s">
        <v>116754</v>
      </c>
      <c r="B33588" t="s">
        <v>116755</v>
      </c>
      <c r="C33588" t="s">
        <v>116756</v>
      </c>
      <c r="D33588" t="s">
        <v>248</v>
      </c>
      <c r="E33588">
        <v>2026500</v>
      </c>
      <c r="F33588" t="s">
        <v>18</v>
      </c>
      <c r="G33588" t="s">
        <v>1062</v>
      </c>
      <c r="H33588">
        <v>5</v>
      </c>
      <c r="I33588" t="s">
        <v>1063</v>
      </c>
      <c r="J33588" t="s">
        <v>1063</v>
      </c>
      <c r="K33588">
        <v>2</v>
      </c>
      <c r="L33588" s="1">
        <v>39448</v>
      </c>
      <c r="M33588" s="1">
        <v>40589</v>
      </c>
      <c r="N33588" s="1">
        <v>41794</v>
      </c>
      <c r="O33588"/>
      <c r="P33588"/>
      <c r="Q33588"/>
      <c r="R33588"/>
    </row>
    <row r="33589" spans="1:18" x14ac:dyDescent="0.2">
      <c r="A33589" t="s">
        <v>116757</v>
      </c>
      <c r="B33589" t="s">
        <v>116758</v>
      </c>
      <c r="C33589" t="s">
        <v>116759</v>
      </c>
      <c r="D33589" t="s">
        <v>248</v>
      </c>
      <c r="E33589">
        <v>1500000</v>
      </c>
      <c r="F33589" t="s">
        <v>18</v>
      </c>
      <c r="G33589" t="s">
        <v>25</v>
      </c>
      <c r="H33589" t="s">
        <v>44</v>
      </c>
      <c r="I33589" t="s">
        <v>282</v>
      </c>
      <c r="J33589" t="s">
        <v>282</v>
      </c>
      <c r="K33589">
        <v>1</v>
      </c>
      <c r="L33589" s="1">
        <v>40179</v>
      </c>
      <c r="M33589" s="1">
        <v>42052</v>
      </c>
      <c r="N33589" s="1">
        <v>42052</v>
      </c>
    </row>
    <row r="33590" spans="1:18" x14ac:dyDescent="0.2">
      <c r="A33590" t="s">
        <v>116760</v>
      </c>
      <c r="B33590" t="s">
        <v>116761</v>
      </c>
      <c r="D33590" t="s">
        <v>445</v>
      </c>
      <c r="E33590">
        <v>16500</v>
      </c>
      <c r="F33590" t="s">
        <v>18</v>
      </c>
      <c r="G33590" t="s">
        <v>25</v>
      </c>
      <c r="H33590" t="s">
        <v>1239</v>
      </c>
      <c r="I33590" t="s">
        <v>1632</v>
      </c>
      <c r="J33590" t="s">
        <v>21198</v>
      </c>
      <c r="K33590">
        <v>1</v>
      </c>
      <c r="L33590" s="1">
        <v>41821</v>
      </c>
      <c r="M33590" s="1">
        <v>41836</v>
      </c>
      <c r="N33590" s="1">
        <v>41836</v>
      </c>
    </row>
    <row r="33591" spans="1:18" hidden="1" x14ac:dyDescent="0.2">
      <c r="A33591" t="s">
        <v>116762</v>
      </c>
      <c r="B33591" t="s">
        <v>116763</v>
      </c>
      <c r="C33591" t="s">
        <v>116764</v>
      </c>
      <c r="D33591" t="s">
        <v>285</v>
      </c>
      <c r="E33591" t="s">
        <v>43</v>
      </c>
      <c r="F33591" t="s">
        <v>18</v>
      </c>
      <c r="G33591" t="s">
        <v>25</v>
      </c>
      <c r="H33591" t="s">
        <v>527</v>
      </c>
      <c r="I33591" t="s">
        <v>528</v>
      </c>
      <c r="J33591" t="s">
        <v>529</v>
      </c>
      <c r="K33591">
        <v>1</v>
      </c>
      <c r="L33591" s="1">
        <v>40188</v>
      </c>
      <c r="M33591" s="1">
        <v>41964</v>
      </c>
      <c r="N33591" s="1">
        <v>41964</v>
      </c>
      <c r="O33591"/>
      <c r="P33591"/>
      <c r="Q33591"/>
      <c r="R33591"/>
    </row>
    <row r="33592" spans="1:18" hidden="1" x14ac:dyDescent="0.2">
      <c r="A33592" t="s">
        <v>116765</v>
      </c>
      <c r="B33592" t="s">
        <v>116766</v>
      </c>
      <c r="C33592" t="s">
        <v>116767</v>
      </c>
      <c r="D33592" t="s">
        <v>75</v>
      </c>
      <c r="E33592" t="s">
        <v>43</v>
      </c>
      <c r="F33592" t="s">
        <v>207</v>
      </c>
      <c r="G33592" t="s">
        <v>57</v>
      </c>
      <c r="H33592" t="s">
        <v>202</v>
      </c>
      <c r="I33592" t="s">
        <v>203</v>
      </c>
      <c r="J33592" t="s">
        <v>203</v>
      </c>
      <c r="K33592">
        <v>1</v>
      </c>
      <c r="L33592" s="1">
        <v>41885</v>
      </c>
      <c r="M33592" s="1">
        <v>42078</v>
      </c>
      <c r="N33592" s="1">
        <v>42078</v>
      </c>
      <c r="O33592"/>
      <c r="P33592"/>
      <c r="Q33592"/>
      <c r="R33592"/>
    </row>
    <row r="33593" spans="1:18" hidden="1" x14ac:dyDescent="0.2">
      <c r="A33593" t="s">
        <v>116768</v>
      </c>
      <c r="B33593" t="s">
        <v>116769</v>
      </c>
      <c r="C33593" t="s">
        <v>116770</v>
      </c>
      <c r="D33593" t="s">
        <v>116771</v>
      </c>
      <c r="E33593">
        <v>16000000</v>
      </c>
      <c r="F33593" t="s">
        <v>18</v>
      </c>
      <c r="G33593" t="s">
        <v>57</v>
      </c>
      <c r="H33593" t="s">
        <v>3339</v>
      </c>
      <c r="I33593" t="s">
        <v>3340</v>
      </c>
      <c r="J33593" t="s">
        <v>3341</v>
      </c>
      <c r="K33593">
        <v>2</v>
      </c>
      <c r="L33593" s="1">
        <v>36161</v>
      </c>
      <c r="M33593" s="1">
        <v>41169</v>
      </c>
      <c r="N33593" s="1">
        <v>42163</v>
      </c>
    </row>
    <row r="33594" spans="1:18" hidden="1" x14ac:dyDescent="0.2">
      <c r="A33594" t="s">
        <v>116772</v>
      </c>
      <c r="B33594" t="s">
        <v>116773</v>
      </c>
      <c r="C33594" t="s">
        <v>116774</v>
      </c>
      <c r="D33594" t="s">
        <v>9401</v>
      </c>
      <c r="E33594">
        <v>1150000</v>
      </c>
      <c r="F33594" t="s">
        <v>18</v>
      </c>
      <c r="G33594" t="s">
        <v>25</v>
      </c>
      <c r="H33594" t="s">
        <v>89</v>
      </c>
      <c r="I33594" t="s">
        <v>1260</v>
      </c>
      <c r="J33594" t="s">
        <v>1783</v>
      </c>
      <c r="K33594">
        <v>1</v>
      </c>
      <c r="M33594" s="1">
        <v>41883</v>
      </c>
      <c r="N33594" s="1">
        <v>41883</v>
      </c>
      <c r="O33594"/>
      <c r="P33594"/>
      <c r="Q33594"/>
      <c r="R33594"/>
    </row>
    <row r="33595" spans="1:18" hidden="1" x14ac:dyDescent="0.2">
      <c r="A33595" t="s">
        <v>116775</v>
      </c>
      <c r="B33595" t="s">
        <v>116776</v>
      </c>
      <c r="C33595" t="s">
        <v>116777</v>
      </c>
      <c r="D33595" t="s">
        <v>116778</v>
      </c>
      <c r="E33595">
        <v>1525000</v>
      </c>
      <c r="F33595" t="s">
        <v>18</v>
      </c>
      <c r="K33595">
        <v>2</v>
      </c>
      <c r="L33595" s="1">
        <v>41014</v>
      </c>
      <c r="M33595" s="1">
        <v>41988</v>
      </c>
      <c r="N33595" s="1">
        <v>42094</v>
      </c>
    </row>
    <row r="33596" spans="1:18" hidden="1" x14ac:dyDescent="0.2">
      <c r="A33596" t="s">
        <v>116779</v>
      </c>
      <c r="B33596" t="s">
        <v>116780</v>
      </c>
      <c r="C33596" t="s">
        <v>116781</v>
      </c>
      <c r="D33596" t="s">
        <v>116782</v>
      </c>
      <c r="E33596">
        <v>328069</v>
      </c>
      <c r="F33596" t="s">
        <v>18</v>
      </c>
      <c r="G33596" t="s">
        <v>552</v>
      </c>
      <c r="H33596">
        <v>56</v>
      </c>
      <c r="I33596" t="s">
        <v>2552</v>
      </c>
      <c r="J33596" t="s">
        <v>2552</v>
      </c>
      <c r="K33596">
        <v>1</v>
      </c>
      <c r="M33596" s="1">
        <v>41284</v>
      </c>
      <c r="N33596" s="1">
        <v>41284</v>
      </c>
      <c r="O33596"/>
      <c r="P33596"/>
      <c r="Q33596"/>
      <c r="R33596"/>
    </row>
    <row r="33597" spans="1:18" hidden="1" x14ac:dyDescent="0.2">
      <c r="A33597" t="s">
        <v>116783</v>
      </c>
      <c r="B33597" t="s">
        <v>116784</v>
      </c>
      <c r="D33597" t="s">
        <v>741</v>
      </c>
      <c r="E33597">
        <v>43775000</v>
      </c>
      <c r="F33597" t="s">
        <v>113</v>
      </c>
      <c r="G33597" t="s">
        <v>25</v>
      </c>
      <c r="H33597" t="s">
        <v>64</v>
      </c>
      <c r="I33597" t="s">
        <v>65</v>
      </c>
      <c r="J33597" t="s">
        <v>1402</v>
      </c>
      <c r="K33597">
        <v>3</v>
      </c>
      <c r="L33597" s="1">
        <v>39814</v>
      </c>
      <c r="M33597" s="1">
        <v>40784</v>
      </c>
      <c r="N33597" s="1">
        <v>41624</v>
      </c>
      <c r="O33597"/>
      <c r="P33597"/>
      <c r="Q33597"/>
      <c r="R33597"/>
    </row>
    <row r="33598" spans="1:18" x14ac:dyDescent="0.2">
      <c r="A33598" t="s">
        <v>116785</v>
      </c>
      <c r="B33598" t="s">
        <v>116786</v>
      </c>
      <c r="C33598" t="s">
        <v>116787</v>
      </c>
      <c r="D33598" t="s">
        <v>75</v>
      </c>
      <c r="E33598">
        <v>250000</v>
      </c>
      <c r="F33598" t="s">
        <v>18</v>
      </c>
      <c r="G33598" t="s">
        <v>25</v>
      </c>
      <c r="H33598" t="s">
        <v>99</v>
      </c>
      <c r="I33598" t="s">
        <v>100</v>
      </c>
      <c r="J33598" t="s">
        <v>989</v>
      </c>
      <c r="K33598">
        <v>1</v>
      </c>
      <c r="L33598" s="1">
        <v>41030</v>
      </c>
      <c r="M33598" s="1">
        <v>41903</v>
      </c>
      <c r="N33598" s="1">
        <v>41903</v>
      </c>
    </row>
    <row r="33599" spans="1:18" hidden="1" x14ac:dyDescent="0.2">
      <c r="A33599" t="s">
        <v>116788</v>
      </c>
      <c r="B33599" t="s">
        <v>116789</v>
      </c>
      <c r="C33599" t="s">
        <v>116790</v>
      </c>
      <c r="D33599" t="s">
        <v>50906</v>
      </c>
      <c r="E33599">
        <v>3696329.2990000001</v>
      </c>
      <c r="F33599" t="s">
        <v>18</v>
      </c>
      <c r="K33599">
        <v>1</v>
      </c>
      <c r="L33599" s="1">
        <v>37523</v>
      </c>
      <c r="M33599" s="1">
        <v>39685</v>
      </c>
      <c r="N33599" s="1">
        <v>39685</v>
      </c>
      <c r="O33599"/>
      <c r="P33599"/>
      <c r="Q33599"/>
      <c r="R33599"/>
    </row>
    <row r="33600" spans="1:18" hidden="1" x14ac:dyDescent="0.2">
      <c r="A33600" t="s">
        <v>116791</v>
      </c>
      <c r="B33600" t="s">
        <v>116792</v>
      </c>
      <c r="C33600" t="s">
        <v>116793</v>
      </c>
      <c r="D33600" t="s">
        <v>741</v>
      </c>
      <c r="E33600">
        <v>15000000</v>
      </c>
      <c r="F33600" t="s">
        <v>18</v>
      </c>
      <c r="G33600" t="s">
        <v>25</v>
      </c>
      <c r="H33600" t="s">
        <v>64</v>
      </c>
      <c r="I33600" t="s">
        <v>65</v>
      </c>
      <c r="J33600" t="s">
        <v>1068</v>
      </c>
      <c r="K33600">
        <v>1</v>
      </c>
      <c r="M33600" s="1">
        <v>39209</v>
      </c>
      <c r="N33600" s="1">
        <v>39209</v>
      </c>
      <c r="O33600"/>
      <c r="P33600"/>
      <c r="Q33600"/>
      <c r="R33600"/>
    </row>
    <row r="33601" spans="1:18" hidden="1" x14ac:dyDescent="0.2">
      <c r="A33601" t="s">
        <v>116794</v>
      </c>
      <c r="B33601" t="s">
        <v>116795</v>
      </c>
      <c r="C33601" t="s">
        <v>116796</v>
      </c>
      <c r="D33601" t="s">
        <v>7825</v>
      </c>
      <c r="E33601">
        <v>1872964</v>
      </c>
      <c r="F33601" t="s">
        <v>18</v>
      </c>
      <c r="K33601">
        <v>1</v>
      </c>
      <c r="M33601" s="1">
        <v>41487</v>
      </c>
      <c r="N33601" s="1">
        <v>41487</v>
      </c>
      <c r="O33601"/>
      <c r="P33601"/>
      <c r="Q33601"/>
      <c r="R33601"/>
    </row>
    <row r="33602" spans="1:18" hidden="1" x14ac:dyDescent="0.2">
      <c r="A33602" t="s">
        <v>116797</v>
      </c>
      <c r="B33602" t="s">
        <v>116798</v>
      </c>
      <c r="C33602" t="s">
        <v>116799</v>
      </c>
      <c r="D33602" t="s">
        <v>50</v>
      </c>
      <c r="E33602" t="s">
        <v>43</v>
      </c>
      <c r="F33602" t="s">
        <v>18</v>
      </c>
      <c r="G33602" t="s">
        <v>25</v>
      </c>
      <c r="H33602" t="s">
        <v>64</v>
      </c>
      <c r="I33602" t="s">
        <v>65</v>
      </c>
      <c r="J33602" t="s">
        <v>271</v>
      </c>
      <c r="K33602">
        <v>1</v>
      </c>
      <c r="L33602" s="1">
        <v>40716</v>
      </c>
      <c r="M33602" s="1">
        <v>40969</v>
      </c>
      <c r="N33602" s="1">
        <v>40969</v>
      </c>
      <c r="O33602"/>
      <c r="P33602"/>
      <c r="Q33602"/>
      <c r="R33602"/>
    </row>
    <row r="33603" spans="1:18" x14ac:dyDescent="0.2">
      <c r="A33603" t="s">
        <v>116800</v>
      </c>
      <c r="B33603" t="s">
        <v>116801</v>
      </c>
      <c r="D33603" t="s">
        <v>40676</v>
      </c>
      <c r="E33603">
        <v>49300000</v>
      </c>
      <c r="F33603" t="s">
        <v>113</v>
      </c>
      <c r="G33603" t="s">
        <v>25</v>
      </c>
      <c r="H33603" t="s">
        <v>82</v>
      </c>
      <c r="I33603" t="s">
        <v>1764</v>
      </c>
      <c r="J33603" t="s">
        <v>1765</v>
      </c>
      <c r="K33603">
        <v>3</v>
      </c>
      <c r="L33603" s="1">
        <v>36161</v>
      </c>
      <c r="M33603" s="1">
        <v>37525</v>
      </c>
      <c r="N33603" s="1">
        <v>38393</v>
      </c>
    </row>
    <row r="33604" spans="1:18" hidden="1" x14ac:dyDescent="0.2">
      <c r="A33604" t="s">
        <v>116802</v>
      </c>
      <c r="B33604" t="s">
        <v>116803</v>
      </c>
      <c r="C33604" t="s">
        <v>116804</v>
      </c>
      <c r="D33604" t="s">
        <v>134</v>
      </c>
      <c r="E33604">
        <v>1600000</v>
      </c>
      <c r="F33604" t="s">
        <v>18</v>
      </c>
      <c r="G33604" t="s">
        <v>37</v>
      </c>
      <c r="H33604">
        <v>30</v>
      </c>
      <c r="I33604" t="s">
        <v>2714</v>
      </c>
      <c r="J33604" t="s">
        <v>2714</v>
      </c>
      <c r="K33604">
        <v>1</v>
      </c>
      <c r="M33604" s="1">
        <v>41833</v>
      </c>
      <c r="N33604" s="1">
        <v>41833</v>
      </c>
      <c r="O33604"/>
      <c r="P33604"/>
      <c r="Q33604"/>
      <c r="R33604"/>
    </row>
    <row r="33605" spans="1:18" hidden="1" x14ac:dyDescent="0.2">
      <c r="A33605" t="s">
        <v>116805</v>
      </c>
      <c r="B33605" t="s">
        <v>116806</v>
      </c>
      <c r="C33605" t="s">
        <v>116807</v>
      </c>
      <c r="D33605" t="s">
        <v>424</v>
      </c>
      <c r="E33605">
        <v>163741652</v>
      </c>
      <c r="F33605" t="s">
        <v>18</v>
      </c>
      <c r="G33605" t="s">
        <v>37</v>
      </c>
      <c r="H33605">
        <v>23</v>
      </c>
      <c r="I33605" t="s">
        <v>182</v>
      </c>
      <c r="J33605" t="s">
        <v>182</v>
      </c>
      <c r="K33605">
        <v>5</v>
      </c>
      <c r="L33605" s="1">
        <v>39448</v>
      </c>
      <c r="M33605" s="1">
        <v>39814</v>
      </c>
      <c r="N33605" s="1">
        <v>42156</v>
      </c>
      <c r="O33605"/>
      <c r="P33605"/>
      <c r="Q33605"/>
      <c r="R33605"/>
    </row>
    <row r="33606" spans="1:18" hidden="1" x14ac:dyDescent="0.2">
      <c r="A33606" t="s">
        <v>116808</v>
      </c>
      <c r="B33606" t="s">
        <v>116809</v>
      </c>
      <c r="C33606" t="s">
        <v>116810</v>
      </c>
      <c r="E33606">
        <v>78000000</v>
      </c>
      <c r="F33606" t="s">
        <v>207</v>
      </c>
      <c r="G33606" t="s">
        <v>406</v>
      </c>
      <c r="H33606">
        <v>18</v>
      </c>
      <c r="I33606" t="s">
        <v>407</v>
      </c>
      <c r="J33606" t="s">
        <v>4939</v>
      </c>
      <c r="K33606">
        <v>1</v>
      </c>
      <c r="M33606" s="1">
        <v>42331</v>
      </c>
      <c r="N33606" s="1">
        <v>42331</v>
      </c>
      <c r="O33606"/>
      <c r="P33606"/>
      <c r="Q33606"/>
      <c r="R33606"/>
    </row>
    <row r="33607" spans="1:18" x14ac:dyDescent="0.2">
      <c r="A33607" t="s">
        <v>116811</v>
      </c>
      <c r="B33607" t="s">
        <v>116812</v>
      </c>
      <c r="C33607" t="s">
        <v>116813</v>
      </c>
      <c r="D33607" t="s">
        <v>75</v>
      </c>
      <c r="E33607">
        <v>450000</v>
      </c>
      <c r="F33607" t="s">
        <v>18</v>
      </c>
      <c r="G33607" t="s">
        <v>25</v>
      </c>
      <c r="H33607" t="s">
        <v>972</v>
      </c>
      <c r="I33607" t="s">
        <v>973</v>
      </c>
      <c r="J33607" t="s">
        <v>12878</v>
      </c>
      <c r="K33607">
        <v>1</v>
      </c>
      <c r="L33607" s="1">
        <v>40179</v>
      </c>
      <c r="M33607" s="1">
        <v>40389</v>
      </c>
      <c r="N33607" s="1">
        <v>40389</v>
      </c>
    </row>
    <row r="33608" spans="1:18" hidden="1" x14ac:dyDescent="0.2">
      <c r="A33608" t="s">
        <v>116814</v>
      </c>
      <c r="B33608" t="s">
        <v>116815</v>
      </c>
      <c r="C33608" t="s">
        <v>116816</v>
      </c>
      <c r="D33608" t="s">
        <v>116817</v>
      </c>
      <c r="E33608">
        <v>1971350</v>
      </c>
      <c r="F33608" t="s">
        <v>689</v>
      </c>
      <c r="G33608" t="s">
        <v>57</v>
      </c>
      <c r="H33608" t="s">
        <v>58</v>
      </c>
      <c r="I33608" t="s">
        <v>59</v>
      </c>
      <c r="J33608" t="s">
        <v>59</v>
      </c>
      <c r="K33608">
        <v>1</v>
      </c>
      <c r="M33608" s="1">
        <v>41709</v>
      </c>
      <c r="N33608" s="1">
        <v>41709</v>
      </c>
      <c r="O33608"/>
      <c r="P33608"/>
      <c r="Q33608"/>
      <c r="R33608"/>
    </row>
    <row r="33609" spans="1:18" hidden="1" x14ac:dyDescent="0.2">
      <c r="A33609" t="s">
        <v>116818</v>
      </c>
      <c r="B33609" t="s">
        <v>116819</v>
      </c>
      <c r="C33609" t="s">
        <v>116820</v>
      </c>
      <c r="D33609" t="s">
        <v>116821</v>
      </c>
      <c r="E33609">
        <v>24180000</v>
      </c>
      <c r="F33609" t="s">
        <v>18</v>
      </c>
      <c r="G33609" t="s">
        <v>57</v>
      </c>
      <c r="H33609" t="s">
        <v>3339</v>
      </c>
      <c r="I33609" t="s">
        <v>20061</v>
      </c>
      <c r="J33609" t="s">
        <v>20062</v>
      </c>
      <c r="K33609">
        <v>4</v>
      </c>
      <c r="M33609" s="1">
        <v>37575</v>
      </c>
      <c r="N33609" s="1">
        <v>39728</v>
      </c>
      <c r="O33609"/>
      <c r="P33609"/>
      <c r="Q33609"/>
      <c r="R33609"/>
    </row>
    <row r="33610" spans="1:18" x14ac:dyDescent="0.2">
      <c r="A33610" t="s">
        <v>116822</v>
      </c>
      <c r="B33610" t="s">
        <v>116823</v>
      </c>
      <c r="C33610" t="s">
        <v>116824</v>
      </c>
      <c r="D33610" t="s">
        <v>544</v>
      </c>
      <c r="E33610">
        <v>25000</v>
      </c>
      <c r="F33610" t="s">
        <v>18</v>
      </c>
      <c r="G33610" t="s">
        <v>25</v>
      </c>
      <c r="H33610" t="s">
        <v>64</v>
      </c>
      <c r="I33610" t="s">
        <v>65</v>
      </c>
      <c r="J33610" t="s">
        <v>271</v>
      </c>
      <c r="K33610">
        <v>1</v>
      </c>
      <c r="L33610" s="1">
        <v>41081</v>
      </c>
      <c r="M33610" s="1">
        <v>40909</v>
      </c>
      <c r="N33610" s="1">
        <v>40909</v>
      </c>
    </row>
    <row r="33611" spans="1:18" hidden="1" x14ac:dyDescent="0.2">
      <c r="A33611" t="s">
        <v>116825</v>
      </c>
      <c r="B33611" t="s">
        <v>116826</v>
      </c>
      <c r="C33611" t="s">
        <v>116827</v>
      </c>
      <c r="D33611" t="s">
        <v>116828</v>
      </c>
      <c r="E33611">
        <v>200000000</v>
      </c>
      <c r="F33611" t="s">
        <v>18</v>
      </c>
      <c r="G33611" t="s">
        <v>37</v>
      </c>
      <c r="H33611">
        <v>22</v>
      </c>
      <c r="I33611" t="s">
        <v>38</v>
      </c>
      <c r="J33611" t="s">
        <v>38</v>
      </c>
      <c r="K33611">
        <v>1</v>
      </c>
      <c r="M33611" s="1">
        <v>41757</v>
      </c>
      <c r="N33611" s="1">
        <v>41757</v>
      </c>
      <c r="O33611"/>
      <c r="P33611"/>
      <c r="Q33611"/>
      <c r="R33611"/>
    </row>
    <row r="33612" spans="1:18" x14ac:dyDescent="0.2">
      <c r="A33612" t="s">
        <v>116829</v>
      </c>
      <c r="B33612" t="s">
        <v>116830</v>
      </c>
      <c r="C33612" t="s">
        <v>116831</v>
      </c>
      <c r="D33612" t="s">
        <v>5106</v>
      </c>
      <c r="E33612">
        <v>3320000</v>
      </c>
      <c r="F33612" t="s">
        <v>18</v>
      </c>
      <c r="G33612" t="s">
        <v>25</v>
      </c>
      <c r="H33612" t="s">
        <v>64</v>
      </c>
      <c r="I33612" t="s">
        <v>65</v>
      </c>
      <c r="J33612" t="s">
        <v>66</v>
      </c>
      <c r="K33612">
        <v>2</v>
      </c>
      <c r="L33612" s="1">
        <v>40330</v>
      </c>
      <c r="M33612" s="1">
        <v>41030</v>
      </c>
      <c r="N33612" s="1">
        <v>41039</v>
      </c>
    </row>
    <row r="33613" spans="1:18" hidden="1" x14ac:dyDescent="0.2">
      <c r="A33613" t="s">
        <v>116832</v>
      </c>
      <c r="B33613" t="s">
        <v>116833</v>
      </c>
      <c r="C33613" t="s">
        <v>116834</v>
      </c>
      <c r="D33613" t="s">
        <v>94</v>
      </c>
      <c r="E33613">
        <v>11430040</v>
      </c>
      <c r="F33613" t="s">
        <v>18</v>
      </c>
      <c r="G33613" t="s">
        <v>19</v>
      </c>
      <c r="H33613">
        <v>7</v>
      </c>
      <c r="I33613" t="s">
        <v>672</v>
      </c>
      <c r="J33613" t="s">
        <v>672</v>
      </c>
      <c r="K33613">
        <v>3</v>
      </c>
      <c r="L33613" s="1">
        <v>41275</v>
      </c>
      <c r="M33613" s="1">
        <v>41892</v>
      </c>
      <c r="N33613" s="1">
        <v>42258</v>
      </c>
      <c r="O33613"/>
      <c r="P33613"/>
      <c r="Q33613"/>
      <c r="R33613"/>
    </row>
    <row r="33614" spans="1:18" hidden="1" x14ac:dyDescent="0.2">
      <c r="A33614" t="s">
        <v>116835</v>
      </c>
      <c r="B33614" t="s">
        <v>116836</v>
      </c>
      <c r="C33614" t="s">
        <v>116837</v>
      </c>
      <c r="D33614" t="s">
        <v>424</v>
      </c>
      <c r="E33614" t="s">
        <v>43</v>
      </c>
      <c r="F33614" t="s">
        <v>18</v>
      </c>
      <c r="K33614">
        <v>1</v>
      </c>
      <c r="M33614" s="1">
        <v>40878</v>
      </c>
      <c r="N33614" s="1">
        <v>40878</v>
      </c>
      <c r="O33614"/>
      <c r="P33614"/>
      <c r="Q33614"/>
      <c r="R33614"/>
    </row>
    <row r="33615" spans="1:18" hidden="1" x14ac:dyDescent="0.2">
      <c r="A33615" t="s">
        <v>116838</v>
      </c>
      <c r="B33615" t="s">
        <v>116839</v>
      </c>
      <c r="C33615" t="s">
        <v>116840</v>
      </c>
      <c r="D33615" t="s">
        <v>56</v>
      </c>
      <c r="E33615">
        <v>74892748</v>
      </c>
      <c r="F33615" t="s">
        <v>18</v>
      </c>
      <c r="G33615" t="s">
        <v>25</v>
      </c>
      <c r="H33615" t="s">
        <v>1080</v>
      </c>
      <c r="I33615" t="s">
        <v>1081</v>
      </c>
      <c r="J33615" t="s">
        <v>1170</v>
      </c>
      <c r="K33615">
        <v>4</v>
      </c>
      <c r="L33615" s="1">
        <v>38718</v>
      </c>
      <c r="M33615" s="1">
        <v>39938</v>
      </c>
      <c r="N33615" s="1">
        <v>42177</v>
      </c>
      <c r="O33615"/>
      <c r="P33615"/>
      <c r="Q33615"/>
      <c r="R33615"/>
    </row>
    <row r="33616" spans="1:18" hidden="1" x14ac:dyDescent="0.2">
      <c r="A33616" t="s">
        <v>116841</v>
      </c>
      <c r="B33616" t="s">
        <v>116842</v>
      </c>
      <c r="C33616" t="s">
        <v>116843</v>
      </c>
      <c r="D33616" t="s">
        <v>116844</v>
      </c>
      <c r="E33616">
        <v>8000000</v>
      </c>
      <c r="F33616" t="s">
        <v>207</v>
      </c>
      <c r="G33616" t="s">
        <v>699</v>
      </c>
      <c r="K33616">
        <v>1</v>
      </c>
      <c r="M33616" s="1">
        <v>37397</v>
      </c>
      <c r="N33616" s="1">
        <v>37397</v>
      </c>
      <c r="O33616"/>
      <c r="P33616"/>
      <c r="Q33616"/>
      <c r="R33616"/>
    </row>
    <row r="33617" spans="1:18" hidden="1" x14ac:dyDescent="0.2">
      <c r="A33617" t="s">
        <v>116845</v>
      </c>
      <c r="B33617" t="s">
        <v>116846</v>
      </c>
      <c r="C33617" t="s">
        <v>116847</v>
      </c>
      <c r="D33617" t="s">
        <v>116848</v>
      </c>
      <c r="E33617">
        <v>5256683</v>
      </c>
      <c r="F33617" t="s">
        <v>18</v>
      </c>
      <c r="G33617" t="s">
        <v>165</v>
      </c>
      <c r="H33617" t="s">
        <v>166</v>
      </c>
      <c r="I33617" t="s">
        <v>167</v>
      </c>
      <c r="J33617" t="s">
        <v>167</v>
      </c>
      <c r="K33617">
        <v>2</v>
      </c>
      <c r="L33617" s="1">
        <v>41426</v>
      </c>
      <c r="M33617" s="1">
        <v>41533</v>
      </c>
      <c r="N33617" s="1">
        <v>41969</v>
      </c>
      <c r="O33617"/>
      <c r="P33617"/>
      <c r="Q33617"/>
      <c r="R33617"/>
    </row>
    <row r="33618" spans="1:18" x14ac:dyDescent="0.2">
      <c r="A33618" t="s">
        <v>116849</v>
      </c>
      <c r="B33618" t="s">
        <v>116850</v>
      </c>
      <c r="C33618" t="s">
        <v>116851</v>
      </c>
      <c r="D33618" t="s">
        <v>181</v>
      </c>
      <c r="E33618">
        <v>21000000</v>
      </c>
      <c r="F33618" t="s">
        <v>18</v>
      </c>
      <c r="G33618" t="s">
        <v>25</v>
      </c>
      <c r="H33618" t="s">
        <v>44</v>
      </c>
      <c r="I33618" t="s">
        <v>282</v>
      </c>
      <c r="J33618" t="s">
        <v>282</v>
      </c>
      <c r="K33618">
        <v>1</v>
      </c>
      <c r="L33618" s="1">
        <v>40179</v>
      </c>
      <c r="M33618" s="1">
        <v>41743</v>
      </c>
      <c r="N33618" s="1">
        <v>41743</v>
      </c>
    </row>
    <row r="33619" spans="1:18" x14ac:dyDescent="0.2">
      <c r="A33619" t="s">
        <v>116852</v>
      </c>
      <c r="B33619" t="s">
        <v>116853</v>
      </c>
      <c r="C33619" t="s">
        <v>116854</v>
      </c>
      <c r="D33619" t="s">
        <v>58716</v>
      </c>
      <c r="E33619">
        <v>35000</v>
      </c>
      <c r="F33619" t="s">
        <v>18</v>
      </c>
      <c r="G33619" t="s">
        <v>25</v>
      </c>
      <c r="H33619" t="s">
        <v>208</v>
      </c>
      <c r="I33619" t="s">
        <v>6943</v>
      </c>
      <c r="J33619" t="s">
        <v>6943</v>
      </c>
      <c r="K33619">
        <v>1</v>
      </c>
      <c r="L33619" s="1">
        <v>42032</v>
      </c>
      <c r="M33619" s="1">
        <v>42005</v>
      </c>
      <c r="N33619" s="1">
        <v>42005</v>
      </c>
    </row>
    <row r="33620" spans="1:18" x14ac:dyDescent="0.2">
      <c r="A33620" t="s">
        <v>116855</v>
      </c>
      <c r="B33620" t="s">
        <v>116856</v>
      </c>
      <c r="C33620" t="s">
        <v>116857</v>
      </c>
      <c r="D33620" t="s">
        <v>116858</v>
      </c>
      <c r="E33620">
        <v>150000</v>
      </c>
      <c r="F33620" t="s">
        <v>18</v>
      </c>
      <c r="G33620" t="s">
        <v>25</v>
      </c>
      <c r="H33620" t="s">
        <v>158</v>
      </c>
      <c r="I33620" t="s">
        <v>244</v>
      </c>
      <c r="J33620" t="s">
        <v>14730</v>
      </c>
      <c r="K33620">
        <v>1</v>
      </c>
      <c r="L33620" s="1">
        <v>40617</v>
      </c>
      <c r="M33620" s="1">
        <v>40664</v>
      </c>
      <c r="N33620" s="1">
        <v>40664</v>
      </c>
    </row>
    <row r="33621" spans="1:18" hidden="1" x14ac:dyDescent="0.2">
      <c r="A33621" t="s">
        <v>116859</v>
      </c>
      <c r="B33621" t="s">
        <v>116860</v>
      </c>
      <c r="C33621" t="s">
        <v>116861</v>
      </c>
      <c r="D33621" t="s">
        <v>445</v>
      </c>
      <c r="E33621" t="s">
        <v>43</v>
      </c>
      <c r="F33621" t="s">
        <v>18</v>
      </c>
      <c r="G33621" t="s">
        <v>25</v>
      </c>
      <c r="H33621" t="s">
        <v>142</v>
      </c>
      <c r="I33621" t="s">
        <v>143</v>
      </c>
      <c r="J33621" t="s">
        <v>143</v>
      </c>
      <c r="K33621">
        <v>1</v>
      </c>
      <c r="L33621" s="1">
        <v>39326</v>
      </c>
      <c r="M33621" s="1">
        <v>39448</v>
      </c>
      <c r="N33621" s="1">
        <v>39448</v>
      </c>
      <c r="O33621"/>
      <c r="P33621"/>
      <c r="Q33621"/>
      <c r="R33621"/>
    </row>
    <row r="33622" spans="1:18" hidden="1" x14ac:dyDescent="0.2">
      <c r="A33622" t="s">
        <v>116862</v>
      </c>
      <c r="B33622" t="s">
        <v>116863</v>
      </c>
      <c r="C33622" t="s">
        <v>116864</v>
      </c>
      <c r="D33622" t="s">
        <v>116865</v>
      </c>
      <c r="E33622">
        <v>1012500000</v>
      </c>
      <c r="F33622" t="s">
        <v>18</v>
      </c>
      <c r="G33622" t="s">
        <v>25</v>
      </c>
      <c r="H33622" t="s">
        <v>64</v>
      </c>
      <c r="I33622" t="s">
        <v>65</v>
      </c>
      <c r="J33622" t="s">
        <v>71</v>
      </c>
      <c r="K33622">
        <v>8</v>
      </c>
      <c r="L33622" s="1">
        <v>40909</v>
      </c>
      <c r="M33622" s="1">
        <v>39965</v>
      </c>
      <c r="N33622" s="1">
        <v>42139</v>
      </c>
      <c r="O33622"/>
      <c r="P33622"/>
      <c r="Q33622"/>
      <c r="R33622"/>
    </row>
    <row r="33623" spans="1:18" hidden="1" x14ac:dyDescent="0.2">
      <c r="A33623" t="s">
        <v>116866</v>
      </c>
      <c r="B33623" t="s">
        <v>116867</v>
      </c>
      <c r="C33623" t="s">
        <v>116868</v>
      </c>
      <c r="D33623" t="s">
        <v>116869</v>
      </c>
      <c r="E33623" t="s">
        <v>43</v>
      </c>
      <c r="F33623" t="s">
        <v>18</v>
      </c>
      <c r="G33623" t="s">
        <v>25</v>
      </c>
      <c r="H33623" t="s">
        <v>430</v>
      </c>
      <c r="I33623" t="s">
        <v>1750</v>
      </c>
      <c r="J33623" t="s">
        <v>1751</v>
      </c>
      <c r="K33623">
        <v>1</v>
      </c>
      <c r="L33623" s="1">
        <v>41548</v>
      </c>
      <c r="M33623" s="1">
        <v>41569</v>
      </c>
      <c r="N33623" s="1">
        <v>41569</v>
      </c>
      <c r="O33623"/>
      <c r="P33623"/>
      <c r="Q33623"/>
      <c r="R33623"/>
    </row>
    <row r="33624" spans="1:18" hidden="1" x14ac:dyDescent="0.2">
      <c r="A33624" t="s">
        <v>116870</v>
      </c>
      <c r="B33624" t="s">
        <v>116871</v>
      </c>
      <c r="D33624" t="s">
        <v>116872</v>
      </c>
      <c r="E33624">
        <v>30000</v>
      </c>
      <c r="F33624" t="s">
        <v>18</v>
      </c>
      <c r="K33624">
        <v>1</v>
      </c>
      <c r="L33624" s="1">
        <v>41640</v>
      </c>
      <c r="M33624" s="1">
        <v>41635</v>
      </c>
      <c r="N33624" s="1">
        <v>41635</v>
      </c>
    </row>
    <row r="33625" spans="1:18" hidden="1" x14ac:dyDescent="0.2">
      <c r="A33625" t="s">
        <v>116873</v>
      </c>
      <c r="B33625" t="s">
        <v>116874</v>
      </c>
      <c r="C33625" t="s">
        <v>116875</v>
      </c>
      <c r="D33625" t="s">
        <v>116876</v>
      </c>
      <c r="E33625">
        <v>3798067</v>
      </c>
      <c r="F33625" t="s">
        <v>18</v>
      </c>
      <c r="G33625" t="s">
        <v>57</v>
      </c>
      <c r="H33625" t="s">
        <v>202</v>
      </c>
      <c r="I33625" t="s">
        <v>7780</v>
      </c>
      <c r="J33625" t="s">
        <v>7780</v>
      </c>
      <c r="K33625">
        <v>5</v>
      </c>
      <c r="L33625" s="1">
        <v>39853</v>
      </c>
      <c r="M33625" s="1">
        <v>40220</v>
      </c>
      <c r="N33625" s="1">
        <v>40638</v>
      </c>
      <c r="O33625"/>
      <c r="P33625"/>
      <c r="Q33625"/>
      <c r="R33625"/>
    </row>
    <row r="33626" spans="1:18" hidden="1" x14ac:dyDescent="0.2">
      <c r="A33626" t="s">
        <v>116877</v>
      </c>
      <c r="B33626" t="s">
        <v>116878</v>
      </c>
      <c r="C33626" t="s">
        <v>116879</v>
      </c>
      <c r="D33626" t="s">
        <v>3485</v>
      </c>
      <c r="E33626">
        <v>357170</v>
      </c>
      <c r="F33626" t="s">
        <v>18</v>
      </c>
      <c r="G33626" t="s">
        <v>3319</v>
      </c>
      <c r="H33626">
        <v>8</v>
      </c>
      <c r="I33626" t="s">
        <v>3320</v>
      </c>
      <c r="J33626" t="s">
        <v>90078</v>
      </c>
      <c r="K33626">
        <v>1</v>
      </c>
      <c r="L33626" s="1">
        <v>41275</v>
      </c>
      <c r="M33626" s="1">
        <v>41425</v>
      </c>
      <c r="N33626" s="1">
        <v>41425</v>
      </c>
      <c r="O33626"/>
      <c r="P33626"/>
      <c r="Q33626"/>
      <c r="R33626"/>
    </row>
    <row r="33627" spans="1:18" hidden="1" x14ac:dyDescent="0.2">
      <c r="A33627" t="s">
        <v>116880</v>
      </c>
      <c r="B33627" t="s">
        <v>116881</v>
      </c>
      <c r="D33627" t="s">
        <v>12718</v>
      </c>
      <c r="E33627">
        <v>5900000</v>
      </c>
      <c r="F33627" t="s">
        <v>113</v>
      </c>
      <c r="G33627" t="s">
        <v>57</v>
      </c>
      <c r="H33627" t="s">
        <v>202</v>
      </c>
      <c r="I33627" t="s">
        <v>203</v>
      </c>
      <c r="J33627" t="s">
        <v>12772</v>
      </c>
      <c r="K33627">
        <v>1</v>
      </c>
      <c r="L33627" s="1">
        <v>36526</v>
      </c>
      <c r="M33627" s="1">
        <v>37805</v>
      </c>
      <c r="N33627" s="1">
        <v>37805</v>
      </c>
    </row>
    <row r="33628" spans="1:18" hidden="1" x14ac:dyDescent="0.2">
      <c r="A33628" t="s">
        <v>116882</v>
      </c>
      <c r="B33628" t="s">
        <v>116883</v>
      </c>
      <c r="C33628" t="s">
        <v>116884</v>
      </c>
      <c r="D33628" t="s">
        <v>56</v>
      </c>
      <c r="E33628">
        <v>5355749</v>
      </c>
      <c r="F33628" t="s">
        <v>18</v>
      </c>
      <c r="G33628" t="s">
        <v>25</v>
      </c>
      <c r="H33628" t="s">
        <v>64</v>
      </c>
      <c r="I33628" t="s">
        <v>65</v>
      </c>
      <c r="J33628" t="s">
        <v>271</v>
      </c>
      <c r="K33628">
        <v>4</v>
      </c>
      <c r="L33628" s="1">
        <v>37257</v>
      </c>
      <c r="M33628" s="1">
        <v>40674</v>
      </c>
      <c r="N33628" s="1">
        <v>42331</v>
      </c>
      <c r="O33628"/>
      <c r="P33628"/>
      <c r="Q33628"/>
      <c r="R33628"/>
    </row>
    <row r="33629" spans="1:18" hidden="1" x14ac:dyDescent="0.2">
      <c r="A33629" t="s">
        <v>116885</v>
      </c>
      <c r="B33629" t="s">
        <v>116886</v>
      </c>
      <c r="C33629" t="s">
        <v>116887</v>
      </c>
      <c r="D33629" t="s">
        <v>256</v>
      </c>
      <c r="E33629">
        <v>289000000</v>
      </c>
      <c r="F33629" t="s">
        <v>113</v>
      </c>
      <c r="G33629" t="s">
        <v>25</v>
      </c>
      <c r="H33629" t="s">
        <v>64</v>
      </c>
      <c r="I33629" t="s">
        <v>4639</v>
      </c>
      <c r="J33629" t="s">
        <v>5316</v>
      </c>
      <c r="K33629">
        <v>2</v>
      </c>
      <c r="L33629" s="1">
        <v>34700</v>
      </c>
      <c r="M33629" s="1">
        <v>41290</v>
      </c>
      <c r="N33629" s="1">
        <v>42018</v>
      </c>
      <c r="O33629"/>
      <c r="P33629"/>
      <c r="Q33629"/>
      <c r="R33629"/>
    </row>
    <row r="33630" spans="1:18" hidden="1" x14ac:dyDescent="0.2">
      <c r="A33630" t="s">
        <v>116888</v>
      </c>
      <c r="B33630" t="s">
        <v>116889</v>
      </c>
      <c r="C33630" t="s">
        <v>116890</v>
      </c>
      <c r="D33630" t="s">
        <v>718</v>
      </c>
      <c r="E33630">
        <v>40000</v>
      </c>
      <c r="F33630" t="s">
        <v>18</v>
      </c>
      <c r="G33630" t="s">
        <v>76</v>
      </c>
      <c r="H33630">
        <v>12</v>
      </c>
      <c r="I33630" t="s">
        <v>77</v>
      </c>
      <c r="J33630" t="s">
        <v>77</v>
      </c>
      <c r="K33630">
        <v>1</v>
      </c>
      <c r="M33630" s="1">
        <v>41480</v>
      </c>
      <c r="N33630" s="1">
        <v>41480</v>
      </c>
      <c r="O33630"/>
      <c r="P33630"/>
      <c r="Q33630"/>
      <c r="R33630"/>
    </row>
    <row r="33631" spans="1:18" hidden="1" x14ac:dyDescent="0.2">
      <c r="A33631" t="s">
        <v>116891</v>
      </c>
      <c r="B33631" t="s">
        <v>116892</v>
      </c>
      <c r="C33631" t="s">
        <v>116893</v>
      </c>
      <c r="D33631" t="s">
        <v>5389</v>
      </c>
      <c r="E33631">
        <v>80000</v>
      </c>
      <c r="F33631" t="s">
        <v>207</v>
      </c>
      <c r="K33631">
        <v>1</v>
      </c>
      <c r="L33631" s="1">
        <v>41640</v>
      </c>
      <c r="M33631" s="1">
        <v>42195</v>
      </c>
      <c r="N33631" s="1">
        <v>42195</v>
      </c>
    </row>
    <row r="33632" spans="1:18" x14ac:dyDescent="0.2">
      <c r="A33632" t="s">
        <v>116894</v>
      </c>
      <c r="B33632" t="s">
        <v>116895</v>
      </c>
      <c r="D33632" t="s">
        <v>3814</v>
      </c>
      <c r="E33632">
        <v>15000</v>
      </c>
      <c r="F33632" t="s">
        <v>18</v>
      </c>
      <c r="G33632" t="s">
        <v>25</v>
      </c>
      <c r="H33632" t="s">
        <v>6144</v>
      </c>
      <c r="I33632" t="s">
        <v>6145</v>
      </c>
      <c r="J33632" t="s">
        <v>116896</v>
      </c>
      <c r="K33632">
        <v>1</v>
      </c>
      <c r="L33632" s="1">
        <v>37288</v>
      </c>
      <c r="M33632" s="1">
        <v>42014</v>
      </c>
      <c r="N33632" s="1">
        <v>42014</v>
      </c>
    </row>
    <row r="33633" spans="1:18" hidden="1" x14ac:dyDescent="0.2">
      <c r="A33633" t="s">
        <v>116897</v>
      </c>
      <c r="B33633" t="s">
        <v>116898</v>
      </c>
      <c r="C33633" t="s">
        <v>116899</v>
      </c>
      <c r="D33633" t="s">
        <v>21991</v>
      </c>
      <c r="E33633">
        <v>2900000</v>
      </c>
      <c r="F33633" t="s">
        <v>113</v>
      </c>
      <c r="G33633" t="s">
        <v>25</v>
      </c>
      <c r="H33633" t="s">
        <v>64</v>
      </c>
      <c r="I33633" t="s">
        <v>65</v>
      </c>
      <c r="J33633" t="s">
        <v>71</v>
      </c>
      <c r="K33633">
        <v>3</v>
      </c>
      <c r="M33633" s="1">
        <v>41275</v>
      </c>
      <c r="N33633" s="1">
        <v>41989</v>
      </c>
      <c r="O33633"/>
      <c r="P33633"/>
      <c r="Q33633"/>
      <c r="R33633"/>
    </row>
    <row r="33634" spans="1:18" hidden="1" x14ac:dyDescent="0.2">
      <c r="A33634" t="s">
        <v>116900</v>
      </c>
      <c r="B33634" t="s">
        <v>116901</v>
      </c>
      <c r="C33634" t="s">
        <v>116902</v>
      </c>
      <c r="E33634">
        <v>15000000</v>
      </c>
      <c r="F33634" t="s">
        <v>18</v>
      </c>
      <c r="G33634" t="s">
        <v>57</v>
      </c>
      <c r="H33634" t="s">
        <v>202</v>
      </c>
      <c r="I33634" t="s">
        <v>203</v>
      </c>
      <c r="J33634" t="s">
        <v>203</v>
      </c>
      <c r="K33634">
        <v>1</v>
      </c>
      <c r="L33634" s="1">
        <v>39083</v>
      </c>
      <c r="M33634" s="1">
        <v>42327</v>
      </c>
      <c r="N33634" s="1">
        <v>42327</v>
      </c>
    </row>
    <row r="33635" spans="1:18" hidden="1" x14ac:dyDescent="0.2">
      <c r="A33635" t="s">
        <v>116903</v>
      </c>
      <c r="B33635" t="s">
        <v>116904</v>
      </c>
      <c r="C33635" t="s">
        <v>116905</v>
      </c>
      <c r="D33635" t="s">
        <v>116906</v>
      </c>
      <c r="E33635" t="s">
        <v>43</v>
      </c>
      <c r="F33635" t="s">
        <v>18</v>
      </c>
      <c r="G33635" t="s">
        <v>25</v>
      </c>
      <c r="H33635" t="s">
        <v>286</v>
      </c>
      <c r="I33635" t="s">
        <v>1030</v>
      </c>
      <c r="J33635" t="s">
        <v>1030</v>
      </c>
      <c r="K33635">
        <v>1</v>
      </c>
      <c r="L33635" s="1">
        <v>40909</v>
      </c>
      <c r="M33635" s="1">
        <v>41557</v>
      </c>
      <c r="N33635" s="1">
        <v>41557</v>
      </c>
      <c r="O33635"/>
      <c r="P33635"/>
      <c r="Q33635"/>
      <c r="R33635"/>
    </row>
    <row r="33636" spans="1:18" hidden="1" x14ac:dyDescent="0.2">
      <c r="A33636" t="s">
        <v>116907</v>
      </c>
      <c r="B33636" t="s">
        <v>116908</v>
      </c>
      <c r="C33636" t="s">
        <v>116909</v>
      </c>
      <c r="D33636" t="s">
        <v>1401</v>
      </c>
      <c r="E33636" t="s">
        <v>43</v>
      </c>
      <c r="F33636" t="s">
        <v>18</v>
      </c>
      <c r="G33636" t="s">
        <v>25</v>
      </c>
      <c r="H33636" t="s">
        <v>1080</v>
      </c>
      <c r="I33636" t="s">
        <v>3052</v>
      </c>
      <c r="J33636" t="s">
        <v>3052</v>
      </c>
      <c r="K33636">
        <v>3</v>
      </c>
      <c r="M33636" s="1">
        <v>40607</v>
      </c>
      <c r="N33636" s="1">
        <v>42005</v>
      </c>
      <c r="O33636"/>
      <c r="P33636"/>
      <c r="Q33636"/>
      <c r="R33636"/>
    </row>
    <row r="33637" spans="1:18" hidden="1" x14ac:dyDescent="0.2">
      <c r="A33637" t="s">
        <v>116910</v>
      </c>
      <c r="B33637" t="s">
        <v>116911</v>
      </c>
      <c r="C33637" t="s">
        <v>116912</v>
      </c>
      <c r="D33637" t="s">
        <v>116913</v>
      </c>
      <c r="E33637">
        <v>50000</v>
      </c>
      <c r="F33637" t="s">
        <v>18</v>
      </c>
      <c r="G33637" t="s">
        <v>25</v>
      </c>
      <c r="H33637" t="s">
        <v>99</v>
      </c>
      <c r="I33637" t="s">
        <v>100</v>
      </c>
      <c r="J33637" t="s">
        <v>116914</v>
      </c>
      <c r="K33637">
        <v>1</v>
      </c>
      <c r="M33637" s="1">
        <v>40840</v>
      </c>
      <c r="N33637" s="1">
        <v>40840</v>
      </c>
      <c r="O33637"/>
      <c r="P33637"/>
      <c r="Q33637"/>
      <c r="R33637"/>
    </row>
    <row r="33638" spans="1:18" x14ac:dyDescent="0.2">
      <c r="A33638" t="s">
        <v>116915</v>
      </c>
      <c r="B33638" t="s">
        <v>116916</v>
      </c>
      <c r="C33638" t="s">
        <v>116917</v>
      </c>
      <c r="D33638" t="s">
        <v>116918</v>
      </c>
      <c r="E33638">
        <v>105000</v>
      </c>
      <c r="F33638" t="s">
        <v>18</v>
      </c>
      <c r="G33638" t="s">
        <v>25</v>
      </c>
      <c r="H33638" t="s">
        <v>430</v>
      </c>
      <c r="I33638" t="s">
        <v>6338</v>
      </c>
      <c r="J33638" t="s">
        <v>6338</v>
      </c>
      <c r="K33638">
        <v>4</v>
      </c>
      <c r="L33638" s="1">
        <v>41275</v>
      </c>
      <c r="M33638" s="1">
        <v>41436</v>
      </c>
      <c r="N33638" s="1">
        <v>41927</v>
      </c>
    </row>
    <row r="33639" spans="1:18" hidden="1" x14ac:dyDescent="0.2">
      <c r="A33639" t="s">
        <v>116919</v>
      </c>
      <c r="B33639" t="s">
        <v>116920</v>
      </c>
      <c r="C33639" t="s">
        <v>116921</v>
      </c>
      <c r="D33639" t="s">
        <v>1503</v>
      </c>
      <c r="E33639" t="s">
        <v>43</v>
      </c>
      <c r="F33639" t="s">
        <v>18</v>
      </c>
      <c r="G33639" t="s">
        <v>699</v>
      </c>
      <c r="H33639">
        <v>5</v>
      </c>
      <c r="I33639" t="s">
        <v>700</v>
      </c>
      <c r="J33639" t="s">
        <v>700</v>
      </c>
      <c r="K33639">
        <v>1</v>
      </c>
      <c r="M33639" s="1">
        <v>41623</v>
      </c>
      <c r="N33639" s="1">
        <v>41623</v>
      </c>
      <c r="O33639"/>
      <c r="P33639"/>
      <c r="Q33639"/>
      <c r="R33639"/>
    </row>
    <row r="33640" spans="1:18" x14ac:dyDescent="0.2">
      <c r="A33640" t="s">
        <v>116922</v>
      </c>
      <c r="B33640" t="s">
        <v>116923</v>
      </c>
      <c r="C33640" t="s">
        <v>116924</v>
      </c>
      <c r="D33640" t="s">
        <v>70</v>
      </c>
      <c r="E33640">
        <v>1170000</v>
      </c>
      <c r="F33640" t="s">
        <v>18</v>
      </c>
      <c r="G33640" t="s">
        <v>25</v>
      </c>
      <c r="H33640" t="s">
        <v>44</v>
      </c>
      <c r="I33640" t="s">
        <v>282</v>
      </c>
      <c r="J33640" t="s">
        <v>32396</v>
      </c>
      <c r="K33640">
        <v>2</v>
      </c>
      <c r="L33640" s="1">
        <v>39083</v>
      </c>
      <c r="M33640" s="1">
        <v>40350</v>
      </c>
      <c r="N33640" s="1">
        <v>41148</v>
      </c>
    </row>
    <row r="33641" spans="1:18" hidden="1" x14ac:dyDescent="0.2">
      <c r="A33641" t="s">
        <v>116925</v>
      </c>
      <c r="B33641" t="s">
        <v>116926</v>
      </c>
      <c r="C33641" t="s">
        <v>116927</v>
      </c>
      <c r="D33641" t="s">
        <v>5189</v>
      </c>
      <c r="E33641" t="s">
        <v>43</v>
      </c>
      <c r="F33641" t="s">
        <v>18</v>
      </c>
      <c r="G33641" t="s">
        <v>25</v>
      </c>
      <c r="H33641" t="s">
        <v>972</v>
      </c>
      <c r="I33641" t="s">
        <v>973</v>
      </c>
      <c r="J33641" t="s">
        <v>973</v>
      </c>
      <c r="K33641">
        <v>1</v>
      </c>
      <c r="L33641" s="1">
        <v>41701</v>
      </c>
      <c r="M33641" s="1">
        <v>41740</v>
      </c>
      <c r="N33641" s="1">
        <v>41740</v>
      </c>
      <c r="O33641"/>
      <c r="P33641"/>
      <c r="Q33641"/>
      <c r="R33641"/>
    </row>
    <row r="33642" spans="1:18" x14ac:dyDescent="0.2">
      <c r="A33642" t="s">
        <v>116928</v>
      </c>
      <c r="B33642" t="s">
        <v>116929</v>
      </c>
      <c r="C33642" t="s">
        <v>116930</v>
      </c>
      <c r="D33642" t="s">
        <v>127</v>
      </c>
      <c r="E33642">
        <v>6000000</v>
      </c>
      <c r="F33642" t="s">
        <v>18</v>
      </c>
      <c r="G33642" t="s">
        <v>25</v>
      </c>
      <c r="H33642" t="s">
        <v>1396</v>
      </c>
      <c r="I33642" t="s">
        <v>3865</v>
      </c>
      <c r="J33642" t="s">
        <v>116931</v>
      </c>
      <c r="K33642">
        <v>2</v>
      </c>
      <c r="L33642" t="s">
        <v>116932</v>
      </c>
      <c r="M33642" s="1">
        <v>41571</v>
      </c>
      <c r="N33642" s="1">
        <v>41571</v>
      </c>
    </row>
    <row r="33643" spans="1:18" hidden="1" x14ac:dyDescent="0.2">
      <c r="A33643" t="s">
        <v>116933</v>
      </c>
      <c r="B33643" t="s">
        <v>116934</v>
      </c>
      <c r="C33643" t="s">
        <v>116935</v>
      </c>
      <c r="D33643" t="s">
        <v>56</v>
      </c>
      <c r="E33643">
        <v>177950</v>
      </c>
      <c r="F33643" t="s">
        <v>18</v>
      </c>
      <c r="G33643" t="s">
        <v>25</v>
      </c>
      <c r="H33643" t="s">
        <v>64</v>
      </c>
      <c r="I33643" t="s">
        <v>65</v>
      </c>
      <c r="J33643" t="s">
        <v>5485</v>
      </c>
      <c r="K33643">
        <v>1</v>
      </c>
      <c r="L33643" s="1">
        <v>37987</v>
      </c>
      <c r="M33643" s="1">
        <v>40427</v>
      </c>
      <c r="N33643" s="1">
        <v>40427</v>
      </c>
      <c r="O33643"/>
      <c r="P33643"/>
      <c r="Q33643"/>
      <c r="R33643"/>
    </row>
    <row r="33644" spans="1:18" x14ac:dyDescent="0.2">
      <c r="A33644" t="s">
        <v>116936</v>
      </c>
      <c r="B33644" t="s">
        <v>116937</v>
      </c>
      <c r="C33644" t="s">
        <v>116938</v>
      </c>
      <c r="D33644" t="s">
        <v>3396</v>
      </c>
      <c r="E33644">
        <v>38100000</v>
      </c>
      <c r="F33644" t="s">
        <v>18</v>
      </c>
      <c r="G33644" t="s">
        <v>25</v>
      </c>
      <c r="H33644" t="s">
        <v>64</v>
      </c>
      <c r="I33644" t="s">
        <v>65</v>
      </c>
      <c r="J33644" t="s">
        <v>13284</v>
      </c>
      <c r="K33644">
        <v>2</v>
      </c>
      <c r="L33644" s="1">
        <v>42005</v>
      </c>
      <c r="M33644" s="1">
        <v>42181</v>
      </c>
      <c r="N33644" s="1">
        <v>42292</v>
      </c>
    </row>
    <row r="33645" spans="1:18" hidden="1" x14ac:dyDescent="0.2">
      <c r="A33645" t="s">
        <v>116939</v>
      </c>
      <c r="B33645" t="s">
        <v>116940</v>
      </c>
      <c r="D33645" t="s">
        <v>10443</v>
      </c>
      <c r="E33645">
        <v>7814562</v>
      </c>
      <c r="F33645" t="s">
        <v>18</v>
      </c>
      <c r="G33645" t="s">
        <v>25</v>
      </c>
      <c r="H33645" t="s">
        <v>64</v>
      </c>
      <c r="I33645" t="s">
        <v>65</v>
      </c>
      <c r="J33645" t="s">
        <v>71</v>
      </c>
      <c r="K33645">
        <v>1</v>
      </c>
      <c r="M33645" s="1">
        <v>42058</v>
      </c>
      <c r="N33645" s="1">
        <v>42058</v>
      </c>
      <c r="O33645"/>
      <c r="P33645"/>
      <c r="Q33645"/>
      <c r="R33645"/>
    </row>
    <row r="33646" spans="1:18" hidden="1" x14ac:dyDescent="0.2">
      <c r="A33646" t="s">
        <v>116941</v>
      </c>
      <c r="B33646" t="s">
        <v>116942</v>
      </c>
      <c r="D33646" t="s">
        <v>181</v>
      </c>
      <c r="E33646" t="s">
        <v>43</v>
      </c>
      <c r="F33646" t="s">
        <v>18</v>
      </c>
      <c r="G33646" t="s">
        <v>25</v>
      </c>
      <c r="H33646" t="s">
        <v>286</v>
      </c>
      <c r="I33646" t="s">
        <v>1030</v>
      </c>
      <c r="J33646" t="s">
        <v>116943</v>
      </c>
      <c r="K33646">
        <v>1</v>
      </c>
      <c r="L33646" s="1">
        <v>41334</v>
      </c>
      <c r="M33646" s="1">
        <v>41363</v>
      </c>
      <c r="N33646" s="1">
        <v>41363</v>
      </c>
      <c r="O33646"/>
      <c r="P33646"/>
      <c r="Q33646"/>
      <c r="R33646"/>
    </row>
    <row r="33647" spans="1:18" hidden="1" x14ac:dyDescent="0.2">
      <c r="A33647" t="s">
        <v>116944</v>
      </c>
      <c r="B33647" t="s">
        <v>116945</v>
      </c>
      <c r="C33647" t="s">
        <v>116946</v>
      </c>
      <c r="D33647" t="s">
        <v>116947</v>
      </c>
      <c r="E33647" t="s">
        <v>43</v>
      </c>
      <c r="F33647" t="s">
        <v>18</v>
      </c>
      <c r="G33647" t="s">
        <v>57</v>
      </c>
      <c r="H33647" t="s">
        <v>202</v>
      </c>
      <c r="I33647" t="s">
        <v>203</v>
      </c>
      <c r="J33647" t="s">
        <v>203</v>
      </c>
      <c r="K33647">
        <v>1</v>
      </c>
      <c r="L33647" s="1">
        <v>37987</v>
      </c>
      <c r="M33647" s="1">
        <v>41289</v>
      </c>
      <c r="N33647" s="1">
        <v>41289</v>
      </c>
      <c r="O33647"/>
      <c r="P33647"/>
      <c r="Q33647"/>
      <c r="R33647"/>
    </row>
    <row r="33648" spans="1:18" hidden="1" x14ac:dyDescent="0.2">
      <c r="A33648" t="s">
        <v>116948</v>
      </c>
      <c r="B33648" t="s">
        <v>116949</v>
      </c>
      <c r="C33648" t="s">
        <v>116950</v>
      </c>
      <c r="D33648" t="s">
        <v>9401</v>
      </c>
      <c r="E33648">
        <v>3784218</v>
      </c>
      <c r="F33648" t="s">
        <v>113</v>
      </c>
      <c r="G33648" t="s">
        <v>57</v>
      </c>
      <c r="H33648" t="s">
        <v>3339</v>
      </c>
      <c r="I33648" t="s">
        <v>3340</v>
      </c>
      <c r="J33648" t="s">
        <v>116951</v>
      </c>
      <c r="K33648">
        <v>1</v>
      </c>
      <c r="L33648" s="1">
        <v>35796</v>
      </c>
      <c r="M33648" s="1">
        <v>38176</v>
      </c>
      <c r="N33648" s="1">
        <v>38176</v>
      </c>
      <c r="O33648"/>
      <c r="P33648"/>
      <c r="Q33648"/>
      <c r="R33648"/>
    </row>
    <row r="33649" spans="1:18" hidden="1" x14ac:dyDescent="0.2">
      <c r="A33649" t="s">
        <v>116952</v>
      </c>
      <c r="B33649" t="s">
        <v>116953</v>
      </c>
      <c r="C33649" t="s">
        <v>116954</v>
      </c>
      <c r="D33649" t="s">
        <v>766</v>
      </c>
      <c r="E33649">
        <v>17780090</v>
      </c>
      <c r="F33649" t="s">
        <v>18</v>
      </c>
      <c r="G33649" t="s">
        <v>128</v>
      </c>
      <c r="H33649" t="s">
        <v>3666</v>
      </c>
      <c r="K33649">
        <v>2</v>
      </c>
      <c r="M33649" s="1">
        <v>40084</v>
      </c>
      <c r="N33649" s="1">
        <v>40834</v>
      </c>
      <c r="O33649"/>
      <c r="P33649"/>
      <c r="Q33649"/>
      <c r="R33649"/>
    </row>
    <row r="33650" spans="1:18" hidden="1" x14ac:dyDescent="0.2">
      <c r="A33650" t="s">
        <v>116955</v>
      </c>
      <c r="B33650" t="s">
        <v>116956</v>
      </c>
      <c r="C33650" t="s">
        <v>116957</v>
      </c>
      <c r="D33650" t="s">
        <v>3733</v>
      </c>
      <c r="E33650">
        <v>22000000</v>
      </c>
      <c r="F33650" t="s">
        <v>18</v>
      </c>
      <c r="G33650" t="s">
        <v>165</v>
      </c>
      <c r="H33650" t="s">
        <v>166</v>
      </c>
      <c r="I33650" t="s">
        <v>167</v>
      </c>
      <c r="J33650" t="s">
        <v>167</v>
      </c>
      <c r="K33650">
        <v>1</v>
      </c>
      <c r="L33650" s="1">
        <v>39946</v>
      </c>
      <c r="M33650" s="1">
        <v>41780</v>
      </c>
      <c r="N33650" s="1">
        <v>41780</v>
      </c>
    </row>
    <row r="33651" spans="1:18" hidden="1" x14ac:dyDescent="0.2">
      <c r="A33651" t="s">
        <v>116958</v>
      </c>
      <c r="B33651" t="s">
        <v>116959</v>
      </c>
      <c r="C33651" t="s">
        <v>116960</v>
      </c>
      <c r="D33651" t="s">
        <v>56</v>
      </c>
      <c r="E33651">
        <v>24800000</v>
      </c>
      <c r="F33651" t="s">
        <v>18</v>
      </c>
      <c r="G33651" t="s">
        <v>25</v>
      </c>
      <c r="H33651" t="s">
        <v>158</v>
      </c>
      <c r="I33651" t="s">
        <v>244</v>
      </c>
      <c r="J33651" t="s">
        <v>327</v>
      </c>
      <c r="K33651">
        <v>2</v>
      </c>
      <c r="M33651" s="1">
        <v>41771</v>
      </c>
      <c r="N33651" s="1">
        <v>42038</v>
      </c>
      <c r="O33651"/>
      <c r="P33651"/>
      <c r="Q33651"/>
      <c r="R33651"/>
    </row>
    <row r="33652" spans="1:18" hidden="1" x14ac:dyDescent="0.2">
      <c r="A33652" t="s">
        <v>116961</v>
      </c>
      <c r="B33652" t="s">
        <v>116962</v>
      </c>
      <c r="C33652" t="s">
        <v>116963</v>
      </c>
      <c r="D33652" t="s">
        <v>116964</v>
      </c>
      <c r="E33652">
        <v>60521346</v>
      </c>
      <c r="F33652" t="s">
        <v>18</v>
      </c>
      <c r="G33652" t="s">
        <v>128</v>
      </c>
      <c r="H33652" t="s">
        <v>129</v>
      </c>
      <c r="I33652" t="s">
        <v>130</v>
      </c>
      <c r="J33652" t="s">
        <v>130</v>
      </c>
      <c r="K33652">
        <v>4</v>
      </c>
      <c r="L33652" s="1">
        <v>40179</v>
      </c>
      <c r="M33652" s="1">
        <v>40483</v>
      </c>
      <c r="N33652" s="1">
        <v>42124</v>
      </c>
      <c r="O33652"/>
      <c r="P33652"/>
      <c r="Q33652"/>
      <c r="R33652"/>
    </row>
    <row r="33653" spans="1:18" hidden="1" x14ac:dyDescent="0.2">
      <c r="A33653" t="s">
        <v>116965</v>
      </c>
      <c r="B33653" t="s">
        <v>116966</v>
      </c>
      <c r="C33653" t="s">
        <v>116967</v>
      </c>
      <c r="D33653" t="s">
        <v>264</v>
      </c>
      <c r="E33653">
        <v>4110000</v>
      </c>
      <c r="F33653" t="s">
        <v>18</v>
      </c>
      <c r="G33653" t="s">
        <v>128</v>
      </c>
      <c r="H33653" t="s">
        <v>129</v>
      </c>
      <c r="I33653" t="s">
        <v>130</v>
      </c>
      <c r="J33653" t="s">
        <v>130</v>
      </c>
      <c r="K33653">
        <v>3</v>
      </c>
      <c r="L33653" s="1">
        <v>41950</v>
      </c>
      <c r="M33653" s="1">
        <v>41913</v>
      </c>
      <c r="N33653" s="1">
        <v>42151</v>
      </c>
      <c r="O33653"/>
      <c r="P33653"/>
      <c r="Q33653"/>
      <c r="R33653"/>
    </row>
    <row r="33654" spans="1:18" x14ac:dyDescent="0.2">
      <c r="A33654" t="s">
        <v>116968</v>
      </c>
      <c r="B33654" t="s">
        <v>116969</v>
      </c>
      <c r="C33654" t="s">
        <v>116970</v>
      </c>
      <c r="D33654" t="s">
        <v>116971</v>
      </c>
      <c r="E33654">
        <v>635000</v>
      </c>
      <c r="F33654" t="s">
        <v>18</v>
      </c>
      <c r="G33654" t="s">
        <v>25</v>
      </c>
      <c r="H33654" t="s">
        <v>44</v>
      </c>
      <c r="I33654" t="s">
        <v>282</v>
      </c>
      <c r="J33654" t="s">
        <v>282</v>
      </c>
      <c r="K33654">
        <v>1</v>
      </c>
      <c r="L33654" s="1">
        <v>41269</v>
      </c>
      <c r="M33654" s="1">
        <v>41957</v>
      </c>
      <c r="N33654" s="1">
        <v>41957</v>
      </c>
    </row>
    <row r="33655" spans="1:18" hidden="1" x14ac:dyDescent="0.2">
      <c r="A33655" t="s">
        <v>116972</v>
      </c>
      <c r="B33655" t="s">
        <v>116973</v>
      </c>
      <c r="C33655" t="s">
        <v>116974</v>
      </c>
      <c r="D33655" t="s">
        <v>116975</v>
      </c>
      <c r="E33655">
        <v>230000</v>
      </c>
      <c r="F33655" t="s">
        <v>18</v>
      </c>
      <c r="G33655" t="s">
        <v>128</v>
      </c>
      <c r="H33655" t="s">
        <v>129</v>
      </c>
      <c r="I33655" t="s">
        <v>130</v>
      </c>
      <c r="J33655" t="s">
        <v>130</v>
      </c>
      <c r="K33655">
        <v>1</v>
      </c>
      <c r="L33655" s="1">
        <v>41277</v>
      </c>
      <c r="M33655" s="1">
        <v>41852</v>
      </c>
      <c r="N33655" s="1">
        <v>41852</v>
      </c>
    </row>
    <row r="33656" spans="1:18" x14ac:dyDescent="0.2">
      <c r="A33656" t="s">
        <v>116976</v>
      </c>
      <c r="B33656" t="s">
        <v>116977</v>
      </c>
      <c r="C33656" t="s">
        <v>116978</v>
      </c>
      <c r="D33656" t="s">
        <v>116979</v>
      </c>
      <c r="E33656">
        <v>9300000</v>
      </c>
      <c r="F33656" t="s">
        <v>18</v>
      </c>
      <c r="G33656" t="s">
        <v>25</v>
      </c>
      <c r="H33656" t="s">
        <v>135</v>
      </c>
      <c r="I33656" t="s">
        <v>136</v>
      </c>
      <c r="J33656" t="s">
        <v>1114</v>
      </c>
      <c r="K33656">
        <v>4</v>
      </c>
      <c r="L33656" s="1">
        <v>40909</v>
      </c>
      <c r="M33656" s="1">
        <v>41190</v>
      </c>
      <c r="N33656" s="1">
        <v>41934</v>
      </c>
    </row>
    <row r="33657" spans="1:18" hidden="1" x14ac:dyDescent="0.2">
      <c r="A33657" t="s">
        <v>116980</v>
      </c>
      <c r="B33657" t="s">
        <v>116981</v>
      </c>
      <c r="C33657" t="s">
        <v>116982</v>
      </c>
      <c r="D33657" t="s">
        <v>56</v>
      </c>
      <c r="E33657">
        <v>10400000</v>
      </c>
      <c r="F33657" t="s">
        <v>18</v>
      </c>
      <c r="G33657" t="s">
        <v>492</v>
      </c>
      <c r="H33657">
        <v>18</v>
      </c>
      <c r="I33657" t="s">
        <v>59128</v>
      </c>
      <c r="J33657" t="s">
        <v>59129</v>
      </c>
      <c r="K33657">
        <v>1</v>
      </c>
      <c r="M33657" s="1">
        <v>39832</v>
      </c>
      <c r="N33657" s="1">
        <v>39832</v>
      </c>
      <c r="O33657"/>
      <c r="P33657"/>
      <c r="Q33657"/>
      <c r="R33657"/>
    </row>
    <row r="33658" spans="1:18" x14ac:dyDescent="0.2">
      <c r="A33658" t="s">
        <v>116983</v>
      </c>
      <c r="B33658" t="s">
        <v>116984</v>
      </c>
      <c r="C33658" t="s">
        <v>116985</v>
      </c>
      <c r="D33658" t="s">
        <v>116986</v>
      </c>
      <c r="E33658">
        <v>7200000</v>
      </c>
      <c r="F33658" t="s">
        <v>18</v>
      </c>
      <c r="G33658" t="s">
        <v>25</v>
      </c>
      <c r="H33658" t="s">
        <v>64</v>
      </c>
      <c r="I33658" t="s">
        <v>65</v>
      </c>
      <c r="J33658" t="s">
        <v>71</v>
      </c>
      <c r="K33658">
        <v>1</v>
      </c>
      <c r="L33658" s="1">
        <v>41275</v>
      </c>
      <c r="M33658" s="1">
        <v>42277</v>
      </c>
      <c r="N33658" s="1">
        <v>42277</v>
      </c>
    </row>
    <row r="33659" spans="1:18" hidden="1" x14ac:dyDescent="0.2">
      <c r="A33659" t="s">
        <v>116987</v>
      </c>
      <c r="B33659" t="s">
        <v>116988</v>
      </c>
      <c r="C33659" t="s">
        <v>116989</v>
      </c>
      <c r="D33659" t="s">
        <v>116990</v>
      </c>
      <c r="E33659">
        <v>150750000</v>
      </c>
      <c r="F33659" t="s">
        <v>18</v>
      </c>
      <c r="G33659" t="s">
        <v>25</v>
      </c>
      <c r="H33659" t="s">
        <v>64</v>
      </c>
      <c r="I33659" t="s">
        <v>65</v>
      </c>
      <c r="J33659" t="s">
        <v>66</v>
      </c>
      <c r="K33659">
        <v>5</v>
      </c>
      <c r="L33659" s="1">
        <v>40544</v>
      </c>
      <c r="M33659" s="1">
        <v>39683</v>
      </c>
      <c r="N33659" s="1">
        <v>41956</v>
      </c>
      <c r="O33659"/>
      <c r="P33659"/>
      <c r="Q33659"/>
      <c r="R33659"/>
    </row>
    <row r="33660" spans="1:18" x14ac:dyDescent="0.2">
      <c r="A33660" t="s">
        <v>116991</v>
      </c>
      <c r="B33660" t="s">
        <v>116992</v>
      </c>
      <c r="C33660" t="s">
        <v>116993</v>
      </c>
      <c r="D33660" t="s">
        <v>741</v>
      </c>
      <c r="E33660">
        <v>69000000</v>
      </c>
      <c r="F33660" t="s">
        <v>18</v>
      </c>
      <c r="G33660" t="s">
        <v>25</v>
      </c>
      <c r="H33660" t="s">
        <v>64</v>
      </c>
      <c r="I33660" t="s">
        <v>1221</v>
      </c>
      <c r="J33660" t="s">
        <v>1221</v>
      </c>
      <c r="K33660">
        <v>5</v>
      </c>
      <c r="L33660" s="1">
        <v>35827</v>
      </c>
      <c r="M33660" s="1">
        <v>38525</v>
      </c>
      <c r="N33660" s="1">
        <v>41318</v>
      </c>
    </row>
    <row r="33661" spans="1:18" x14ac:dyDescent="0.2">
      <c r="A33661" t="s">
        <v>116994</v>
      </c>
      <c r="B33661" t="s">
        <v>116995</v>
      </c>
      <c r="C33661" t="s">
        <v>116996</v>
      </c>
      <c r="D33661" t="s">
        <v>116997</v>
      </c>
      <c r="E33661">
        <v>18700000</v>
      </c>
      <c r="F33661" t="s">
        <v>18</v>
      </c>
      <c r="G33661" t="s">
        <v>25</v>
      </c>
      <c r="H33661" t="s">
        <v>64</v>
      </c>
      <c r="I33661" t="s">
        <v>95</v>
      </c>
      <c r="J33661" t="s">
        <v>8360</v>
      </c>
      <c r="K33661">
        <v>2</v>
      </c>
      <c r="L33661" s="1">
        <v>41116</v>
      </c>
      <c r="M33661" s="1">
        <v>41455</v>
      </c>
      <c r="N33661" s="1">
        <v>41883</v>
      </c>
    </row>
    <row r="33662" spans="1:18" hidden="1" x14ac:dyDescent="0.2">
      <c r="A33662" t="s">
        <v>116998</v>
      </c>
      <c r="B33662" t="s">
        <v>116999</v>
      </c>
      <c r="C33662" t="s">
        <v>117000</v>
      </c>
      <c r="D33662" t="s">
        <v>42</v>
      </c>
      <c r="E33662">
        <v>1013190</v>
      </c>
      <c r="F33662" t="s">
        <v>18</v>
      </c>
      <c r="G33662" t="s">
        <v>366</v>
      </c>
      <c r="H33662">
        <v>27</v>
      </c>
      <c r="I33662" t="s">
        <v>5348</v>
      </c>
      <c r="J33662" t="s">
        <v>14648</v>
      </c>
      <c r="K33662">
        <v>1</v>
      </c>
      <c r="L33662" s="1">
        <v>37987</v>
      </c>
      <c r="M33662" s="1">
        <v>39233</v>
      </c>
      <c r="N33662" s="1">
        <v>39233</v>
      </c>
      <c r="O33662"/>
      <c r="P33662"/>
      <c r="Q33662"/>
      <c r="R33662"/>
    </row>
    <row r="33663" spans="1:18" hidden="1" x14ac:dyDescent="0.2">
      <c r="A33663" t="s">
        <v>117001</v>
      </c>
      <c r="B33663" t="s">
        <v>117002</v>
      </c>
      <c r="C33663" t="s">
        <v>117003</v>
      </c>
      <c r="D33663" t="s">
        <v>3009</v>
      </c>
      <c r="E33663">
        <v>1338000</v>
      </c>
      <c r="F33663" t="s">
        <v>18</v>
      </c>
      <c r="G33663" t="s">
        <v>25</v>
      </c>
      <c r="H33663" t="s">
        <v>808</v>
      </c>
      <c r="I33663" t="s">
        <v>809</v>
      </c>
      <c r="J33663" t="s">
        <v>810</v>
      </c>
      <c r="K33663">
        <v>1</v>
      </c>
      <c r="M33663" s="1">
        <v>39452</v>
      </c>
      <c r="N33663" s="1">
        <v>39452</v>
      </c>
      <c r="O33663"/>
      <c r="P33663"/>
      <c r="Q33663"/>
      <c r="R33663"/>
    </row>
    <row r="33664" spans="1:18" x14ac:dyDescent="0.2">
      <c r="A33664" t="s">
        <v>117004</v>
      </c>
      <c r="B33664" t="s">
        <v>117005</v>
      </c>
      <c r="C33664" t="s">
        <v>117006</v>
      </c>
      <c r="D33664" t="s">
        <v>544</v>
      </c>
      <c r="E33664">
        <v>1500000</v>
      </c>
      <c r="F33664" t="s">
        <v>18</v>
      </c>
      <c r="G33664" t="s">
        <v>25</v>
      </c>
      <c r="H33664" t="s">
        <v>64</v>
      </c>
      <c r="I33664" t="s">
        <v>65</v>
      </c>
      <c r="J33664" t="s">
        <v>606</v>
      </c>
      <c r="K33664">
        <v>1</v>
      </c>
      <c r="L33664" s="1">
        <v>40260</v>
      </c>
      <c r="M33664" s="1">
        <v>39203</v>
      </c>
      <c r="N33664" s="1">
        <v>39203</v>
      </c>
    </row>
    <row r="33665" spans="1:18" hidden="1" x14ac:dyDescent="0.2">
      <c r="A33665" t="s">
        <v>117007</v>
      </c>
      <c r="B33665" t="s">
        <v>117008</v>
      </c>
      <c r="C33665" t="s">
        <v>117009</v>
      </c>
      <c r="D33665" t="s">
        <v>1384</v>
      </c>
      <c r="E33665" t="s">
        <v>43</v>
      </c>
      <c r="F33665" t="s">
        <v>113</v>
      </c>
      <c r="G33665" t="s">
        <v>25</v>
      </c>
      <c r="H33665" t="s">
        <v>158</v>
      </c>
      <c r="I33665" t="s">
        <v>244</v>
      </c>
      <c r="J33665" t="s">
        <v>4175</v>
      </c>
      <c r="K33665">
        <v>1</v>
      </c>
      <c r="M33665" s="1">
        <v>40555</v>
      </c>
      <c r="N33665" s="1">
        <v>40555</v>
      </c>
      <c r="O33665"/>
      <c r="P33665"/>
      <c r="Q33665"/>
      <c r="R33665"/>
    </row>
    <row r="33666" spans="1:18" hidden="1" x14ac:dyDescent="0.2">
      <c r="A33666" t="s">
        <v>117010</v>
      </c>
      <c r="B33666" t="s">
        <v>117011</v>
      </c>
      <c r="C33666" t="s">
        <v>117009</v>
      </c>
      <c r="D33666" t="s">
        <v>117012</v>
      </c>
      <c r="E33666">
        <v>43751752</v>
      </c>
      <c r="F33666" t="s">
        <v>689</v>
      </c>
      <c r="G33666" t="s">
        <v>25</v>
      </c>
      <c r="H33666" t="s">
        <v>158</v>
      </c>
      <c r="I33666" t="s">
        <v>244</v>
      </c>
      <c r="J33666" t="s">
        <v>4175</v>
      </c>
      <c r="K33666">
        <v>1</v>
      </c>
      <c r="M33666" s="1">
        <v>40337</v>
      </c>
      <c r="N33666" s="1">
        <v>40337</v>
      </c>
      <c r="O33666"/>
      <c r="P33666"/>
      <c r="Q33666"/>
      <c r="R33666"/>
    </row>
    <row r="33667" spans="1:18" x14ac:dyDescent="0.2">
      <c r="A33667" t="s">
        <v>117013</v>
      </c>
      <c r="B33667" t="s">
        <v>117014</v>
      </c>
      <c r="D33667" t="s">
        <v>993</v>
      </c>
      <c r="E33667">
        <v>100</v>
      </c>
      <c r="F33667" t="s">
        <v>18</v>
      </c>
      <c r="G33667" t="s">
        <v>25</v>
      </c>
      <c r="H33667" t="s">
        <v>106</v>
      </c>
      <c r="I33667" t="s">
        <v>107</v>
      </c>
      <c r="J33667" t="s">
        <v>108</v>
      </c>
      <c r="K33667">
        <v>1</v>
      </c>
      <c r="L33667" s="1">
        <v>41774</v>
      </c>
      <c r="M33667" s="1">
        <v>41774</v>
      </c>
      <c r="N33667" s="1">
        <v>41774</v>
      </c>
    </row>
    <row r="33668" spans="1:18" hidden="1" x14ac:dyDescent="0.2">
      <c r="A33668" t="s">
        <v>117015</v>
      </c>
      <c r="B33668" t="s">
        <v>117016</v>
      </c>
      <c r="C33668" t="s">
        <v>117017</v>
      </c>
      <c r="D33668" t="s">
        <v>117018</v>
      </c>
      <c r="E33668" t="s">
        <v>43</v>
      </c>
      <c r="F33668" t="s">
        <v>113</v>
      </c>
      <c r="G33668" t="s">
        <v>25</v>
      </c>
      <c r="H33668" t="s">
        <v>158</v>
      </c>
      <c r="I33668" t="s">
        <v>2686</v>
      </c>
      <c r="J33668" t="s">
        <v>8103</v>
      </c>
      <c r="K33668">
        <v>1</v>
      </c>
      <c r="L33668" s="1">
        <v>32143</v>
      </c>
      <c r="M33668" s="1">
        <v>37658</v>
      </c>
      <c r="N33668" s="1">
        <v>37658</v>
      </c>
      <c r="O33668"/>
      <c r="P33668"/>
      <c r="Q33668"/>
      <c r="R33668"/>
    </row>
    <row r="33669" spans="1:18" hidden="1" x14ac:dyDescent="0.2">
      <c r="A33669" t="s">
        <v>117019</v>
      </c>
      <c r="B33669" t="s">
        <v>117020</v>
      </c>
      <c r="C33669" t="s">
        <v>117021</v>
      </c>
      <c r="D33669" t="s">
        <v>117022</v>
      </c>
      <c r="E33669" t="s">
        <v>43</v>
      </c>
      <c r="F33669" t="s">
        <v>18</v>
      </c>
      <c r="G33669" t="s">
        <v>2125</v>
      </c>
      <c r="H33669">
        <v>13</v>
      </c>
      <c r="I33669" t="s">
        <v>2126</v>
      </c>
      <c r="J33669" t="s">
        <v>2126</v>
      </c>
      <c r="K33669">
        <v>1</v>
      </c>
      <c r="L33669" s="1">
        <v>36161</v>
      </c>
      <c r="M33669" s="1">
        <v>41248</v>
      </c>
      <c r="N33669" s="1">
        <v>41248</v>
      </c>
      <c r="O33669"/>
      <c r="P33669"/>
      <c r="Q33669"/>
      <c r="R33669"/>
    </row>
    <row r="33670" spans="1:18" hidden="1" x14ac:dyDescent="0.2">
      <c r="A33670" t="s">
        <v>117023</v>
      </c>
      <c r="B33670" t="s">
        <v>117024</v>
      </c>
      <c r="C33670" t="s">
        <v>117025</v>
      </c>
      <c r="D33670" t="s">
        <v>94</v>
      </c>
      <c r="E33670">
        <v>41250</v>
      </c>
      <c r="F33670" t="s">
        <v>18</v>
      </c>
      <c r="K33670">
        <v>1</v>
      </c>
      <c r="L33670" s="1">
        <v>41640</v>
      </c>
      <c r="M33670" s="1">
        <v>41821</v>
      </c>
      <c r="N33670" s="1">
        <v>41821</v>
      </c>
    </row>
    <row r="33671" spans="1:18" hidden="1" x14ac:dyDescent="0.2">
      <c r="A33671" t="s">
        <v>117026</v>
      </c>
      <c r="B33671" t="s">
        <v>117027</v>
      </c>
      <c r="C33671" t="s">
        <v>117028</v>
      </c>
      <c r="D33671" t="s">
        <v>317</v>
      </c>
      <c r="E33671">
        <v>20352</v>
      </c>
      <c r="F33671" t="s">
        <v>18</v>
      </c>
      <c r="G33671" t="s">
        <v>7268</v>
      </c>
      <c r="H33671">
        <v>5</v>
      </c>
      <c r="I33671" t="s">
        <v>7269</v>
      </c>
      <c r="J33671" t="s">
        <v>7269</v>
      </c>
      <c r="K33671">
        <v>1</v>
      </c>
      <c r="M33671" s="1">
        <v>41841</v>
      </c>
      <c r="N33671" s="1">
        <v>41841</v>
      </c>
      <c r="O33671"/>
      <c r="P33671"/>
      <c r="Q33671"/>
      <c r="R33671"/>
    </row>
    <row r="33672" spans="1:18" hidden="1" x14ac:dyDescent="0.2">
      <c r="A33672" t="s">
        <v>117029</v>
      </c>
      <c r="B33672" t="s">
        <v>117030</v>
      </c>
      <c r="C33672" t="s">
        <v>117031</v>
      </c>
      <c r="D33672" t="s">
        <v>357</v>
      </c>
      <c r="E33672">
        <v>10305802</v>
      </c>
      <c r="F33672" t="s">
        <v>18</v>
      </c>
      <c r="G33672" t="s">
        <v>25</v>
      </c>
      <c r="H33672" t="s">
        <v>1272</v>
      </c>
      <c r="I33672" t="s">
        <v>1273</v>
      </c>
      <c r="J33672" t="s">
        <v>37608</v>
      </c>
      <c r="K33672">
        <v>2</v>
      </c>
      <c r="L33672" s="1">
        <v>33970</v>
      </c>
      <c r="M33672" s="1">
        <v>40154</v>
      </c>
      <c r="N33672" s="1">
        <v>40154</v>
      </c>
      <c r="O33672"/>
      <c r="P33672"/>
      <c r="Q33672"/>
      <c r="R33672"/>
    </row>
    <row r="33673" spans="1:18" hidden="1" x14ac:dyDescent="0.2">
      <c r="A33673" t="s">
        <v>117032</v>
      </c>
      <c r="B33673" t="s">
        <v>117033</v>
      </c>
      <c r="E33673" t="s">
        <v>43</v>
      </c>
      <c r="F33673" t="s">
        <v>18</v>
      </c>
      <c r="G33673" t="s">
        <v>25</v>
      </c>
      <c r="H33673" t="s">
        <v>89</v>
      </c>
      <c r="I33673" t="s">
        <v>11269</v>
      </c>
      <c r="J33673" t="s">
        <v>61164</v>
      </c>
      <c r="K33673">
        <v>1</v>
      </c>
      <c r="L33673" s="1">
        <v>40379</v>
      </c>
      <c r="M33673" s="1">
        <v>40386</v>
      </c>
      <c r="N33673" s="1">
        <v>40386</v>
      </c>
      <c r="O33673"/>
      <c r="P33673"/>
      <c r="Q33673"/>
      <c r="R33673"/>
    </row>
    <row r="33674" spans="1:18" hidden="1" x14ac:dyDescent="0.2">
      <c r="A33674" t="s">
        <v>117034</v>
      </c>
      <c r="B33674" t="s">
        <v>117035</v>
      </c>
      <c r="C33674" t="s">
        <v>117036</v>
      </c>
      <c r="D33674" t="s">
        <v>718</v>
      </c>
      <c r="E33674">
        <v>11700000</v>
      </c>
      <c r="F33674" t="s">
        <v>18</v>
      </c>
      <c r="G33674" t="s">
        <v>479</v>
      </c>
      <c r="K33674">
        <v>1</v>
      </c>
      <c r="L33674" s="1">
        <v>40179</v>
      </c>
      <c r="M33674" s="1">
        <v>41568</v>
      </c>
      <c r="N33674" s="1">
        <v>41568</v>
      </c>
    </row>
    <row r="33675" spans="1:18" hidden="1" x14ac:dyDescent="0.2">
      <c r="A33675" t="s">
        <v>117037</v>
      </c>
      <c r="B33675" t="s">
        <v>117038</v>
      </c>
      <c r="C33675" t="s">
        <v>117039</v>
      </c>
      <c r="D33675" t="s">
        <v>1247</v>
      </c>
      <c r="E33675">
        <v>6300000</v>
      </c>
      <c r="F33675" t="s">
        <v>18</v>
      </c>
      <c r="G33675" t="s">
        <v>1126</v>
      </c>
      <c r="H33675">
        <v>7</v>
      </c>
      <c r="I33675" t="s">
        <v>1127</v>
      </c>
      <c r="J33675" t="s">
        <v>1127</v>
      </c>
      <c r="K33675">
        <v>1</v>
      </c>
      <c r="L33675" s="1">
        <v>25934</v>
      </c>
      <c r="M33675" s="1">
        <v>41911</v>
      </c>
      <c r="N33675" s="1">
        <v>41911</v>
      </c>
    </row>
    <row r="33676" spans="1:18" hidden="1" x14ac:dyDescent="0.2">
      <c r="A33676" t="s">
        <v>117040</v>
      </c>
      <c r="B33676" t="s">
        <v>117041</v>
      </c>
      <c r="C33676" t="s">
        <v>117042</v>
      </c>
      <c r="D33676" t="s">
        <v>741</v>
      </c>
      <c r="E33676">
        <v>5202758</v>
      </c>
      <c r="F33676" t="s">
        <v>18</v>
      </c>
      <c r="G33676" t="s">
        <v>25</v>
      </c>
      <c r="H33676" t="s">
        <v>1330</v>
      </c>
      <c r="I33676" t="s">
        <v>1331</v>
      </c>
      <c r="J33676" t="s">
        <v>82830</v>
      </c>
      <c r="K33676">
        <v>1</v>
      </c>
      <c r="L33676" s="1">
        <v>39083</v>
      </c>
      <c r="M33676" s="1">
        <v>39904</v>
      </c>
      <c r="N33676" s="1">
        <v>39904</v>
      </c>
      <c r="O33676"/>
      <c r="P33676"/>
      <c r="Q33676"/>
      <c r="R33676"/>
    </row>
    <row r="33677" spans="1:18" x14ac:dyDescent="0.2">
      <c r="A33677" t="s">
        <v>117043</v>
      </c>
      <c r="B33677" t="s">
        <v>117044</v>
      </c>
      <c r="C33677" t="s">
        <v>117045</v>
      </c>
      <c r="D33677" t="s">
        <v>10132</v>
      </c>
      <c r="E33677">
        <v>700000</v>
      </c>
      <c r="F33677" t="s">
        <v>113</v>
      </c>
      <c r="G33677" t="s">
        <v>25</v>
      </c>
      <c r="H33677" t="s">
        <v>1352</v>
      </c>
      <c r="I33677" t="s">
        <v>1353</v>
      </c>
      <c r="J33677" t="s">
        <v>1354</v>
      </c>
      <c r="K33677">
        <v>2</v>
      </c>
      <c r="L33677" s="1">
        <v>41061</v>
      </c>
      <c r="M33677" s="1">
        <v>41096</v>
      </c>
      <c r="N33677" s="1">
        <v>41200</v>
      </c>
    </row>
    <row r="33678" spans="1:18" x14ac:dyDescent="0.2">
      <c r="A33678" t="s">
        <v>117046</v>
      </c>
      <c r="B33678" t="s">
        <v>117047</v>
      </c>
      <c r="C33678" t="s">
        <v>117048</v>
      </c>
      <c r="D33678" t="s">
        <v>2822</v>
      </c>
      <c r="E33678">
        <v>30150000</v>
      </c>
      <c r="F33678" t="s">
        <v>113</v>
      </c>
      <c r="G33678" t="s">
        <v>25</v>
      </c>
      <c r="H33678" t="s">
        <v>64</v>
      </c>
      <c r="I33678" t="s">
        <v>65</v>
      </c>
      <c r="J33678" t="s">
        <v>1160</v>
      </c>
      <c r="K33678">
        <v>3</v>
      </c>
      <c r="L33678" s="1">
        <v>37622</v>
      </c>
      <c r="M33678" s="1">
        <v>39247</v>
      </c>
      <c r="N33678" s="1">
        <v>40094</v>
      </c>
    </row>
    <row r="33679" spans="1:18" hidden="1" x14ac:dyDescent="0.2">
      <c r="A33679" t="s">
        <v>117049</v>
      </c>
      <c r="B33679" t="s">
        <v>117050</v>
      </c>
      <c r="C33679" t="s">
        <v>117051</v>
      </c>
      <c r="D33679" t="s">
        <v>117052</v>
      </c>
      <c r="E33679">
        <v>235000</v>
      </c>
      <c r="F33679" t="s">
        <v>18</v>
      </c>
      <c r="G33679" t="s">
        <v>7268</v>
      </c>
      <c r="H33679">
        <v>5</v>
      </c>
      <c r="I33679" t="s">
        <v>7269</v>
      </c>
      <c r="J33679" t="s">
        <v>7269</v>
      </c>
      <c r="K33679">
        <v>1</v>
      </c>
      <c r="L33679" s="1">
        <v>40544</v>
      </c>
      <c r="M33679" s="1">
        <v>41558</v>
      </c>
      <c r="N33679" s="1">
        <v>41558</v>
      </c>
    </row>
    <row r="33680" spans="1:18" hidden="1" x14ac:dyDescent="0.2">
      <c r="A33680" t="s">
        <v>117053</v>
      </c>
      <c r="B33680" t="s">
        <v>117054</v>
      </c>
      <c r="C33680" t="s">
        <v>117055</v>
      </c>
      <c r="D33680" t="s">
        <v>117056</v>
      </c>
      <c r="E33680">
        <v>7843200</v>
      </c>
      <c r="F33680" t="s">
        <v>18</v>
      </c>
      <c r="G33680" t="s">
        <v>2125</v>
      </c>
      <c r="H33680">
        <v>15</v>
      </c>
      <c r="I33680" t="s">
        <v>8549</v>
      </c>
      <c r="J33680" t="s">
        <v>8549</v>
      </c>
      <c r="K33680">
        <v>1</v>
      </c>
      <c r="L33680" s="1">
        <v>36892</v>
      </c>
      <c r="M33680" s="1">
        <v>41394</v>
      </c>
      <c r="N33680" s="1">
        <v>41394</v>
      </c>
      <c r="O33680"/>
      <c r="P33680"/>
      <c r="Q33680"/>
      <c r="R33680"/>
    </row>
    <row r="33681" spans="1:18" x14ac:dyDescent="0.2">
      <c r="A33681" t="s">
        <v>117057</v>
      </c>
      <c r="B33681" t="s">
        <v>117058</v>
      </c>
      <c r="C33681" t="s">
        <v>117059</v>
      </c>
      <c r="D33681" t="s">
        <v>4599</v>
      </c>
      <c r="E33681">
        <v>32000000</v>
      </c>
      <c r="F33681" t="s">
        <v>18</v>
      </c>
      <c r="G33681" t="s">
        <v>25</v>
      </c>
      <c r="H33681" t="s">
        <v>158</v>
      </c>
      <c r="I33681" t="s">
        <v>244</v>
      </c>
      <c r="J33681" t="s">
        <v>244</v>
      </c>
      <c r="K33681">
        <v>2</v>
      </c>
      <c r="L33681" s="1">
        <v>41640</v>
      </c>
      <c r="M33681" s="1">
        <v>42087</v>
      </c>
      <c r="N33681" s="1">
        <v>42312</v>
      </c>
    </row>
    <row r="33682" spans="1:18" hidden="1" x14ac:dyDescent="0.2">
      <c r="A33682" t="s">
        <v>117060</v>
      </c>
      <c r="B33682" t="s">
        <v>117061</v>
      </c>
      <c r="C33682" t="s">
        <v>117062</v>
      </c>
      <c r="D33682" t="s">
        <v>117063</v>
      </c>
      <c r="E33682">
        <v>51450000</v>
      </c>
      <c r="F33682" t="s">
        <v>18</v>
      </c>
      <c r="G33682" t="s">
        <v>27809</v>
      </c>
      <c r="H33682">
        <v>23</v>
      </c>
      <c r="I33682" t="s">
        <v>59915</v>
      </c>
      <c r="J33682" t="s">
        <v>105245</v>
      </c>
      <c r="K33682">
        <v>3</v>
      </c>
      <c r="L33682" s="1">
        <v>40544</v>
      </c>
      <c r="M33682" s="1">
        <v>41676</v>
      </c>
      <c r="N33682" s="1">
        <v>42340</v>
      </c>
      <c r="O33682"/>
      <c r="P33682"/>
      <c r="Q33682"/>
      <c r="R33682"/>
    </row>
    <row r="33683" spans="1:18" x14ac:dyDescent="0.2">
      <c r="A33683" t="s">
        <v>117064</v>
      </c>
      <c r="B33683" t="s">
        <v>117065</v>
      </c>
      <c r="C33683" t="s">
        <v>117066</v>
      </c>
      <c r="D33683" t="s">
        <v>91444</v>
      </c>
      <c r="E33683">
        <v>1250000</v>
      </c>
      <c r="F33683" t="s">
        <v>113</v>
      </c>
      <c r="G33683" t="s">
        <v>25</v>
      </c>
      <c r="H33683" t="s">
        <v>190</v>
      </c>
      <c r="I33683" t="s">
        <v>191</v>
      </c>
      <c r="J33683" t="s">
        <v>191</v>
      </c>
      <c r="K33683">
        <v>1</v>
      </c>
      <c r="L33683" s="1">
        <v>41275</v>
      </c>
      <c r="M33683" s="1">
        <v>41591</v>
      </c>
      <c r="N33683" s="1">
        <v>41591</v>
      </c>
    </row>
    <row r="33684" spans="1:18" x14ac:dyDescent="0.2">
      <c r="A33684" t="s">
        <v>117067</v>
      </c>
      <c r="B33684" t="s">
        <v>117068</v>
      </c>
      <c r="C33684" t="s">
        <v>117069</v>
      </c>
      <c r="D33684" t="s">
        <v>357</v>
      </c>
      <c r="E33684">
        <v>450000</v>
      </c>
      <c r="F33684" t="s">
        <v>18</v>
      </c>
      <c r="G33684" t="s">
        <v>25</v>
      </c>
      <c r="H33684" t="s">
        <v>44</v>
      </c>
      <c r="I33684" t="s">
        <v>282</v>
      </c>
      <c r="J33684" t="s">
        <v>117070</v>
      </c>
      <c r="K33684">
        <v>1</v>
      </c>
      <c r="L33684" s="1">
        <v>40909</v>
      </c>
      <c r="M33684" s="1">
        <v>41809</v>
      </c>
      <c r="N33684" s="1">
        <v>41809</v>
      </c>
    </row>
    <row r="33685" spans="1:18" hidden="1" x14ac:dyDescent="0.2">
      <c r="A33685" t="s">
        <v>117071</v>
      </c>
      <c r="B33685" t="s">
        <v>117072</v>
      </c>
      <c r="C33685" t="s">
        <v>117073</v>
      </c>
      <c r="D33685" t="s">
        <v>248</v>
      </c>
      <c r="E33685" t="s">
        <v>43</v>
      </c>
      <c r="F33685" t="s">
        <v>18</v>
      </c>
      <c r="G33685" t="s">
        <v>25</v>
      </c>
      <c r="H33685" t="s">
        <v>106</v>
      </c>
      <c r="I33685" t="s">
        <v>107</v>
      </c>
      <c r="J33685" t="s">
        <v>108</v>
      </c>
      <c r="K33685">
        <v>1</v>
      </c>
      <c r="L33685" s="1">
        <v>41275</v>
      </c>
      <c r="M33685" s="1">
        <v>41809</v>
      </c>
      <c r="N33685" s="1">
        <v>41809</v>
      </c>
      <c r="O33685"/>
      <c r="P33685"/>
      <c r="Q33685"/>
      <c r="R33685"/>
    </row>
    <row r="33686" spans="1:18" x14ac:dyDescent="0.2">
      <c r="A33686" t="s">
        <v>117074</v>
      </c>
      <c r="B33686" t="s">
        <v>117075</v>
      </c>
      <c r="C33686" t="s">
        <v>117076</v>
      </c>
      <c r="D33686" t="s">
        <v>117077</v>
      </c>
      <c r="E33686">
        <v>18000000</v>
      </c>
      <c r="F33686" t="s">
        <v>113</v>
      </c>
      <c r="G33686" t="s">
        <v>25</v>
      </c>
      <c r="H33686" t="s">
        <v>142</v>
      </c>
      <c r="I33686" t="s">
        <v>143</v>
      </c>
      <c r="J33686" t="s">
        <v>143</v>
      </c>
      <c r="K33686">
        <v>2</v>
      </c>
      <c r="L33686" s="1">
        <v>37987</v>
      </c>
      <c r="M33686" s="1">
        <v>37987</v>
      </c>
      <c r="N33686" s="1">
        <v>38641</v>
      </c>
    </row>
    <row r="33687" spans="1:18" x14ac:dyDescent="0.2">
      <c r="A33687" t="s">
        <v>117078</v>
      </c>
      <c r="B33687" t="s">
        <v>117079</v>
      </c>
      <c r="C33687" t="s">
        <v>117080</v>
      </c>
      <c r="D33687" t="s">
        <v>70</v>
      </c>
      <c r="E33687">
        <v>3650000</v>
      </c>
      <c r="F33687" t="s">
        <v>207</v>
      </c>
      <c r="G33687" t="s">
        <v>25</v>
      </c>
      <c r="H33687" t="s">
        <v>64</v>
      </c>
      <c r="I33687" t="s">
        <v>65</v>
      </c>
      <c r="J33687" t="s">
        <v>271</v>
      </c>
      <c r="K33687">
        <v>1</v>
      </c>
      <c r="L33687" s="1">
        <v>41275</v>
      </c>
      <c r="M33687" s="1">
        <v>41640</v>
      </c>
      <c r="N33687" s="1">
        <v>41640</v>
      </c>
    </row>
    <row r="33688" spans="1:18" hidden="1" x14ac:dyDescent="0.2">
      <c r="A33688" t="s">
        <v>117081</v>
      </c>
      <c r="B33688" t="s">
        <v>117082</v>
      </c>
      <c r="D33688" t="s">
        <v>30166</v>
      </c>
      <c r="E33688">
        <v>8000000</v>
      </c>
      <c r="F33688" t="s">
        <v>113</v>
      </c>
      <c r="K33688">
        <v>1</v>
      </c>
      <c r="M33688" s="1">
        <v>37937</v>
      </c>
      <c r="N33688" s="1">
        <v>37937</v>
      </c>
      <c r="O33688"/>
      <c r="P33688"/>
      <c r="Q33688"/>
      <c r="R33688"/>
    </row>
    <row r="33689" spans="1:18" hidden="1" x14ac:dyDescent="0.2">
      <c r="A33689" t="s">
        <v>117083</v>
      </c>
      <c r="B33689" t="s">
        <v>117084</v>
      </c>
      <c r="C33689" t="s">
        <v>117085</v>
      </c>
      <c r="D33689" t="s">
        <v>117086</v>
      </c>
      <c r="E33689">
        <v>540000000</v>
      </c>
      <c r="F33689" t="s">
        <v>18</v>
      </c>
      <c r="G33689" t="s">
        <v>406</v>
      </c>
      <c r="H33689">
        <v>40</v>
      </c>
      <c r="I33689" t="s">
        <v>980</v>
      </c>
      <c r="J33689" t="s">
        <v>980</v>
      </c>
      <c r="K33689">
        <v>1</v>
      </c>
      <c r="L33689" s="1">
        <v>28491</v>
      </c>
      <c r="M33689" s="1">
        <v>40207</v>
      </c>
      <c r="N33689" s="1">
        <v>40207</v>
      </c>
      <c r="O33689"/>
      <c r="P33689"/>
      <c r="Q33689"/>
      <c r="R33689"/>
    </row>
    <row r="33690" spans="1:18" x14ac:dyDescent="0.2">
      <c r="A33690" t="s">
        <v>117087</v>
      </c>
      <c r="B33690" t="s">
        <v>117088</v>
      </c>
      <c r="C33690" t="s">
        <v>117089</v>
      </c>
      <c r="D33690" t="s">
        <v>42</v>
      </c>
      <c r="E33690">
        <v>6000000</v>
      </c>
      <c r="F33690" t="s">
        <v>18</v>
      </c>
      <c r="G33690" t="s">
        <v>25</v>
      </c>
      <c r="H33690" t="s">
        <v>135</v>
      </c>
      <c r="I33690" t="s">
        <v>136</v>
      </c>
      <c r="J33690" t="s">
        <v>1114</v>
      </c>
      <c r="K33690">
        <v>2</v>
      </c>
      <c r="L33690" s="1">
        <v>39083</v>
      </c>
      <c r="M33690" s="1">
        <v>39387</v>
      </c>
      <c r="N33690" s="1">
        <v>40999</v>
      </c>
    </row>
    <row r="33691" spans="1:18" hidden="1" x14ac:dyDescent="0.2">
      <c r="A33691" t="s">
        <v>117090</v>
      </c>
      <c r="B33691" t="s">
        <v>117091</v>
      </c>
      <c r="C33691" t="s">
        <v>117092</v>
      </c>
      <c r="D33691" t="s">
        <v>70</v>
      </c>
      <c r="E33691">
        <v>2490000</v>
      </c>
      <c r="F33691" t="s">
        <v>18</v>
      </c>
      <c r="G33691" t="s">
        <v>492</v>
      </c>
      <c r="H33691">
        <v>1</v>
      </c>
      <c r="I33691" t="s">
        <v>63835</v>
      </c>
      <c r="J33691" t="s">
        <v>63835</v>
      </c>
      <c r="K33691">
        <v>1</v>
      </c>
      <c r="L33691" s="1">
        <v>37257</v>
      </c>
      <c r="M33691" s="1">
        <v>39013</v>
      </c>
      <c r="N33691" s="1">
        <v>39013</v>
      </c>
    </row>
    <row r="33692" spans="1:18" hidden="1" x14ac:dyDescent="0.2">
      <c r="A33692" t="s">
        <v>117093</v>
      </c>
      <c r="B33692" t="s">
        <v>117094</v>
      </c>
      <c r="D33692" t="s">
        <v>134</v>
      </c>
      <c r="E33692">
        <v>3330000</v>
      </c>
      <c r="F33692" t="s">
        <v>18</v>
      </c>
      <c r="G33692" t="s">
        <v>128</v>
      </c>
      <c r="H33692" t="s">
        <v>326</v>
      </c>
      <c r="I33692" t="s">
        <v>130</v>
      </c>
      <c r="J33692" t="s">
        <v>327</v>
      </c>
      <c r="K33692">
        <v>2</v>
      </c>
      <c r="L33692" s="1">
        <v>36526</v>
      </c>
      <c r="M33692" s="1">
        <v>38666</v>
      </c>
      <c r="N33692" s="1">
        <v>38776</v>
      </c>
    </row>
    <row r="33693" spans="1:18" hidden="1" x14ac:dyDescent="0.2">
      <c r="A33693" t="s">
        <v>117095</v>
      </c>
      <c r="B33693" t="s">
        <v>117096</v>
      </c>
      <c r="D33693" t="s">
        <v>117097</v>
      </c>
      <c r="E33693" t="s">
        <v>43</v>
      </c>
      <c r="F33693" t="s">
        <v>18</v>
      </c>
      <c r="K33693">
        <v>1</v>
      </c>
      <c r="L33693" s="1">
        <v>40269</v>
      </c>
      <c r="M33693" s="1">
        <v>41148</v>
      </c>
      <c r="N33693" s="1">
        <v>41148</v>
      </c>
      <c r="O33693"/>
      <c r="P33693"/>
      <c r="Q33693"/>
      <c r="R33693"/>
    </row>
    <row r="33694" spans="1:18" hidden="1" x14ac:dyDescent="0.2">
      <c r="A33694" t="s">
        <v>117098</v>
      </c>
      <c r="B33694" t="s">
        <v>117099</v>
      </c>
      <c r="C33694" t="s">
        <v>117100</v>
      </c>
      <c r="D33694" t="s">
        <v>357</v>
      </c>
      <c r="E33694">
        <v>6257937</v>
      </c>
      <c r="F33694" t="s">
        <v>18</v>
      </c>
      <c r="G33694" t="s">
        <v>128</v>
      </c>
      <c r="H33694" t="s">
        <v>4294</v>
      </c>
      <c r="I33694" t="s">
        <v>4295</v>
      </c>
      <c r="J33694" t="s">
        <v>4295</v>
      </c>
      <c r="K33694">
        <v>1</v>
      </c>
      <c r="M33694" s="1">
        <v>41030</v>
      </c>
      <c r="N33694" s="1">
        <v>41030</v>
      </c>
      <c r="O33694"/>
      <c r="P33694"/>
      <c r="Q33694"/>
      <c r="R33694"/>
    </row>
    <row r="33695" spans="1:18" hidden="1" x14ac:dyDescent="0.2">
      <c r="A33695" t="s">
        <v>117101</v>
      </c>
      <c r="B33695" t="s">
        <v>117102</v>
      </c>
      <c r="C33695" t="s">
        <v>117103</v>
      </c>
      <c r="D33695" t="s">
        <v>117104</v>
      </c>
      <c r="E33695">
        <v>20000</v>
      </c>
      <c r="F33695" t="s">
        <v>18</v>
      </c>
      <c r="G33695" t="s">
        <v>25</v>
      </c>
      <c r="H33695" t="s">
        <v>121</v>
      </c>
      <c r="I33695" t="s">
        <v>8803</v>
      </c>
      <c r="J33695" t="s">
        <v>56455</v>
      </c>
      <c r="K33695">
        <v>1</v>
      </c>
      <c r="M33695" s="1">
        <v>41778</v>
      </c>
      <c r="N33695" s="1">
        <v>41778</v>
      </c>
      <c r="O33695"/>
      <c r="P33695"/>
      <c r="Q33695"/>
      <c r="R33695"/>
    </row>
    <row r="33696" spans="1:18" hidden="1" x14ac:dyDescent="0.2">
      <c r="A33696" t="s">
        <v>117105</v>
      </c>
      <c r="B33696" t="s">
        <v>117106</v>
      </c>
      <c r="D33696" t="s">
        <v>655</v>
      </c>
      <c r="E33696">
        <v>1500000</v>
      </c>
      <c r="F33696" t="s">
        <v>18</v>
      </c>
      <c r="G33696" t="s">
        <v>699</v>
      </c>
      <c r="H33696">
        <v>2</v>
      </c>
      <c r="I33696" t="s">
        <v>700</v>
      </c>
      <c r="J33696" t="s">
        <v>22198</v>
      </c>
      <c r="K33696">
        <v>1</v>
      </c>
      <c r="M33696" s="1">
        <v>37685</v>
      </c>
      <c r="N33696" s="1">
        <v>37685</v>
      </c>
      <c r="O33696"/>
      <c r="P33696"/>
      <c r="Q33696"/>
      <c r="R33696"/>
    </row>
    <row r="33697" spans="1:18" hidden="1" x14ac:dyDescent="0.2">
      <c r="A33697" t="s">
        <v>117107</v>
      </c>
      <c r="B33697" t="s">
        <v>117108</v>
      </c>
      <c r="D33697" t="s">
        <v>127</v>
      </c>
      <c r="E33697" t="s">
        <v>43</v>
      </c>
      <c r="F33697" t="s">
        <v>18</v>
      </c>
      <c r="G33697" t="s">
        <v>25</v>
      </c>
      <c r="H33697" t="s">
        <v>89</v>
      </c>
      <c r="I33697" t="s">
        <v>11295</v>
      </c>
      <c r="J33697" t="s">
        <v>38428</v>
      </c>
      <c r="K33697">
        <v>1</v>
      </c>
      <c r="L33697" s="1">
        <v>40210</v>
      </c>
      <c r="M33697" s="1">
        <v>41024</v>
      </c>
      <c r="N33697" s="1">
        <v>41024</v>
      </c>
      <c r="O33697"/>
      <c r="P33697"/>
      <c r="Q33697"/>
      <c r="R33697"/>
    </row>
    <row r="33698" spans="1:18" hidden="1" x14ac:dyDescent="0.2">
      <c r="A33698" t="s">
        <v>117109</v>
      </c>
      <c r="B33698" t="s">
        <v>117110</v>
      </c>
      <c r="C33698" t="s">
        <v>117111</v>
      </c>
      <c r="E33698" t="s">
        <v>43</v>
      </c>
      <c r="F33698" t="s">
        <v>18</v>
      </c>
      <c r="G33698" t="s">
        <v>19</v>
      </c>
      <c r="H33698">
        <v>10</v>
      </c>
      <c r="I33698" t="s">
        <v>672</v>
      </c>
      <c r="J33698" t="s">
        <v>673</v>
      </c>
      <c r="K33698">
        <v>1</v>
      </c>
      <c r="M33698" s="1">
        <v>42338</v>
      </c>
      <c r="N33698" s="1">
        <v>42338</v>
      </c>
      <c r="O33698"/>
      <c r="P33698"/>
      <c r="Q33698"/>
      <c r="R33698"/>
    </row>
    <row r="33699" spans="1:18" hidden="1" x14ac:dyDescent="0.2">
      <c r="A33699" t="s">
        <v>117112</v>
      </c>
      <c r="B33699" t="s">
        <v>117113</v>
      </c>
      <c r="C33699" t="s">
        <v>117114</v>
      </c>
      <c r="D33699" t="s">
        <v>35866</v>
      </c>
      <c r="E33699">
        <v>50729469</v>
      </c>
      <c r="F33699" t="s">
        <v>18</v>
      </c>
      <c r="G33699" t="s">
        <v>25</v>
      </c>
      <c r="H33699" t="s">
        <v>64</v>
      </c>
      <c r="I33699" t="s">
        <v>65</v>
      </c>
      <c r="J33699" t="s">
        <v>271</v>
      </c>
      <c r="K33699">
        <v>6</v>
      </c>
      <c r="L33699" s="1">
        <v>39448</v>
      </c>
      <c r="M33699" s="1">
        <v>39630</v>
      </c>
      <c r="N33699" s="1">
        <v>41108</v>
      </c>
      <c r="O33699"/>
      <c r="P33699"/>
      <c r="Q33699"/>
      <c r="R33699"/>
    </row>
    <row r="33700" spans="1:18" hidden="1" x14ac:dyDescent="0.2">
      <c r="A33700" t="s">
        <v>117115</v>
      </c>
      <c r="B33700" t="s">
        <v>117116</v>
      </c>
      <c r="C33700" t="s">
        <v>117117</v>
      </c>
      <c r="D33700" t="s">
        <v>70</v>
      </c>
      <c r="E33700">
        <v>100000</v>
      </c>
      <c r="F33700" t="s">
        <v>18</v>
      </c>
      <c r="G33700" t="s">
        <v>37</v>
      </c>
      <c r="H33700">
        <v>22</v>
      </c>
      <c r="I33700" t="s">
        <v>38</v>
      </c>
      <c r="J33700" t="s">
        <v>38</v>
      </c>
      <c r="K33700">
        <v>1</v>
      </c>
      <c r="M33700" s="1">
        <v>41275</v>
      </c>
      <c r="N33700" s="1">
        <v>41275</v>
      </c>
      <c r="O33700"/>
      <c r="P33700"/>
      <c r="Q33700"/>
      <c r="R33700"/>
    </row>
    <row r="33701" spans="1:18" hidden="1" x14ac:dyDescent="0.2">
      <c r="A33701" t="s">
        <v>117118</v>
      </c>
      <c r="B33701" t="s">
        <v>117119</v>
      </c>
      <c r="C33701" t="s">
        <v>117120</v>
      </c>
      <c r="D33701" t="s">
        <v>117121</v>
      </c>
      <c r="E33701">
        <v>5000</v>
      </c>
      <c r="F33701" t="s">
        <v>18</v>
      </c>
      <c r="K33701">
        <v>1</v>
      </c>
      <c r="L33701" s="1">
        <v>41902</v>
      </c>
      <c r="M33701" s="1">
        <v>42114</v>
      </c>
      <c r="N33701" s="1">
        <v>42114</v>
      </c>
    </row>
    <row r="33702" spans="1:18" x14ac:dyDescent="0.2">
      <c r="A33702" t="s">
        <v>117122</v>
      </c>
      <c r="B33702" t="s">
        <v>117123</v>
      </c>
      <c r="C33702" t="s">
        <v>117124</v>
      </c>
      <c r="D33702" t="s">
        <v>2326</v>
      </c>
      <c r="E33702">
        <v>1225000</v>
      </c>
      <c r="F33702" t="s">
        <v>18</v>
      </c>
      <c r="G33702" t="s">
        <v>25</v>
      </c>
      <c r="H33702" t="s">
        <v>265</v>
      </c>
      <c r="I33702" t="s">
        <v>5428</v>
      </c>
      <c r="J33702" t="s">
        <v>3011</v>
      </c>
      <c r="K33702">
        <v>1</v>
      </c>
      <c r="L33702" s="1">
        <v>35796</v>
      </c>
      <c r="M33702" s="1">
        <v>40920</v>
      </c>
      <c r="N33702" s="1">
        <v>40920</v>
      </c>
    </row>
    <row r="33703" spans="1:18" hidden="1" x14ac:dyDescent="0.2">
      <c r="A33703" t="s">
        <v>117125</v>
      </c>
      <c r="B33703" t="s">
        <v>117126</v>
      </c>
      <c r="C33703" t="s">
        <v>117127</v>
      </c>
      <c r="D33703" t="s">
        <v>741</v>
      </c>
      <c r="E33703">
        <v>22570114</v>
      </c>
      <c r="F33703" t="s">
        <v>18</v>
      </c>
      <c r="G33703" t="s">
        <v>128</v>
      </c>
      <c r="H33703" t="s">
        <v>5574</v>
      </c>
      <c r="I33703" t="s">
        <v>5575</v>
      </c>
      <c r="J33703" t="s">
        <v>5575</v>
      </c>
      <c r="K33703">
        <v>1</v>
      </c>
      <c r="M33703" s="1">
        <v>38975</v>
      </c>
      <c r="N33703" s="1">
        <v>38975</v>
      </c>
      <c r="O33703"/>
      <c r="P33703"/>
      <c r="Q33703"/>
      <c r="R33703"/>
    </row>
    <row r="33704" spans="1:18" hidden="1" x14ac:dyDescent="0.2">
      <c r="A33704" t="s">
        <v>117128</v>
      </c>
      <c r="B33704" t="s">
        <v>117129</v>
      </c>
      <c r="C33704" t="s">
        <v>117130</v>
      </c>
      <c r="D33704" t="s">
        <v>7593</v>
      </c>
      <c r="E33704">
        <v>8000000</v>
      </c>
      <c r="F33704" t="s">
        <v>207</v>
      </c>
      <c r="G33704" t="s">
        <v>25</v>
      </c>
      <c r="H33704" t="s">
        <v>2676</v>
      </c>
      <c r="I33704" t="s">
        <v>2677</v>
      </c>
      <c r="J33704" t="s">
        <v>2677</v>
      </c>
      <c r="K33704">
        <v>1</v>
      </c>
      <c r="M33704" s="1">
        <v>39402</v>
      </c>
      <c r="N33704" s="1">
        <v>39402</v>
      </c>
      <c r="O33704"/>
      <c r="P33704"/>
      <c r="Q33704"/>
      <c r="R33704"/>
    </row>
    <row r="33705" spans="1:18" hidden="1" x14ac:dyDescent="0.2">
      <c r="A33705" t="s">
        <v>117131</v>
      </c>
      <c r="B33705" t="s">
        <v>117132</v>
      </c>
      <c r="C33705" t="s">
        <v>117133</v>
      </c>
      <c r="D33705" t="s">
        <v>741</v>
      </c>
      <c r="E33705">
        <v>3000000</v>
      </c>
      <c r="F33705" t="s">
        <v>18</v>
      </c>
      <c r="G33705" t="s">
        <v>128</v>
      </c>
      <c r="H33705" t="s">
        <v>1723</v>
      </c>
      <c r="K33705">
        <v>1</v>
      </c>
      <c r="L33705" s="1">
        <v>38353</v>
      </c>
      <c r="M33705" s="1">
        <v>41416</v>
      </c>
      <c r="N33705" s="1">
        <v>41416</v>
      </c>
    </row>
    <row r="33706" spans="1:18" hidden="1" x14ac:dyDescent="0.2">
      <c r="A33706" t="s">
        <v>117134</v>
      </c>
      <c r="B33706" t="s">
        <v>117135</v>
      </c>
      <c r="C33706" t="s">
        <v>117136</v>
      </c>
      <c r="D33706" t="s">
        <v>56</v>
      </c>
      <c r="E33706">
        <v>1331000</v>
      </c>
      <c r="F33706" t="s">
        <v>18</v>
      </c>
      <c r="G33706" t="s">
        <v>25</v>
      </c>
      <c r="H33706" t="s">
        <v>380</v>
      </c>
      <c r="I33706" t="s">
        <v>381</v>
      </c>
      <c r="J33706" t="s">
        <v>381</v>
      </c>
      <c r="K33706">
        <v>1</v>
      </c>
      <c r="L33706" s="1">
        <v>38718</v>
      </c>
      <c r="M33706" s="1">
        <v>40596</v>
      </c>
      <c r="N33706" s="1">
        <v>40596</v>
      </c>
      <c r="O33706"/>
      <c r="P33706"/>
      <c r="Q33706"/>
      <c r="R33706"/>
    </row>
    <row r="33707" spans="1:18" hidden="1" x14ac:dyDescent="0.2">
      <c r="A33707" t="s">
        <v>117137</v>
      </c>
      <c r="B33707" t="s">
        <v>117138</v>
      </c>
      <c r="C33707" t="s">
        <v>117139</v>
      </c>
      <c r="D33707" t="s">
        <v>3060</v>
      </c>
      <c r="E33707">
        <v>2800000</v>
      </c>
      <c r="F33707" t="s">
        <v>18</v>
      </c>
      <c r="G33707" t="s">
        <v>165</v>
      </c>
      <c r="H33707" t="s">
        <v>1454</v>
      </c>
      <c r="I33707" t="s">
        <v>1455</v>
      </c>
      <c r="J33707" t="s">
        <v>1456</v>
      </c>
      <c r="K33707">
        <v>1</v>
      </c>
      <c r="L33707" s="1">
        <v>37987</v>
      </c>
      <c r="M33707" s="1">
        <v>39958</v>
      </c>
      <c r="N33707" s="1">
        <v>39958</v>
      </c>
    </row>
    <row r="33708" spans="1:18" x14ac:dyDescent="0.2">
      <c r="A33708" t="s">
        <v>117140</v>
      </c>
      <c r="B33708" t="s">
        <v>117141</v>
      </c>
      <c r="C33708" t="s">
        <v>117142</v>
      </c>
      <c r="D33708" t="s">
        <v>2479</v>
      </c>
      <c r="E33708">
        <v>1300000</v>
      </c>
      <c r="F33708" t="s">
        <v>18</v>
      </c>
      <c r="G33708" t="s">
        <v>25</v>
      </c>
      <c r="H33708" t="s">
        <v>644</v>
      </c>
      <c r="I33708" t="s">
        <v>645</v>
      </c>
      <c r="J33708" t="s">
        <v>116686</v>
      </c>
      <c r="K33708">
        <v>1</v>
      </c>
      <c r="L33708" s="1">
        <v>40544</v>
      </c>
      <c r="M33708" s="1">
        <v>41865</v>
      </c>
      <c r="N33708" s="1">
        <v>41865</v>
      </c>
    </row>
    <row r="33709" spans="1:18" hidden="1" x14ac:dyDescent="0.2">
      <c r="A33709" t="s">
        <v>117143</v>
      </c>
      <c r="B33709" t="s">
        <v>117144</v>
      </c>
      <c r="C33709" t="s">
        <v>117145</v>
      </c>
      <c r="D33709" t="s">
        <v>56</v>
      </c>
      <c r="E33709">
        <v>768000</v>
      </c>
      <c r="F33709" t="s">
        <v>18</v>
      </c>
      <c r="G33709" t="s">
        <v>1062</v>
      </c>
      <c r="H33709">
        <v>7</v>
      </c>
      <c r="I33709" t="s">
        <v>100467</v>
      </c>
      <c r="J33709" t="s">
        <v>100467</v>
      </c>
      <c r="K33709">
        <v>3</v>
      </c>
      <c r="L33709" s="1">
        <v>38657</v>
      </c>
      <c r="M33709" s="1">
        <v>38902</v>
      </c>
      <c r="N33709" s="1">
        <v>41585</v>
      </c>
    </row>
    <row r="33710" spans="1:18" hidden="1" x14ac:dyDescent="0.2">
      <c r="A33710" t="s">
        <v>117146</v>
      </c>
      <c r="B33710" t="s">
        <v>117147</v>
      </c>
      <c r="C33710" t="s">
        <v>117148</v>
      </c>
      <c r="D33710" t="s">
        <v>741</v>
      </c>
      <c r="E33710">
        <v>719550</v>
      </c>
      <c r="F33710" t="s">
        <v>18</v>
      </c>
      <c r="G33710" t="s">
        <v>1138</v>
      </c>
      <c r="H33710">
        <v>26</v>
      </c>
      <c r="I33710" t="s">
        <v>3564</v>
      </c>
      <c r="J33710" t="s">
        <v>3565</v>
      </c>
      <c r="K33710">
        <v>1</v>
      </c>
      <c r="M33710" s="1">
        <v>40746</v>
      </c>
      <c r="N33710" s="1">
        <v>40746</v>
      </c>
      <c r="O33710"/>
      <c r="P33710"/>
      <c r="Q33710"/>
      <c r="R33710"/>
    </row>
    <row r="33711" spans="1:18" hidden="1" x14ac:dyDescent="0.2">
      <c r="A33711" t="s">
        <v>117149</v>
      </c>
      <c r="B33711" t="s">
        <v>117150</v>
      </c>
      <c r="C33711" t="s">
        <v>117151</v>
      </c>
      <c r="D33711" t="s">
        <v>70</v>
      </c>
      <c r="E33711">
        <v>4000000</v>
      </c>
      <c r="F33711" t="s">
        <v>207</v>
      </c>
      <c r="G33711" t="s">
        <v>25</v>
      </c>
      <c r="H33711" t="s">
        <v>64</v>
      </c>
      <c r="I33711" t="s">
        <v>65</v>
      </c>
      <c r="J33711" t="s">
        <v>984</v>
      </c>
      <c r="K33711">
        <v>1</v>
      </c>
      <c r="M33711" s="1">
        <v>38806</v>
      </c>
      <c r="N33711" s="1">
        <v>38806</v>
      </c>
      <c r="O33711"/>
      <c r="P33711"/>
      <c r="Q33711"/>
      <c r="R33711"/>
    </row>
    <row r="33712" spans="1:18" x14ac:dyDescent="0.2">
      <c r="A33712" t="s">
        <v>117152</v>
      </c>
      <c r="B33712" t="s">
        <v>117153</v>
      </c>
      <c r="C33712" t="s">
        <v>117154</v>
      </c>
      <c r="D33712" t="s">
        <v>56</v>
      </c>
      <c r="E33712">
        <v>3500000</v>
      </c>
      <c r="F33712" t="s">
        <v>18</v>
      </c>
      <c r="G33712" t="s">
        <v>25</v>
      </c>
      <c r="H33712" t="s">
        <v>142</v>
      </c>
      <c r="I33712" t="s">
        <v>143</v>
      </c>
      <c r="J33712" t="s">
        <v>143</v>
      </c>
      <c r="K33712">
        <v>1</v>
      </c>
      <c r="L33712" s="1">
        <v>40544</v>
      </c>
      <c r="M33712" s="1">
        <v>42328</v>
      </c>
      <c r="N33712" s="1">
        <v>42328</v>
      </c>
    </row>
    <row r="33713" spans="1:18" hidden="1" x14ac:dyDescent="0.2">
      <c r="A33713" t="s">
        <v>117155</v>
      </c>
      <c r="B33713" t="s">
        <v>117156</v>
      </c>
      <c r="D33713" t="s">
        <v>19989</v>
      </c>
      <c r="E33713">
        <v>30000</v>
      </c>
      <c r="F33713" t="s">
        <v>18</v>
      </c>
      <c r="G33713" t="s">
        <v>1138</v>
      </c>
      <c r="H33713">
        <v>21</v>
      </c>
      <c r="I33713" t="s">
        <v>4021</v>
      </c>
      <c r="J33713" t="s">
        <v>4022</v>
      </c>
      <c r="K33713">
        <v>1</v>
      </c>
      <c r="L33713" s="1">
        <v>42180</v>
      </c>
      <c r="M33713" s="1">
        <v>42185</v>
      </c>
      <c r="N33713" s="1">
        <v>42185</v>
      </c>
    </row>
    <row r="33714" spans="1:18" x14ac:dyDescent="0.2">
      <c r="A33714" t="s">
        <v>117157</v>
      </c>
      <c r="B33714" t="s">
        <v>117158</v>
      </c>
      <c r="C33714" t="s">
        <v>117159</v>
      </c>
      <c r="D33714" t="s">
        <v>264</v>
      </c>
      <c r="E33714">
        <v>6500000</v>
      </c>
      <c r="F33714" t="s">
        <v>113</v>
      </c>
      <c r="G33714" t="s">
        <v>25</v>
      </c>
      <c r="H33714" t="s">
        <v>82</v>
      </c>
      <c r="I33714" t="s">
        <v>3879</v>
      </c>
      <c r="J33714" t="s">
        <v>3879</v>
      </c>
      <c r="K33714">
        <v>1</v>
      </c>
      <c r="L33714" s="1">
        <v>37257</v>
      </c>
      <c r="M33714" s="1">
        <v>39367</v>
      </c>
      <c r="N33714" s="1">
        <v>39367</v>
      </c>
    </row>
    <row r="33715" spans="1:18" hidden="1" x14ac:dyDescent="0.2">
      <c r="A33715" t="s">
        <v>117160</v>
      </c>
      <c r="B33715" t="s">
        <v>117161</v>
      </c>
      <c r="C33715" t="s">
        <v>117162</v>
      </c>
      <c r="D33715" t="s">
        <v>75</v>
      </c>
      <c r="E33715" t="s">
        <v>43</v>
      </c>
      <c r="F33715" t="s">
        <v>18</v>
      </c>
      <c r="K33715">
        <v>1</v>
      </c>
      <c r="M33715" s="1">
        <v>40634</v>
      </c>
      <c r="N33715" s="1">
        <v>40634</v>
      </c>
      <c r="O33715"/>
      <c r="P33715"/>
      <c r="Q33715"/>
      <c r="R33715"/>
    </row>
    <row r="33716" spans="1:18" x14ac:dyDescent="0.2">
      <c r="A33716" t="s">
        <v>117163</v>
      </c>
      <c r="B33716" t="s">
        <v>117164</v>
      </c>
      <c r="C33716" t="s">
        <v>117165</v>
      </c>
      <c r="D33716" t="s">
        <v>117166</v>
      </c>
      <c r="E33716">
        <v>10500000</v>
      </c>
      <c r="F33716" t="s">
        <v>207</v>
      </c>
      <c r="G33716" t="s">
        <v>25</v>
      </c>
      <c r="H33716" t="s">
        <v>89</v>
      </c>
      <c r="I33716" t="s">
        <v>1132</v>
      </c>
      <c r="J33716" t="s">
        <v>25557</v>
      </c>
      <c r="K33716">
        <v>1</v>
      </c>
      <c r="L33716" s="1">
        <v>38353</v>
      </c>
      <c r="M33716" s="1">
        <v>39869</v>
      </c>
      <c r="N33716" s="1">
        <v>39869</v>
      </c>
    </row>
    <row r="33717" spans="1:18" hidden="1" x14ac:dyDescent="0.2">
      <c r="A33717" t="s">
        <v>117167</v>
      </c>
      <c r="B33717" t="s">
        <v>117168</v>
      </c>
      <c r="C33717" t="s">
        <v>117169</v>
      </c>
      <c r="D33717" t="s">
        <v>117170</v>
      </c>
      <c r="E33717" t="s">
        <v>43</v>
      </c>
      <c r="F33717" t="s">
        <v>18</v>
      </c>
      <c r="G33717" t="s">
        <v>4881</v>
      </c>
      <c r="I33717" t="s">
        <v>4882</v>
      </c>
      <c r="J33717" t="s">
        <v>72231</v>
      </c>
      <c r="K33717">
        <v>1</v>
      </c>
      <c r="L33717" s="1">
        <v>41640</v>
      </c>
      <c r="M33717" s="1">
        <v>42055</v>
      </c>
      <c r="N33717" s="1">
        <v>42055</v>
      </c>
      <c r="O33717"/>
      <c r="P33717"/>
      <c r="Q33717"/>
      <c r="R33717"/>
    </row>
    <row r="33718" spans="1:18" hidden="1" x14ac:dyDescent="0.2">
      <c r="A33718" t="s">
        <v>117171</v>
      </c>
      <c r="B33718" t="s">
        <v>117172</v>
      </c>
      <c r="C33718" t="s">
        <v>117173</v>
      </c>
      <c r="D33718" t="s">
        <v>117174</v>
      </c>
      <c r="E33718">
        <v>500000</v>
      </c>
      <c r="F33718" t="s">
        <v>113</v>
      </c>
      <c r="G33718" t="s">
        <v>57</v>
      </c>
      <c r="H33718" t="s">
        <v>3339</v>
      </c>
      <c r="I33718" t="s">
        <v>3340</v>
      </c>
      <c r="J33718" t="s">
        <v>3341</v>
      </c>
      <c r="K33718">
        <v>1</v>
      </c>
      <c r="L33718" s="1">
        <v>41153</v>
      </c>
      <c r="M33718" s="1">
        <v>41583</v>
      </c>
      <c r="N33718" s="1">
        <v>41583</v>
      </c>
    </row>
    <row r="33719" spans="1:18" hidden="1" x14ac:dyDescent="0.2">
      <c r="A33719" t="s">
        <v>117175</v>
      </c>
      <c r="B33719" t="s">
        <v>117176</v>
      </c>
      <c r="C33719" t="s">
        <v>117177</v>
      </c>
      <c r="D33719" t="s">
        <v>117178</v>
      </c>
      <c r="E33719">
        <v>4125014</v>
      </c>
      <c r="F33719" t="s">
        <v>113</v>
      </c>
      <c r="G33719" t="s">
        <v>25</v>
      </c>
      <c r="H33719" t="s">
        <v>106</v>
      </c>
      <c r="I33719" t="s">
        <v>107</v>
      </c>
      <c r="J33719" t="s">
        <v>108</v>
      </c>
      <c r="K33719">
        <v>2</v>
      </c>
      <c r="L33719" s="1">
        <v>36651</v>
      </c>
      <c r="M33719" s="1">
        <v>38961</v>
      </c>
      <c r="N33719" s="1">
        <v>40494</v>
      </c>
      <c r="O33719"/>
      <c r="P33719"/>
      <c r="Q33719"/>
      <c r="R33719"/>
    </row>
    <row r="33720" spans="1:18" hidden="1" x14ac:dyDescent="0.2">
      <c r="A33720" t="s">
        <v>117179</v>
      </c>
      <c r="B33720" t="s">
        <v>117180</v>
      </c>
      <c r="C33720" t="s">
        <v>117181</v>
      </c>
      <c r="D33720" t="s">
        <v>117182</v>
      </c>
      <c r="E33720">
        <v>3000000</v>
      </c>
      <c r="F33720" t="s">
        <v>207</v>
      </c>
      <c r="G33720" t="s">
        <v>25</v>
      </c>
      <c r="H33720" t="s">
        <v>64</v>
      </c>
      <c r="I33720" t="s">
        <v>1221</v>
      </c>
      <c r="J33720" t="s">
        <v>7234</v>
      </c>
      <c r="K33720">
        <v>1</v>
      </c>
      <c r="M33720" s="1">
        <v>38007</v>
      </c>
      <c r="N33720" s="1">
        <v>38007</v>
      </c>
      <c r="O33720"/>
      <c r="P33720"/>
      <c r="Q33720"/>
      <c r="R33720"/>
    </row>
    <row r="33721" spans="1:18" x14ac:dyDescent="0.2">
      <c r="A33721" t="s">
        <v>117183</v>
      </c>
      <c r="B33721" t="s">
        <v>117184</v>
      </c>
      <c r="C33721" t="s">
        <v>117185</v>
      </c>
      <c r="D33721" t="s">
        <v>117186</v>
      </c>
      <c r="E33721">
        <v>850000</v>
      </c>
      <c r="F33721" t="s">
        <v>18</v>
      </c>
      <c r="G33721" t="s">
        <v>25</v>
      </c>
      <c r="H33721" t="s">
        <v>286</v>
      </c>
      <c r="I33721" t="s">
        <v>578</v>
      </c>
      <c r="J33721" t="s">
        <v>2149</v>
      </c>
      <c r="K33721">
        <v>2</v>
      </c>
      <c r="L33721" s="1">
        <v>40787</v>
      </c>
      <c r="M33721" s="1">
        <v>41841</v>
      </c>
      <c r="N33721" s="1">
        <v>42230</v>
      </c>
    </row>
    <row r="33722" spans="1:18" hidden="1" x14ac:dyDescent="0.2">
      <c r="A33722" t="s">
        <v>117187</v>
      </c>
      <c r="B33722" t="s">
        <v>117188</v>
      </c>
      <c r="C33722" t="s">
        <v>117189</v>
      </c>
      <c r="D33722" t="s">
        <v>1503</v>
      </c>
      <c r="E33722">
        <v>37962332</v>
      </c>
      <c r="F33722" t="s">
        <v>113</v>
      </c>
      <c r="G33722" t="s">
        <v>25</v>
      </c>
      <c r="H33722" t="s">
        <v>64</v>
      </c>
      <c r="I33722" t="s">
        <v>966</v>
      </c>
      <c r="J33722" t="s">
        <v>11085</v>
      </c>
      <c r="K33722">
        <v>5</v>
      </c>
      <c r="L33722" s="1">
        <v>34700</v>
      </c>
      <c r="M33722" s="1">
        <v>39910</v>
      </c>
      <c r="N33722" s="1">
        <v>40939</v>
      </c>
      <c r="O33722"/>
      <c r="P33722"/>
      <c r="Q33722"/>
      <c r="R33722"/>
    </row>
    <row r="33723" spans="1:18" x14ac:dyDescent="0.2">
      <c r="A33723" t="s">
        <v>117190</v>
      </c>
      <c r="B33723" t="s">
        <v>117191</v>
      </c>
      <c r="C33723" t="s">
        <v>117192</v>
      </c>
      <c r="D33723" t="s">
        <v>70</v>
      </c>
      <c r="E33723">
        <v>6000000</v>
      </c>
      <c r="F33723" t="s">
        <v>18</v>
      </c>
      <c r="G33723" t="s">
        <v>25</v>
      </c>
      <c r="H33723" t="s">
        <v>286</v>
      </c>
      <c r="I33723" t="s">
        <v>1030</v>
      </c>
      <c r="J33723" t="s">
        <v>1030</v>
      </c>
      <c r="K33723">
        <v>4</v>
      </c>
      <c r="L33723" s="1">
        <v>40909</v>
      </c>
      <c r="M33723" s="1">
        <v>40408</v>
      </c>
      <c r="N33723" s="1">
        <v>42048</v>
      </c>
    </row>
    <row r="33724" spans="1:18" hidden="1" x14ac:dyDescent="0.2">
      <c r="A33724" t="s">
        <v>117193</v>
      </c>
      <c r="B33724" t="s">
        <v>117194</v>
      </c>
      <c r="C33724" t="s">
        <v>117195</v>
      </c>
      <c r="D33724" t="s">
        <v>264</v>
      </c>
      <c r="E33724">
        <v>3540748</v>
      </c>
      <c r="F33724" t="s">
        <v>18</v>
      </c>
      <c r="G33724" t="s">
        <v>25</v>
      </c>
      <c r="H33724" t="s">
        <v>142</v>
      </c>
      <c r="I33724" t="s">
        <v>143</v>
      </c>
      <c r="J33724" t="s">
        <v>1573</v>
      </c>
      <c r="K33724">
        <v>4</v>
      </c>
      <c r="L33724" s="1">
        <v>39814</v>
      </c>
      <c r="M33724" s="1">
        <v>40262</v>
      </c>
      <c r="N33724" s="1">
        <v>41837</v>
      </c>
      <c r="O33724"/>
      <c r="P33724"/>
      <c r="Q33724"/>
      <c r="R33724"/>
    </row>
    <row r="33725" spans="1:18" hidden="1" x14ac:dyDescent="0.2">
      <c r="A33725" t="s">
        <v>117196</v>
      </c>
      <c r="B33725" t="s">
        <v>117197</v>
      </c>
      <c r="D33725" t="s">
        <v>86253</v>
      </c>
      <c r="E33725">
        <v>12500</v>
      </c>
      <c r="F33725" t="s">
        <v>18</v>
      </c>
      <c r="K33725">
        <v>2</v>
      </c>
      <c r="M33725" s="1">
        <v>41944</v>
      </c>
      <c r="N33725" s="1">
        <v>42217</v>
      </c>
      <c r="O33725"/>
      <c r="P33725"/>
      <c r="Q33725"/>
      <c r="R33725"/>
    </row>
    <row r="33726" spans="1:18" hidden="1" x14ac:dyDescent="0.2">
      <c r="A33726" t="s">
        <v>117198</v>
      </c>
      <c r="B33726" t="s">
        <v>117199</v>
      </c>
      <c r="D33726" t="s">
        <v>75</v>
      </c>
      <c r="E33726">
        <v>1490000</v>
      </c>
      <c r="F33726" t="s">
        <v>18</v>
      </c>
      <c r="G33726" t="s">
        <v>165</v>
      </c>
      <c r="H33726" t="s">
        <v>1480</v>
      </c>
      <c r="K33726">
        <v>1</v>
      </c>
      <c r="M33726" s="1">
        <v>40104</v>
      </c>
      <c r="N33726" s="1">
        <v>40104</v>
      </c>
      <c r="O33726"/>
      <c r="P33726"/>
      <c r="Q33726"/>
      <c r="R33726"/>
    </row>
    <row r="33727" spans="1:18" x14ac:dyDescent="0.2">
      <c r="A33727" t="s">
        <v>117200</v>
      </c>
      <c r="B33727" t="s">
        <v>117201</v>
      </c>
      <c r="C33727" t="s">
        <v>117202</v>
      </c>
      <c r="D33727" t="s">
        <v>117203</v>
      </c>
      <c r="E33727">
        <v>100000</v>
      </c>
      <c r="F33727" t="s">
        <v>18</v>
      </c>
      <c r="G33727" t="s">
        <v>25</v>
      </c>
      <c r="H33727" t="s">
        <v>158</v>
      </c>
      <c r="I33727" t="s">
        <v>244</v>
      </c>
      <c r="J33727" t="s">
        <v>244</v>
      </c>
      <c r="K33727">
        <v>1</v>
      </c>
      <c r="L33727" s="1">
        <v>42130</v>
      </c>
      <c r="M33727" s="1">
        <v>42259</v>
      </c>
      <c r="N33727" s="1">
        <v>42259</v>
      </c>
    </row>
    <row r="33728" spans="1:18" hidden="1" x14ac:dyDescent="0.2">
      <c r="A33728" t="s">
        <v>117204</v>
      </c>
      <c r="B33728" t="s">
        <v>117205</v>
      </c>
      <c r="C33728" t="s">
        <v>117206</v>
      </c>
      <c r="D33728" t="s">
        <v>42</v>
      </c>
      <c r="E33728">
        <v>375000</v>
      </c>
      <c r="F33728" t="s">
        <v>113</v>
      </c>
      <c r="G33728" t="s">
        <v>25</v>
      </c>
      <c r="H33728" t="s">
        <v>790</v>
      </c>
      <c r="I33728" t="s">
        <v>791</v>
      </c>
      <c r="J33728" t="s">
        <v>791</v>
      </c>
      <c r="K33728">
        <v>1</v>
      </c>
      <c r="M33728" s="1">
        <v>40011</v>
      </c>
      <c r="N33728" s="1">
        <v>40011</v>
      </c>
      <c r="O33728"/>
      <c r="P33728"/>
      <c r="Q33728"/>
      <c r="R33728"/>
    </row>
    <row r="33729" spans="1:18" hidden="1" x14ac:dyDescent="0.2">
      <c r="A33729" t="s">
        <v>117207</v>
      </c>
      <c r="B33729" t="s">
        <v>117208</v>
      </c>
      <c r="C33729" t="s">
        <v>117209</v>
      </c>
      <c r="E33729">
        <v>50000</v>
      </c>
      <c r="F33729" t="s">
        <v>18</v>
      </c>
      <c r="K33729">
        <v>1</v>
      </c>
      <c r="L33729" s="1">
        <v>42186</v>
      </c>
      <c r="M33729" s="1">
        <v>42200</v>
      </c>
      <c r="N33729" s="1">
        <v>42200</v>
      </c>
    </row>
    <row r="33730" spans="1:18" hidden="1" x14ac:dyDescent="0.2">
      <c r="A33730" t="s">
        <v>117210</v>
      </c>
      <c r="B33730" t="s">
        <v>117211</v>
      </c>
      <c r="C33730" t="s">
        <v>117212</v>
      </c>
      <c r="D33730" t="s">
        <v>993</v>
      </c>
      <c r="E33730">
        <v>250000</v>
      </c>
      <c r="F33730" t="s">
        <v>18</v>
      </c>
      <c r="G33730" t="s">
        <v>19</v>
      </c>
      <c r="H33730">
        <v>35</v>
      </c>
      <c r="I33730" t="s">
        <v>51101</v>
      </c>
      <c r="J33730" t="s">
        <v>51101</v>
      </c>
      <c r="K33730">
        <v>1</v>
      </c>
      <c r="M33730" s="1">
        <v>42036</v>
      </c>
      <c r="N33730" s="1">
        <v>42036</v>
      </c>
      <c r="O33730"/>
      <c r="P33730"/>
      <c r="Q33730"/>
      <c r="R33730"/>
    </row>
    <row r="33731" spans="1:18" hidden="1" x14ac:dyDescent="0.2">
      <c r="A33731" t="s">
        <v>117213</v>
      </c>
      <c r="B33731" t="s">
        <v>117214</v>
      </c>
      <c r="C33731" t="s">
        <v>117215</v>
      </c>
      <c r="D33731" t="s">
        <v>117216</v>
      </c>
      <c r="E33731">
        <v>17395000</v>
      </c>
      <c r="F33731" t="s">
        <v>18</v>
      </c>
      <c r="G33731" t="s">
        <v>25</v>
      </c>
      <c r="H33731" t="s">
        <v>64</v>
      </c>
      <c r="I33731" t="s">
        <v>65</v>
      </c>
      <c r="J33731" t="s">
        <v>271</v>
      </c>
      <c r="K33731">
        <v>3</v>
      </c>
      <c r="L33731" s="1">
        <v>41000</v>
      </c>
      <c r="M33731" s="1">
        <v>41315</v>
      </c>
      <c r="N33731" s="1">
        <v>42145</v>
      </c>
      <c r="O33731"/>
      <c r="P33731"/>
      <c r="Q33731"/>
      <c r="R33731"/>
    </row>
    <row r="33732" spans="1:18" hidden="1" x14ac:dyDescent="0.2">
      <c r="A33732" t="s">
        <v>117217</v>
      </c>
      <c r="B33732" t="s">
        <v>117218</v>
      </c>
      <c r="C33732" t="s">
        <v>117219</v>
      </c>
      <c r="D33732" t="s">
        <v>117220</v>
      </c>
      <c r="E33732" t="s">
        <v>43</v>
      </c>
      <c r="F33732" t="s">
        <v>18</v>
      </c>
      <c r="G33732" t="s">
        <v>4881</v>
      </c>
      <c r="K33732">
        <v>1</v>
      </c>
      <c r="L33732" s="1">
        <v>40909</v>
      </c>
      <c r="M33732" s="1">
        <v>40721</v>
      </c>
      <c r="N33732" s="1">
        <v>40721</v>
      </c>
      <c r="O33732"/>
      <c r="P33732"/>
      <c r="Q33732"/>
      <c r="R33732"/>
    </row>
    <row r="33733" spans="1:18" hidden="1" x14ac:dyDescent="0.2">
      <c r="A33733" t="s">
        <v>117221</v>
      </c>
      <c r="B33733" t="s">
        <v>117222</v>
      </c>
      <c r="C33733" t="s">
        <v>117223</v>
      </c>
      <c r="E33733" t="s">
        <v>43</v>
      </c>
      <c r="F33733" t="s">
        <v>18</v>
      </c>
      <c r="K33733">
        <v>1</v>
      </c>
      <c r="L33733" s="1">
        <v>41379</v>
      </c>
      <c r="M33733" s="1">
        <v>41433</v>
      </c>
      <c r="N33733" s="1">
        <v>41433</v>
      </c>
      <c r="O33733"/>
      <c r="P33733"/>
      <c r="Q33733"/>
      <c r="R33733"/>
    </row>
    <row r="33734" spans="1:18" hidden="1" x14ac:dyDescent="0.2">
      <c r="A33734" t="s">
        <v>117224</v>
      </c>
      <c r="B33734" t="s">
        <v>117225</v>
      </c>
      <c r="C33734" t="s">
        <v>117226</v>
      </c>
      <c r="D33734" t="s">
        <v>117227</v>
      </c>
      <c r="E33734">
        <v>8000000</v>
      </c>
      <c r="F33734" t="s">
        <v>207</v>
      </c>
      <c r="K33734">
        <v>1</v>
      </c>
      <c r="M33734" s="1">
        <v>37053</v>
      </c>
      <c r="N33734" s="1">
        <v>37053</v>
      </c>
      <c r="O33734"/>
      <c r="P33734"/>
      <c r="Q33734"/>
      <c r="R33734"/>
    </row>
    <row r="33735" spans="1:18" hidden="1" x14ac:dyDescent="0.2">
      <c r="A33735" t="s">
        <v>117228</v>
      </c>
      <c r="B33735" t="s">
        <v>117229</v>
      </c>
      <c r="C33735" t="s">
        <v>117230</v>
      </c>
      <c r="D33735" t="s">
        <v>117231</v>
      </c>
      <c r="E33735">
        <v>1200000</v>
      </c>
      <c r="F33735" t="s">
        <v>18</v>
      </c>
      <c r="G33735" t="s">
        <v>699</v>
      </c>
      <c r="H33735">
        <v>5</v>
      </c>
      <c r="I33735" t="s">
        <v>700</v>
      </c>
      <c r="J33735" t="s">
        <v>700</v>
      </c>
      <c r="K33735">
        <v>1</v>
      </c>
      <c r="L33735" s="1">
        <v>41365</v>
      </c>
      <c r="M33735" s="1">
        <v>41640</v>
      </c>
      <c r="N33735" s="1">
        <v>41640</v>
      </c>
    </row>
    <row r="33736" spans="1:18" hidden="1" x14ac:dyDescent="0.2">
      <c r="A33736" t="s">
        <v>117232</v>
      </c>
      <c r="B33736" t="s">
        <v>117233</v>
      </c>
      <c r="C33736" t="s">
        <v>117234</v>
      </c>
      <c r="D33736" t="s">
        <v>56</v>
      </c>
      <c r="E33736">
        <v>232239</v>
      </c>
      <c r="F33736" t="s">
        <v>18</v>
      </c>
      <c r="G33736" t="s">
        <v>128</v>
      </c>
      <c r="H33736" t="s">
        <v>10573</v>
      </c>
      <c r="I33736" t="s">
        <v>130</v>
      </c>
      <c r="J33736" t="s">
        <v>5495</v>
      </c>
      <c r="K33736">
        <v>1</v>
      </c>
      <c r="L33736" s="1">
        <v>41275</v>
      </c>
      <c r="M33736" s="1">
        <v>41394</v>
      </c>
      <c r="N33736" s="1">
        <v>41394</v>
      </c>
      <c r="O33736"/>
      <c r="P33736"/>
      <c r="Q33736"/>
      <c r="R33736"/>
    </row>
    <row r="33737" spans="1:18" hidden="1" x14ac:dyDescent="0.2">
      <c r="A33737" t="s">
        <v>117235</v>
      </c>
      <c r="B33737" t="s">
        <v>117236</v>
      </c>
      <c r="C33737" t="s">
        <v>117237</v>
      </c>
      <c r="E33737" t="s">
        <v>43</v>
      </c>
      <c r="F33737" t="s">
        <v>207</v>
      </c>
      <c r="K33737">
        <v>1</v>
      </c>
      <c r="L33737" s="1">
        <v>41922</v>
      </c>
      <c r="M33737" s="1">
        <v>42198</v>
      </c>
      <c r="N33737" s="1">
        <v>42198</v>
      </c>
      <c r="O33737"/>
      <c r="P33737"/>
      <c r="Q33737"/>
      <c r="R33737"/>
    </row>
    <row r="33738" spans="1:18" hidden="1" x14ac:dyDescent="0.2">
      <c r="A33738" t="s">
        <v>117238</v>
      </c>
      <c r="B33738" t="s">
        <v>117239</v>
      </c>
      <c r="C33738" t="s">
        <v>117240</v>
      </c>
      <c r="E33738">
        <v>15000000</v>
      </c>
      <c r="F33738" t="s">
        <v>18</v>
      </c>
      <c r="G33738" t="s">
        <v>37</v>
      </c>
      <c r="H33738">
        <v>4</v>
      </c>
      <c r="I33738" t="s">
        <v>182</v>
      </c>
      <c r="J33738" t="s">
        <v>425</v>
      </c>
      <c r="K33738">
        <v>1</v>
      </c>
      <c r="M33738" s="1">
        <v>42306</v>
      </c>
      <c r="N33738" s="1">
        <v>42306</v>
      </c>
      <c r="O33738"/>
      <c r="P33738"/>
      <c r="Q33738"/>
      <c r="R33738"/>
    </row>
    <row r="33739" spans="1:18" hidden="1" x14ac:dyDescent="0.2">
      <c r="A33739" t="s">
        <v>117241</v>
      </c>
      <c r="B33739" t="s">
        <v>117242</v>
      </c>
      <c r="C33739" t="s">
        <v>117243</v>
      </c>
      <c r="D33739" t="s">
        <v>56</v>
      </c>
      <c r="E33739">
        <v>34151008</v>
      </c>
      <c r="F33739" t="s">
        <v>689</v>
      </c>
      <c r="G33739" t="s">
        <v>25</v>
      </c>
      <c r="H33739" t="s">
        <v>64</v>
      </c>
      <c r="I33739" t="s">
        <v>1221</v>
      </c>
      <c r="J33739" t="s">
        <v>1221</v>
      </c>
      <c r="K33739">
        <v>6</v>
      </c>
      <c r="L33739" s="1">
        <v>38718</v>
      </c>
      <c r="M33739" s="1">
        <v>40058</v>
      </c>
      <c r="N33739" s="1">
        <v>42100</v>
      </c>
      <c r="O33739"/>
      <c r="P33739"/>
      <c r="Q33739"/>
      <c r="R33739"/>
    </row>
    <row r="33740" spans="1:18" hidden="1" x14ac:dyDescent="0.2">
      <c r="A33740" t="s">
        <v>117244</v>
      </c>
      <c r="B33740" t="s">
        <v>117245</v>
      </c>
      <c r="C33740" t="s">
        <v>117246</v>
      </c>
      <c r="D33740" t="s">
        <v>54791</v>
      </c>
      <c r="E33740">
        <v>30000000</v>
      </c>
      <c r="F33740" t="s">
        <v>18</v>
      </c>
      <c r="G33740" t="s">
        <v>128</v>
      </c>
      <c r="H33740" t="s">
        <v>129</v>
      </c>
      <c r="I33740" t="s">
        <v>130</v>
      </c>
      <c r="J33740" t="s">
        <v>130</v>
      </c>
      <c r="K33740">
        <v>1</v>
      </c>
      <c r="L33740" s="1">
        <v>40544</v>
      </c>
      <c r="M33740" s="1">
        <v>42312</v>
      </c>
      <c r="N33740" s="1">
        <v>42312</v>
      </c>
    </row>
    <row r="33741" spans="1:18" hidden="1" x14ac:dyDescent="0.2">
      <c r="A33741" t="s">
        <v>117247</v>
      </c>
      <c r="B33741" t="s">
        <v>117248</v>
      </c>
      <c r="C33741" t="s">
        <v>117249</v>
      </c>
      <c r="D33741" t="s">
        <v>117250</v>
      </c>
      <c r="E33741">
        <v>275929</v>
      </c>
      <c r="F33741" t="s">
        <v>18</v>
      </c>
      <c r="G33741" t="s">
        <v>25</v>
      </c>
      <c r="H33741" t="s">
        <v>527</v>
      </c>
      <c r="I33741" t="s">
        <v>528</v>
      </c>
      <c r="J33741" t="s">
        <v>529</v>
      </c>
      <c r="K33741">
        <v>1</v>
      </c>
      <c r="L33741" s="1">
        <v>41275</v>
      </c>
      <c r="M33741" s="1">
        <v>41579</v>
      </c>
      <c r="N33741" s="1">
        <v>41579</v>
      </c>
      <c r="O33741"/>
      <c r="P33741"/>
      <c r="Q33741"/>
      <c r="R33741"/>
    </row>
    <row r="33742" spans="1:18" x14ac:dyDescent="0.2">
      <c r="A33742" t="s">
        <v>117251</v>
      </c>
      <c r="B33742" t="s">
        <v>117252</v>
      </c>
      <c r="C33742" t="s">
        <v>117253</v>
      </c>
      <c r="D33742" t="s">
        <v>117254</v>
      </c>
      <c r="E33742">
        <v>2000000</v>
      </c>
      <c r="F33742" t="s">
        <v>18</v>
      </c>
      <c r="G33742" t="s">
        <v>25</v>
      </c>
      <c r="H33742" t="s">
        <v>208</v>
      </c>
      <c r="I33742" t="s">
        <v>209</v>
      </c>
      <c r="J33742" t="s">
        <v>209</v>
      </c>
      <c r="K33742">
        <v>1</v>
      </c>
      <c r="L33742" s="1">
        <v>25569</v>
      </c>
      <c r="M33742" s="1">
        <v>42024</v>
      </c>
      <c r="N33742" s="1">
        <v>42024</v>
      </c>
    </row>
    <row r="33743" spans="1:18" hidden="1" x14ac:dyDescent="0.2">
      <c r="A33743" t="s">
        <v>117255</v>
      </c>
      <c r="B33743" t="s">
        <v>117256</v>
      </c>
      <c r="C33743" t="s">
        <v>117257</v>
      </c>
      <c r="D33743" t="s">
        <v>117258</v>
      </c>
      <c r="E33743">
        <v>17136</v>
      </c>
      <c r="F33743" t="s">
        <v>207</v>
      </c>
      <c r="G33743" t="s">
        <v>276</v>
      </c>
      <c r="H33743">
        <v>17</v>
      </c>
      <c r="I33743" t="s">
        <v>464</v>
      </c>
      <c r="J33743" t="s">
        <v>464</v>
      </c>
      <c r="K33743">
        <v>1</v>
      </c>
      <c r="L33743" s="1">
        <v>42005</v>
      </c>
      <c r="M33743" s="1">
        <v>42140</v>
      </c>
      <c r="N33743" s="1">
        <v>42140</v>
      </c>
    </row>
    <row r="33744" spans="1:18" x14ac:dyDescent="0.2">
      <c r="A33744" t="s">
        <v>117259</v>
      </c>
      <c r="B33744" t="s">
        <v>117260</v>
      </c>
      <c r="C33744" t="s">
        <v>117261</v>
      </c>
      <c r="D33744" t="s">
        <v>27990</v>
      </c>
      <c r="E33744">
        <v>1500000</v>
      </c>
      <c r="F33744" t="s">
        <v>18</v>
      </c>
      <c r="G33744" t="s">
        <v>25</v>
      </c>
      <c r="H33744" t="s">
        <v>286</v>
      </c>
      <c r="I33744" t="s">
        <v>1030</v>
      </c>
      <c r="J33744" t="s">
        <v>1030</v>
      </c>
      <c r="K33744">
        <v>2</v>
      </c>
      <c r="L33744" s="1">
        <v>39083</v>
      </c>
      <c r="M33744" s="1">
        <v>41326</v>
      </c>
      <c r="N33744" s="1">
        <v>41564</v>
      </c>
    </row>
    <row r="33745" spans="1:18" hidden="1" x14ac:dyDescent="0.2">
      <c r="A33745" t="s">
        <v>117262</v>
      </c>
      <c r="B33745" t="s">
        <v>117263</v>
      </c>
      <c r="C33745" t="s">
        <v>117264</v>
      </c>
      <c r="D33745" t="s">
        <v>42</v>
      </c>
      <c r="E33745">
        <v>597666.87210000004</v>
      </c>
      <c r="F33745" t="s">
        <v>18</v>
      </c>
      <c r="G33745" t="s">
        <v>16672</v>
      </c>
      <c r="H33745">
        <v>3</v>
      </c>
      <c r="I33745" t="s">
        <v>44196</v>
      </c>
      <c r="J33745" t="s">
        <v>44196</v>
      </c>
      <c r="K33745">
        <v>5</v>
      </c>
      <c r="L33745" s="1">
        <v>40603</v>
      </c>
      <c r="M33745" s="1">
        <v>40603</v>
      </c>
      <c r="N33745" s="1">
        <v>42125</v>
      </c>
      <c r="O33745"/>
      <c r="P33745"/>
      <c r="Q33745"/>
      <c r="R33745"/>
    </row>
    <row r="33746" spans="1:18" x14ac:dyDescent="0.2">
      <c r="A33746" t="s">
        <v>117265</v>
      </c>
      <c r="B33746" t="s">
        <v>117266</v>
      </c>
      <c r="C33746" t="s">
        <v>117267</v>
      </c>
      <c r="D33746" t="s">
        <v>1289</v>
      </c>
      <c r="E33746">
        <v>20000</v>
      </c>
      <c r="F33746" t="s">
        <v>18</v>
      </c>
      <c r="G33746" t="s">
        <v>25</v>
      </c>
      <c r="H33746" t="s">
        <v>380</v>
      </c>
      <c r="I33746" t="s">
        <v>1212</v>
      </c>
      <c r="J33746" t="s">
        <v>1212</v>
      </c>
      <c r="K33746">
        <v>1</v>
      </c>
      <c r="L33746" s="1">
        <v>40909</v>
      </c>
      <c r="M33746" s="1">
        <v>41518</v>
      </c>
      <c r="N33746" s="1">
        <v>41518</v>
      </c>
    </row>
    <row r="33747" spans="1:18" hidden="1" x14ac:dyDescent="0.2">
      <c r="A33747" t="s">
        <v>117268</v>
      </c>
      <c r="B33747" t="s">
        <v>117269</v>
      </c>
      <c r="C33747" t="s">
        <v>117270</v>
      </c>
      <c r="D33747" t="s">
        <v>117271</v>
      </c>
      <c r="E33747">
        <v>34394995</v>
      </c>
      <c r="F33747" t="s">
        <v>113</v>
      </c>
      <c r="G33747" t="s">
        <v>25</v>
      </c>
      <c r="H33747" t="s">
        <v>286</v>
      </c>
      <c r="I33747" t="s">
        <v>1030</v>
      </c>
      <c r="J33747" t="s">
        <v>1030</v>
      </c>
      <c r="K33747">
        <v>5</v>
      </c>
      <c r="L33747" s="1">
        <v>40179</v>
      </c>
      <c r="M33747" s="1">
        <v>40290</v>
      </c>
      <c r="N33747" s="1">
        <v>41609</v>
      </c>
      <c r="O33747"/>
      <c r="P33747"/>
      <c r="Q33747"/>
      <c r="R33747"/>
    </row>
    <row r="33748" spans="1:18" hidden="1" x14ac:dyDescent="0.2">
      <c r="A33748" t="s">
        <v>117272</v>
      </c>
      <c r="B33748" t="s">
        <v>117273</v>
      </c>
      <c r="C33748" t="s">
        <v>117274</v>
      </c>
      <c r="D33748" t="s">
        <v>117275</v>
      </c>
      <c r="E33748">
        <v>133317</v>
      </c>
      <c r="F33748" t="s">
        <v>18</v>
      </c>
      <c r="G33748" t="s">
        <v>4937</v>
      </c>
      <c r="H33748">
        <v>15</v>
      </c>
      <c r="I33748" t="s">
        <v>4938</v>
      </c>
      <c r="J33748" t="s">
        <v>117276</v>
      </c>
      <c r="K33748">
        <v>2</v>
      </c>
      <c r="L33748" s="1">
        <v>40863</v>
      </c>
      <c r="M33748" s="1">
        <v>40848</v>
      </c>
      <c r="N33748" s="1">
        <v>42095</v>
      </c>
      <c r="O33748"/>
      <c r="P33748"/>
      <c r="Q33748"/>
      <c r="R33748"/>
    </row>
    <row r="33749" spans="1:18" hidden="1" x14ac:dyDescent="0.2">
      <c r="A33749" t="s">
        <v>117277</v>
      </c>
      <c r="B33749" t="s">
        <v>117278</v>
      </c>
      <c r="C33749" t="s">
        <v>117279</v>
      </c>
      <c r="D33749" t="s">
        <v>117280</v>
      </c>
      <c r="E33749" t="s">
        <v>43</v>
      </c>
      <c r="F33749" t="s">
        <v>18</v>
      </c>
      <c r="G33749" t="s">
        <v>222</v>
      </c>
      <c r="H33749">
        <v>2</v>
      </c>
      <c r="I33749" t="s">
        <v>223</v>
      </c>
      <c r="J33749" t="s">
        <v>223</v>
      </c>
      <c r="K33749">
        <v>1</v>
      </c>
      <c r="L33749" s="1">
        <v>41640</v>
      </c>
      <c r="M33749" s="1">
        <v>41975</v>
      </c>
      <c r="N33749" s="1">
        <v>41975</v>
      </c>
      <c r="O33749"/>
      <c r="P33749"/>
      <c r="Q33749"/>
      <c r="R33749"/>
    </row>
    <row r="33750" spans="1:18" x14ac:dyDescent="0.2">
      <c r="A33750" t="s">
        <v>117281</v>
      </c>
      <c r="B33750" t="s">
        <v>117282</v>
      </c>
      <c r="C33750" t="s">
        <v>117283</v>
      </c>
      <c r="D33750" t="s">
        <v>42</v>
      </c>
      <c r="E33750">
        <v>2000000</v>
      </c>
      <c r="F33750" t="s">
        <v>207</v>
      </c>
      <c r="G33750" t="s">
        <v>25</v>
      </c>
      <c r="H33750" t="s">
        <v>64</v>
      </c>
      <c r="I33750" t="s">
        <v>1221</v>
      </c>
      <c r="J33750" t="s">
        <v>1221</v>
      </c>
      <c r="K33750">
        <v>1</v>
      </c>
      <c r="L33750" s="1">
        <v>39448</v>
      </c>
      <c r="M33750" s="1">
        <v>41124</v>
      </c>
      <c r="N33750" s="1">
        <v>41124</v>
      </c>
    </row>
    <row r="33751" spans="1:18" hidden="1" x14ac:dyDescent="0.2">
      <c r="A33751" t="s">
        <v>117284</v>
      </c>
      <c r="B33751" t="s">
        <v>117285</v>
      </c>
      <c r="C33751" t="s">
        <v>117286</v>
      </c>
      <c r="D33751" t="s">
        <v>117287</v>
      </c>
      <c r="E33751">
        <v>220000</v>
      </c>
      <c r="F33751" t="s">
        <v>18</v>
      </c>
      <c r="G33751" t="s">
        <v>25</v>
      </c>
      <c r="H33751" t="s">
        <v>1234</v>
      </c>
      <c r="I33751" t="s">
        <v>1235</v>
      </c>
      <c r="J33751" t="s">
        <v>11032</v>
      </c>
      <c r="K33751">
        <v>1</v>
      </c>
      <c r="M33751" s="1">
        <v>41760</v>
      </c>
      <c r="N33751" s="1">
        <v>41760</v>
      </c>
      <c r="O33751"/>
      <c r="P33751"/>
      <c r="Q33751"/>
      <c r="R33751"/>
    </row>
    <row r="33752" spans="1:18" hidden="1" x14ac:dyDescent="0.2">
      <c r="A33752" t="s">
        <v>117288</v>
      </c>
      <c r="B33752" t="s">
        <v>117289</v>
      </c>
      <c r="C33752" t="s">
        <v>117290</v>
      </c>
      <c r="D33752" t="s">
        <v>741</v>
      </c>
      <c r="E33752">
        <v>100000</v>
      </c>
      <c r="F33752" t="s">
        <v>207</v>
      </c>
      <c r="G33752" t="s">
        <v>25</v>
      </c>
      <c r="H33752" t="s">
        <v>64</v>
      </c>
      <c r="I33752" t="s">
        <v>4639</v>
      </c>
      <c r="J33752" t="s">
        <v>4639</v>
      </c>
      <c r="K33752">
        <v>1</v>
      </c>
      <c r="M33752" s="1">
        <v>40381</v>
      </c>
      <c r="N33752" s="1">
        <v>40381</v>
      </c>
      <c r="O33752"/>
      <c r="P33752"/>
      <c r="Q33752"/>
      <c r="R33752"/>
    </row>
    <row r="33753" spans="1:18" hidden="1" x14ac:dyDescent="0.2">
      <c r="A33753" t="s">
        <v>117291</v>
      </c>
      <c r="B33753" t="s">
        <v>117292</v>
      </c>
      <c r="C33753" t="s">
        <v>117293</v>
      </c>
      <c r="D33753" t="s">
        <v>2770</v>
      </c>
      <c r="E33753">
        <v>1117938</v>
      </c>
      <c r="F33753" t="s">
        <v>207</v>
      </c>
      <c r="G33753" t="s">
        <v>322</v>
      </c>
      <c r="H33753">
        <v>1</v>
      </c>
      <c r="I33753" t="s">
        <v>11781</v>
      </c>
      <c r="J33753" t="s">
        <v>117294</v>
      </c>
      <c r="K33753">
        <v>1</v>
      </c>
      <c r="L33753" s="1">
        <v>41730</v>
      </c>
      <c r="M33753" s="1">
        <v>42128</v>
      </c>
      <c r="N33753" s="1">
        <v>42128</v>
      </c>
      <c r="O33753"/>
      <c r="P33753"/>
      <c r="Q33753"/>
      <c r="R33753"/>
    </row>
    <row r="33754" spans="1:18" hidden="1" x14ac:dyDescent="0.2">
      <c r="A33754" t="s">
        <v>117295</v>
      </c>
      <c r="B33754" t="s">
        <v>117296</v>
      </c>
      <c r="C33754" t="s">
        <v>117297</v>
      </c>
      <c r="D33754" t="s">
        <v>117298</v>
      </c>
      <c r="E33754">
        <v>88300000</v>
      </c>
      <c r="F33754" t="s">
        <v>18</v>
      </c>
      <c r="G33754" t="s">
        <v>25</v>
      </c>
      <c r="H33754" t="s">
        <v>64</v>
      </c>
      <c r="I33754" t="s">
        <v>65</v>
      </c>
      <c r="J33754" t="s">
        <v>271</v>
      </c>
      <c r="K33754">
        <v>4</v>
      </c>
      <c r="L33754" s="1">
        <v>39448</v>
      </c>
      <c r="M33754" s="1">
        <v>39448</v>
      </c>
      <c r="N33754" s="1">
        <v>42132</v>
      </c>
      <c r="O33754"/>
      <c r="P33754"/>
      <c r="Q33754"/>
      <c r="R33754"/>
    </row>
    <row r="33755" spans="1:18" hidden="1" x14ac:dyDescent="0.2">
      <c r="A33755" t="s">
        <v>117299</v>
      </c>
      <c r="B33755" t="s">
        <v>117300</v>
      </c>
      <c r="C33755" t="s">
        <v>117301</v>
      </c>
      <c r="D33755" t="s">
        <v>7580</v>
      </c>
      <c r="E33755" t="s">
        <v>43</v>
      </c>
      <c r="F33755" t="s">
        <v>18</v>
      </c>
      <c r="G33755" t="s">
        <v>25</v>
      </c>
      <c r="H33755" t="s">
        <v>158</v>
      </c>
      <c r="I33755" t="s">
        <v>159</v>
      </c>
      <c r="J33755" t="s">
        <v>26836</v>
      </c>
      <c r="K33755">
        <v>1</v>
      </c>
      <c r="L33755" s="1">
        <v>41640</v>
      </c>
      <c r="M33755" s="1">
        <v>42185</v>
      </c>
      <c r="N33755" s="1">
        <v>42185</v>
      </c>
      <c r="O33755"/>
      <c r="P33755"/>
      <c r="Q33755"/>
      <c r="R33755"/>
    </row>
    <row r="33756" spans="1:18" x14ac:dyDescent="0.2">
      <c r="A33756" t="s">
        <v>117302</v>
      </c>
      <c r="B33756" t="s">
        <v>117303</v>
      </c>
      <c r="C33756" t="s">
        <v>117304</v>
      </c>
      <c r="D33756" t="s">
        <v>117305</v>
      </c>
      <c r="E33756">
        <v>300000</v>
      </c>
      <c r="F33756" t="s">
        <v>18</v>
      </c>
      <c r="G33756" t="s">
        <v>25</v>
      </c>
      <c r="H33756" t="s">
        <v>3477</v>
      </c>
      <c r="I33756" t="s">
        <v>3478</v>
      </c>
      <c r="J33756" t="s">
        <v>3478</v>
      </c>
      <c r="K33756">
        <v>1</v>
      </c>
      <c r="L33756" s="1">
        <v>41800</v>
      </c>
      <c r="M33756" s="1">
        <v>41861</v>
      </c>
      <c r="N33756" s="1">
        <v>41861</v>
      </c>
    </row>
    <row r="33757" spans="1:18" hidden="1" x14ac:dyDescent="0.2">
      <c r="A33757" t="s">
        <v>117306</v>
      </c>
      <c r="B33757" t="s">
        <v>117307</v>
      </c>
      <c r="C33757" t="s">
        <v>117308</v>
      </c>
      <c r="E33757">
        <v>17400000</v>
      </c>
      <c r="F33757" t="s">
        <v>207</v>
      </c>
      <c r="G33757" t="s">
        <v>25</v>
      </c>
      <c r="H33757" t="s">
        <v>3993</v>
      </c>
      <c r="I33757" t="s">
        <v>3163</v>
      </c>
      <c r="J33757" t="s">
        <v>3163</v>
      </c>
      <c r="K33757">
        <v>1</v>
      </c>
      <c r="M33757" s="1">
        <v>39094</v>
      </c>
      <c r="N33757" s="1">
        <v>39094</v>
      </c>
      <c r="O33757"/>
      <c r="P33757"/>
      <c r="Q33757"/>
      <c r="R33757"/>
    </row>
    <row r="33758" spans="1:18" x14ac:dyDescent="0.2">
      <c r="A33758" t="s">
        <v>117309</v>
      </c>
      <c r="B33758" t="s">
        <v>117310</v>
      </c>
      <c r="C33758" t="s">
        <v>117311</v>
      </c>
      <c r="D33758" t="s">
        <v>117312</v>
      </c>
      <c r="E33758">
        <v>3000000</v>
      </c>
      <c r="F33758" t="s">
        <v>18</v>
      </c>
      <c r="G33758" t="s">
        <v>25</v>
      </c>
      <c r="H33758" t="s">
        <v>808</v>
      </c>
      <c r="I33758" t="s">
        <v>809</v>
      </c>
      <c r="J33758" t="s">
        <v>809</v>
      </c>
      <c r="K33758">
        <v>1</v>
      </c>
      <c r="L33758" s="1">
        <v>40909</v>
      </c>
      <c r="M33758" s="1">
        <v>41718</v>
      </c>
      <c r="N33758" s="1">
        <v>41718</v>
      </c>
    </row>
    <row r="33759" spans="1:18" hidden="1" x14ac:dyDescent="0.2">
      <c r="A33759" t="s">
        <v>117313</v>
      </c>
      <c r="B33759" t="s">
        <v>117314</v>
      </c>
      <c r="D33759" t="s">
        <v>117315</v>
      </c>
      <c r="E33759" t="s">
        <v>43</v>
      </c>
      <c r="F33759" t="s">
        <v>18</v>
      </c>
      <c r="G33759" t="s">
        <v>25</v>
      </c>
      <c r="H33759" t="s">
        <v>64</v>
      </c>
      <c r="I33759" t="s">
        <v>65</v>
      </c>
      <c r="J33759" t="s">
        <v>271</v>
      </c>
      <c r="K33759">
        <v>1</v>
      </c>
      <c r="L33759" s="1">
        <v>42019</v>
      </c>
      <c r="M33759" s="1">
        <v>42027</v>
      </c>
      <c r="N33759" s="1">
        <v>42027</v>
      </c>
      <c r="O33759"/>
      <c r="P33759"/>
      <c r="Q33759"/>
      <c r="R33759"/>
    </row>
    <row r="33760" spans="1:18" hidden="1" x14ac:dyDescent="0.2">
      <c r="A33760" t="s">
        <v>117316</v>
      </c>
      <c r="B33760" t="s">
        <v>117317</v>
      </c>
      <c r="C33760" t="s">
        <v>117318</v>
      </c>
      <c r="D33760" t="s">
        <v>33305</v>
      </c>
      <c r="E33760">
        <v>91550000</v>
      </c>
      <c r="F33760" t="s">
        <v>18</v>
      </c>
      <c r="G33760" t="s">
        <v>25</v>
      </c>
      <c r="H33760" t="s">
        <v>64</v>
      </c>
      <c r="I33760" t="s">
        <v>95</v>
      </c>
      <c r="J33760" t="s">
        <v>353</v>
      </c>
      <c r="K33760">
        <v>7</v>
      </c>
      <c r="L33760" s="1">
        <v>36526</v>
      </c>
      <c r="M33760" s="1">
        <v>39758</v>
      </c>
      <c r="N33760" s="1">
        <v>42054</v>
      </c>
      <c r="O33760"/>
      <c r="P33760"/>
      <c r="Q33760"/>
      <c r="R33760"/>
    </row>
    <row r="33761" spans="1:18" x14ac:dyDescent="0.2">
      <c r="A33761" t="s">
        <v>117319</v>
      </c>
      <c r="B33761" t="s">
        <v>117320</v>
      </c>
      <c r="C33761" t="s">
        <v>117321</v>
      </c>
      <c r="D33761" t="s">
        <v>117322</v>
      </c>
      <c r="E33761">
        <v>1040000</v>
      </c>
      <c r="F33761" t="s">
        <v>18</v>
      </c>
      <c r="G33761" t="s">
        <v>25</v>
      </c>
      <c r="H33761" t="s">
        <v>44</v>
      </c>
      <c r="I33761" t="s">
        <v>282</v>
      </c>
      <c r="J33761" t="s">
        <v>282</v>
      </c>
      <c r="K33761">
        <v>2</v>
      </c>
      <c r="L33761" s="1">
        <v>41275</v>
      </c>
      <c r="M33761" s="1">
        <v>41428</v>
      </c>
      <c r="N33761" s="1">
        <v>41764</v>
      </c>
    </row>
    <row r="33762" spans="1:18" hidden="1" x14ac:dyDescent="0.2">
      <c r="A33762" t="s">
        <v>117323</v>
      </c>
      <c r="B33762" t="s">
        <v>117324</v>
      </c>
      <c r="C33762" t="s">
        <v>117325</v>
      </c>
      <c r="D33762" t="s">
        <v>117326</v>
      </c>
      <c r="E33762">
        <v>399965</v>
      </c>
      <c r="F33762" t="s">
        <v>18</v>
      </c>
      <c r="G33762" t="s">
        <v>57</v>
      </c>
      <c r="H33762" t="s">
        <v>58</v>
      </c>
      <c r="I33762" t="s">
        <v>59</v>
      </c>
      <c r="J33762" t="s">
        <v>59</v>
      </c>
      <c r="K33762">
        <v>3</v>
      </c>
      <c r="L33762" s="1">
        <v>41660</v>
      </c>
      <c r="M33762" s="1">
        <v>41690</v>
      </c>
      <c r="N33762" s="1">
        <v>42080</v>
      </c>
      <c r="O33762"/>
      <c r="P33762"/>
      <c r="Q33762"/>
      <c r="R33762"/>
    </row>
    <row r="33763" spans="1:18" x14ac:dyDescent="0.2">
      <c r="A33763" t="s">
        <v>117327</v>
      </c>
      <c r="B33763" t="s">
        <v>117328</v>
      </c>
      <c r="C33763" t="s">
        <v>117329</v>
      </c>
      <c r="D33763" t="s">
        <v>117330</v>
      </c>
      <c r="E33763">
        <v>5900000</v>
      </c>
      <c r="F33763" t="s">
        <v>18</v>
      </c>
      <c r="G33763" t="s">
        <v>25</v>
      </c>
      <c r="H33763" t="s">
        <v>106</v>
      </c>
      <c r="I33763" t="s">
        <v>107</v>
      </c>
      <c r="J33763" t="s">
        <v>108</v>
      </c>
      <c r="K33763">
        <v>2</v>
      </c>
      <c r="L33763" s="1">
        <v>40544</v>
      </c>
      <c r="M33763" s="1">
        <v>41640</v>
      </c>
      <c r="N33763" s="1">
        <v>42059</v>
      </c>
    </row>
    <row r="33764" spans="1:18" x14ac:dyDescent="0.2">
      <c r="A33764" t="s">
        <v>117331</v>
      </c>
      <c r="B33764" t="s">
        <v>117332</v>
      </c>
      <c r="C33764" t="s">
        <v>117333</v>
      </c>
      <c r="D33764" t="s">
        <v>42</v>
      </c>
      <c r="E33764">
        <v>55000</v>
      </c>
      <c r="F33764" t="s">
        <v>18</v>
      </c>
      <c r="G33764" t="s">
        <v>25</v>
      </c>
      <c r="H33764" t="s">
        <v>44</v>
      </c>
      <c r="I33764" t="s">
        <v>282</v>
      </c>
      <c r="J33764" t="s">
        <v>9142</v>
      </c>
      <c r="K33764">
        <v>1</v>
      </c>
      <c r="L33764" s="1">
        <v>40179</v>
      </c>
      <c r="M33764" s="1">
        <v>41715</v>
      </c>
      <c r="N33764" s="1">
        <v>41715</v>
      </c>
    </row>
    <row r="33765" spans="1:18" hidden="1" x14ac:dyDescent="0.2">
      <c r="A33765" t="s">
        <v>117334</v>
      </c>
      <c r="B33765" t="s">
        <v>117335</v>
      </c>
      <c r="C33765" t="s">
        <v>117336</v>
      </c>
      <c r="D33765" t="s">
        <v>42</v>
      </c>
      <c r="E33765" t="s">
        <v>43</v>
      </c>
      <c r="F33765" t="s">
        <v>18</v>
      </c>
      <c r="G33765" t="s">
        <v>2906</v>
      </c>
      <c r="H33765">
        <v>78</v>
      </c>
      <c r="I33765" t="s">
        <v>2907</v>
      </c>
      <c r="J33765" t="s">
        <v>2907</v>
      </c>
      <c r="K33765">
        <v>1</v>
      </c>
      <c r="L33765" s="1">
        <v>40070</v>
      </c>
      <c r="M33765" s="1">
        <v>40057</v>
      </c>
      <c r="N33765" s="1">
        <v>40057</v>
      </c>
      <c r="O33765"/>
      <c r="P33765"/>
      <c r="Q33765"/>
      <c r="R33765"/>
    </row>
    <row r="33766" spans="1:18" hidden="1" x14ac:dyDescent="0.2">
      <c r="A33766" t="s">
        <v>117337</v>
      </c>
      <c r="B33766" t="s">
        <v>117338</v>
      </c>
      <c r="C33766" t="s">
        <v>117339</v>
      </c>
      <c r="D33766" t="s">
        <v>718</v>
      </c>
      <c r="E33766">
        <v>400000000</v>
      </c>
      <c r="F33766" t="s">
        <v>689</v>
      </c>
      <c r="G33766" t="s">
        <v>222</v>
      </c>
      <c r="H33766">
        <v>2</v>
      </c>
      <c r="I33766" t="s">
        <v>223</v>
      </c>
      <c r="J33766" t="s">
        <v>223</v>
      </c>
      <c r="K33766">
        <v>1</v>
      </c>
      <c r="L33766" s="1">
        <v>25204</v>
      </c>
      <c r="M33766" s="1">
        <v>42285</v>
      </c>
      <c r="N33766" s="1">
        <v>42285</v>
      </c>
    </row>
    <row r="33767" spans="1:18" hidden="1" x14ac:dyDescent="0.2">
      <c r="A33767" t="s">
        <v>117340</v>
      </c>
      <c r="B33767" t="s">
        <v>117341</v>
      </c>
      <c r="D33767" t="s">
        <v>8538</v>
      </c>
      <c r="E33767" t="s">
        <v>43</v>
      </c>
      <c r="F33767" t="s">
        <v>18</v>
      </c>
      <c r="G33767" t="s">
        <v>25</v>
      </c>
      <c r="H33767" t="s">
        <v>644</v>
      </c>
      <c r="I33767" t="s">
        <v>645</v>
      </c>
      <c r="J33767" t="s">
        <v>6346</v>
      </c>
      <c r="K33767">
        <v>1</v>
      </c>
      <c r="L33767" s="1">
        <v>41348</v>
      </c>
      <c r="M33767" s="1">
        <v>41837</v>
      </c>
      <c r="N33767" s="1">
        <v>41837</v>
      </c>
      <c r="O33767"/>
      <c r="P33767"/>
      <c r="Q33767"/>
      <c r="R33767"/>
    </row>
    <row r="33768" spans="1:18" hidden="1" x14ac:dyDescent="0.2">
      <c r="A33768" t="s">
        <v>117342</v>
      </c>
      <c r="B33768" t="s">
        <v>117343</v>
      </c>
      <c r="C33768" t="s">
        <v>117344</v>
      </c>
      <c r="D33768" t="s">
        <v>56</v>
      </c>
      <c r="E33768">
        <v>13000000</v>
      </c>
      <c r="F33768" t="s">
        <v>689</v>
      </c>
      <c r="G33768" t="s">
        <v>699</v>
      </c>
      <c r="H33768">
        <v>2</v>
      </c>
      <c r="I33768" t="s">
        <v>700</v>
      </c>
      <c r="J33768" t="s">
        <v>9729</v>
      </c>
      <c r="K33768">
        <v>2</v>
      </c>
      <c r="L33768" s="1">
        <v>39448</v>
      </c>
      <c r="M33768" s="1">
        <v>40634</v>
      </c>
      <c r="N33768" s="1">
        <v>41043</v>
      </c>
    </row>
    <row r="33769" spans="1:18" x14ac:dyDescent="0.2">
      <c r="A33769" t="s">
        <v>117345</v>
      </c>
      <c r="B33769" t="s">
        <v>117346</v>
      </c>
      <c r="C33769" t="s">
        <v>117347</v>
      </c>
      <c r="D33769" t="s">
        <v>117348</v>
      </c>
      <c r="E33769">
        <v>2700000</v>
      </c>
      <c r="F33769" t="s">
        <v>18</v>
      </c>
      <c r="G33769" t="s">
        <v>25</v>
      </c>
      <c r="H33769" t="s">
        <v>286</v>
      </c>
      <c r="I33769" t="s">
        <v>578</v>
      </c>
      <c r="J33769" t="s">
        <v>578</v>
      </c>
      <c r="K33769">
        <v>3</v>
      </c>
      <c r="L33769" s="1">
        <v>41548</v>
      </c>
      <c r="M33769" s="1">
        <v>41548</v>
      </c>
      <c r="N33769" s="1">
        <v>42213</v>
      </c>
    </row>
    <row r="33770" spans="1:18" hidden="1" x14ac:dyDescent="0.2">
      <c r="A33770" t="s">
        <v>117349</v>
      </c>
      <c r="B33770" t="s">
        <v>117350</v>
      </c>
      <c r="C33770" t="s">
        <v>117351</v>
      </c>
      <c r="D33770" t="s">
        <v>3372</v>
      </c>
      <c r="E33770">
        <v>57016500</v>
      </c>
      <c r="F33770" t="s">
        <v>689</v>
      </c>
      <c r="G33770" t="s">
        <v>25</v>
      </c>
      <c r="H33770" t="s">
        <v>121</v>
      </c>
      <c r="I33770" t="s">
        <v>528</v>
      </c>
      <c r="J33770" t="s">
        <v>634</v>
      </c>
      <c r="K33770">
        <v>2</v>
      </c>
      <c r="L33770" s="1">
        <v>36526</v>
      </c>
      <c r="M33770" s="1">
        <v>38854</v>
      </c>
      <c r="N33770" s="1">
        <v>40574</v>
      </c>
      <c r="O33770"/>
      <c r="P33770"/>
      <c r="Q33770"/>
      <c r="R33770"/>
    </row>
    <row r="33771" spans="1:18" hidden="1" x14ac:dyDescent="0.2">
      <c r="A33771" t="s">
        <v>117352</v>
      </c>
      <c r="B33771" t="s">
        <v>117353</v>
      </c>
      <c r="C33771" t="s">
        <v>117354</v>
      </c>
      <c r="D33771" t="s">
        <v>3485</v>
      </c>
      <c r="E33771">
        <v>22000000</v>
      </c>
      <c r="F33771" t="s">
        <v>18</v>
      </c>
      <c r="G33771" t="s">
        <v>25</v>
      </c>
      <c r="H33771" t="s">
        <v>158</v>
      </c>
      <c r="I33771" t="s">
        <v>244</v>
      </c>
      <c r="J33771" t="s">
        <v>6959</v>
      </c>
      <c r="K33771">
        <v>1</v>
      </c>
      <c r="M33771" s="1">
        <v>42067</v>
      </c>
      <c r="N33771" s="1">
        <v>42067</v>
      </c>
      <c r="O33771"/>
      <c r="P33771"/>
      <c r="Q33771"/>
      <c r="R33771"/>
    </row>
    <row r="33772" spans="1:18" hidden="1" x14ac:dyDescent="0.2">
      <c r="A33772" t="s">
        <v>117355</v>
      </c>
      <c r="B33772" t="s">
        <v>117356</v>
      </c>
      <c r="C33772" t="s">
        <v>117357</v>
      </c>
      <c r="D33772" t="s">
        <v>117358</v>
      </c>
      <c r="E33772">
        <v>40000</v>
      </c>
      <c r="F33772" t="s">
        <v>18</v>
      </c>
      <c r="G33772" t="s">
        <v>57</v>
      </c>
      <c r="H33772" t="s">
        <v>3339</v>
      </c>
      <c r="I33772" t="s">
        <v>3340</v>
      </c>
      <c r="J33772" t="s">
        <v>3341</v>
      </c>
      <c r="K33772">
        <v>1</v>
      </c>
      <c r="L33772" s="1">
        <v>41760</v>
      </c>
      <c r="M33772" s="1">
        <v>42163</v>
      </c>
      <c r="N33772" s="1">
        <v>42163</v>
      </c>
    </row>
    <row r="33773" spans="1:18" x14ac:dyDescent="0.2">
      <c r="A33773" t="s">
        <v>117359</v>
      </c>
      <c r="B33773" t="s">
        <v>117360</v>
      </c>
      <c r="C33773" t="s">
        <v>117361</v>
      </c>
      <c r="D33773" t="s">
        <v>42</v>
      </c>
      <c r="E33773">
        <v>44000000</v>
      </c>
      <c r="F33773" t="s">
        <v>113</v>
      </c>
      <c r="G33773" t="s">
        <v>25</v>
      </c>
      <c r="H33773" t="s">
        <v>64</v>
      </c>
      <c r="I33773" t="s">
        <v>65</v>
      </c>
      <c r="J33773" t="s">
        <v>71</v>
      </c>
      <c r="K33773">
        <v>1</v>
      </c>
      <c r="L33773" s="1">
        <v>33604</v>
      </c>
      <c r="M33773" s="1">
        <v>36497</v>
      </c>
      <c r="N33773" s="1">
        <v>36497</v>
      </c>
    </row>
    <row r="33774" spans="1:18" hidden="1" x14ac:dyDescent="0.2">
      <c r="A33774" t="s">
        <v>117362</v>
      </c>
      <c r="B33774" t="s">
        <v>117363</v>
      </c>
      <c r="C33774" t="s">
        <v>117364</v>
      </c>
      <c r="D33774" t="s">
        <v>62212</v>
      </c>
      <c r="E33774" t="s">
        <v>43</v>
      </c>
      <c r="F33774" t="s">
        <v>113</v>
      </c>
      <c r="G33774" t="s">
        <v>406</v>
      </c>
      <c r="H33774">
        <v>4</v>
      </c>
      <c r="I33774" t="s">
        <v>980</v>
      </c>
      <c r="J33774" t="s">
        <v>67079</v>
      </c>
      <c r="K33774">
        <v>1</v>
      </c>
      <c r="L33774" s="1">
        <v>36556</v>
      </c>
      <c r="M33774" s="1">
        <v>36781</v>
      </c>
      <c r="N33774" s="1">
        <v>36781</v>
      </c>
      <c r="O33774"/>
      <c r="P33774"/>
      <c r="Q33774"/>
      <c r="R33774"/>
    </row>
    <row r="33775" spans="1:18" hidden="1" x14ac:dyDescent="0.2">
      <c r="A33775" t="s">
        <v>117365</v>
      </c>
      <c r="B33775" t="s">
        <v>117366</v>
      </c>
      <c r="C33775" t="s">
        <v>117367</v>
      </c>
      <c r="D33775" t="s">
        <v>117368</v>
      </c>
      <c r="E33775">
        <v>1480960</v>
      </c>
      <c r="F33775" t="s">
        <v>18</v>
      </c>
      <c r="G33775" t="s">
        <v>222</v>
      </c>
      <c r="H33775">
        <v>7</v>
      </c>
      <c r="I33775" t="s">
        <v>4955</v>
      </c>
      <c r="J33775" t="s">
        <v>117369</v>
      </c>
      <c r="K33775">
        <v>2</v>
      </c>
      <c r="L33775" s="1">
        <v>40544</v>
      </c>
      <c r="M33775" s="1">
        <v>40933</v>
      </c>
      <c r="N33775" s="1">
        <v>41875</v>
      </c>
      <c r="O33775"/>
      <c r="P33775"/>
      <c r="Q33775"/>
      <c r="R33775"/>
    </row>
    <row r="33776" spans="1:18" hidden="1" x14ac:dyDescent="0.2">
      <c r="A33776" t="s">
        <v>117370</v>
      </c>
      <c r="B33776" t="s">
        <v>117371</v>
      </c>
      <c r="C33776" t="s">
        <v>117372</v>
      </c>
      <c r="D33776" t="s">
        <v>117373</v>
      </c>
      <c r="E33776">
        <v>4326280</v>
      </c>
      <c r="F33776" t="s">
        <v>689</v>
      </c>
      <c r="G33776" t="s">
        <v>25</v>
      </c>
      <c r="H33776" t="s">
        <v>3477</v>
      </c>
      <c r="I33776" t="s">
        <v>3478</v>
      </c>
      <c r="J33776" t="s">
        <v>3478</v>
      </c>
      <c r="K33776">
        <v>4</v>
      </c>
      <c r="L33776" s="1">
        <v>35431</v>
      </c>
      <c r="M33776" s="1">
        <v>40084</v>
      </c>
      <c r="N33776" s="1">
        <v>41030</v>
      </c>
      <c r="O33776"/>
      <c r="P33776"/>
      <c r="Q33776"/>
      <c r="R33776"/>
    </row>
    <row r="33777" spans="1:18" hidden="1" x14ac:dyDescent="0.2">
      <c r="A33777" t="s">
        <v>117374</v>
      </c>
      <c r="B33777" t="s">
        <v>117375</v>
      </c>
      <c r="C33777" t="s">
        <v>117376</v>
      </c>
      <c r="D33777" t="s">
        <v>766</v>
      </c>
      <c r="E33777">
        <v>2000000</v>
      </c>
      <c r="F33777" t="s">
        <v>18</v>
      </c>
      <c r="G33777" t="s">
        <v>57</v>
      </c>
      <c r="H33777" t="s">
        <v>202</v>
      </c>
      <c r="I33777" t="s">
        <v>203</v>
      </c>
      <c r="J33777" t="s">
        <v>12772</v>
      </c>
      <c r="K33777">
        <v>1</v>
      </c>
      <c r="L33777" s="1">
        <v>10959</v>
      </c>
      <c r="M33777" s="1">
        <v>41534</v>
      </c>
      <c r="N33777" s="1">
        <v>41534</v>
      </c>
    </row>
    <row r="33778" spans="1:18" hidden="1" x14ac:dyDescent="0.2">
      <c r="A33778" t="s">
        <v>117377</v>
      </c>
      <c r="B33778" t="s">
        <v>117378</v>
      </c>
      <c r="C33778" t="s">
        <v>117379</v>
      </c>
      <c r="D33778" t="s">
        <v>2966</v>
      </c>
      <c r="E33778" t="s">
        <v>43</v>
      </c>
      <c r="F33778" t="s">
        <v>18</v>
      </c>
      <c r="G33778" t="s">
        <v>25</v>
      </c>
      <c r="H33778" t="s">
        <v>1352</v>
      </c>
      <c r="I33778" t="s">
        <v>1353</v>
      </c>
      <c r="J33778" t="s">
        <v>1354</v>
      </c>
      <c r="K33778">
        <v>1</v>
      </c>
      <c r="L33778" s="1">
        <v>40057</v>
      </c>
      <c r="M33778" s="1">
        <v>41351</v>
      </c>
      <c r="N33778" s="1">
        <v>41351</v>
      </c>
      <c r="O33778"/>
      <c r="P33778"/>
      <c r="Q33778"/>
      <c r="R33778"/>
    </row>
    <row r="33779" spans="1:18" hidden="1" x14ac:dyDescent="0.2">
      <c r="A33779" t="s">
        <v>117380</v>
      </c>
      <c r="B33779" t="s">
        <v>117381</v>
      </c>
      <c r="C33779" t="s">
        <v>117382</v>
      </c>
      <c r="D33779" t="s">
        <v>117383</v>
      </c>
      <c r="E33779">
        <v>100000</v>
      </c>
      <c r="F33779" t="s">
        <v>18</v>
      </c>
      <c r="G33779" t="s">
        <v>222</v>
      </c>
      <c r="H33779">
        <v>2</v>
      </c>
      <c r="I33779" t="s">
        <v>223</v>
      </c>
      <c r="J33779" t="s">
        <v>223</v>
      </c>
      <c r="K33779">
        <v>1</v>
      </c>
      <c r="L33779" s="1">
        <v>41791</v>
      </c>
      <c r="M33779" s="1">
        <v>41790</v>
      </c>
      <c r="N33779" s="1">
        <v>41790</v>
      </c>
    </row>
    <row r="33780" spans="1:18" x14ac:dyDescent="0.2">
      <c r="A33780" t="s">
        <v>117384</v>
      </c>
      <c r="B33780" t="s">
        <v>117385</v>
      </c>
      <c r="C33780" t="s">
        <v>117386</v>
      </c>
      <c r="D33780" t="s">
        <v>117387</v>
      </c>
      <c r="E33780">
        <v>1000000</v>
      </c>
      <c r="F33780" t="s">
        <v>18</v>
      </c>
      <c r="G33780" t="s">
        <v>25</v>
      </c>
      <c r="H33780" t="s">
        <v>644</v>
      </c>
      <c r="I33780" t="s">
        <v>645</v>
      </c>
      <c r="J33780" t="s">
        <v>645</v>
      </c>
      <c r="K33780">
        <v>1</v>
      </c>
      <c r="L33780" s="1">
        <v>40909</v>
      </c>
      <c r="M33780" s="1">
        <v>41995</v>
      </c>
      <c r="N33780" s="1">
        <v>41995</v>
      </c>
    </row>
    <row r="33781" spans="1:18" hidden="1" x14ac:dyDescent="0.2">
      <c r="A33781" t="s">
        <v>117388</v>
      </c>
      <c r="B33781" t="s">
        <v>117389</v>
      </c>
      <c r="C33781" t="s">
        <v>117390</v>
      </c>
      <c r="D33781" t="s">
        <v>117391</v>
      </c>
      <c r="E33781">
        <v>650000</v>
      </c>
      <c r="F33781" t="s">
        <v>18</v>
      </c>
      <c r="G33781" t="s">
        <v>25</v>
      </c>
      <c r="H33781" t="s">
        <v>1272</v>
      </c>
      <c r="I33781" t="s">
        <v>1273</v>
      </c>
      <c r="J33781" t="s">
        <v>3011</v>
      </c>
      <c r="K33781">
        <v>1</v>
      </c>
      <c r="M33781" s="1">
        <v>41802</v>
      </c>
      <c r="N33781" s="1">
        <v>41802</v>
      </c>
      <c r="O33781"/>
      <c r="P33781"/>
      <c r="Q33781"/>
      <c r="R33781"/>
    </row>
    <row r="33782" spans="1:18" hidden="1" x14ac:dyDescent="0.2">
      <c r="A33782" t="s">
        <v>117392</v>
      </c>
      <c r="B33782" t="s">
        <v>117393</v>
      </c>
      <c r="C33782" t="s">
        <v>117394</v>
      </c>
      <c r="D33782" t="s">
        <v>56</v>
      </c>
      <c r="E33782">
        <v>1000000</v>
      </c>
      <c r="F33782" t="s">
        <v>18</v>
      </c>
      <c r="G33782" t="s">
        <v>25</v>
      </c>
      <c r="H33782" t="s">
        <v>286</v>
      </c>
      <c r="I33782" t="s">
        <v>874</v>
      </c>
      <c r="J33782" t="s">
        <v>875</v>
      </c>
      <c r="K33782">
        <v>1</v>
      </c>
      <c r="M33782" s="1">
        <v>40911</v>
      </c>
      <c r="N33782" s="1">
        <v>40911</v>
      </c>
      <c r="O33782"/>
      <c r="P33782"/>
      <c r="Q33782"/>
      <c r="R33782"/>
    </row>
    <row r="33783" spans="1:18" hidden="1" x14ac:dyDescent="0.2">
      <c r="A33783" t="s">
        <v>117395</v>
      </c>
      <c r="B33783" t="s">
        <v>117396</v>
      </c>
      <c r="C33783" t="s">
        <v>117397</v>
      </c>
      <c r="D33783" t="s">
        <v>1247</v>
      </c>
      <c r="E33783">
        <v>15125297</v>
      </c>
      <c r="F33783" t="s">
        <v>18</v>
      </c>
      <c r="G33783" t="s">
        <v>25</v>
      </c>
      <c r="H33783" t="s">
        <v>1011</v>
      </c>
      <c r="I33783" t="s">
        <v>7401</v>
      </c>
      <c r="J33783" t="s">
        <v>117398</v>
      </c>
      <c r="K33783">
        <v>4</v>
      </c>
      <c r="L33783" s="1">
        <v>37987</v>
      </c>
      <c r="M33783" s="1">
        <v>41120</v>
      </c>
      <c r="N33783" s="1">
        <v>42293</v>
      </c>
      <c r="O33783"/>
      <c r="P33783"/>
      <c r="Q33783"/>
      <c r="R33783"/>
    </row>
    <row r="33784" spans="1:18" hidden="1" x14ac:dyDescent="0.2">
      <c r="A33784" t="s">
        <v>117399</v>
      </c>
      <c r="B33784" t="s">
        <v>117400</v>
      </c>
      <c r="C33784" t="s">
        <v>117401</v>
      </c>
      <c r="D33784" t="s">
        <v>117402</v>
      </c>
      <c r="E33784">
        <v>766000</v>
      </c>
      <c r="F33784" t="s">
        <v>207</v>
      </c>
      <c r="G33784" t="s">
        <v>25</v>
      </c>
      <c r="H33784" t="s">
        <v>89</v>
      </c>
      <c r="I33784" t="s">
        <v>1260</v>
      </c>
      <c r="J33784" t="s">
        <v>31737</v>
      </c>
      <c r="K33784">
        <v>2</v>
      </c>
      <c r="M33784" s="1">
        <v>38894</v>
      </c>
      <c r="N33784" s="1">
        <v>40286</v>
      </c>
      <c r="O33784"/>
      <c r="P33784"/>
      <c r="Q33784"/>
      <c r="R33784"/>
    </row>
    <row r="33785" spans="1:18" hidden="1" x14ac:dyDescent="0.2">
      <c r="A33785" t="s">
        <v>117403</v>
      </c>
      <c r="B33785" t="s">
        <v>117404</v>
      </c>
      <c r="C33785" t="s">
        <v>117405</v>
      </c>
      <c r="E33785" t="s">
        <v>43</v>
      </c>
      <c r="F33785" t="s">
        <v>18</v>
      </c>
      <c r="G33785" t="s">
        <v>8172</v>
      </c>
      <c r="H33785">
        <v>12</v>
      </c>
      <c r="I33785" t="s">
        <v>16971</v>
      </c>
      <c r="J33785" t="s">
        <v>55760</v>
      </c>
      <c r="K33785">
        <v>1</v>
      </c>
      <c r="L33785" s="1">
        <v>39814</v>
      </c>
      <c r="M33785" s="1">
        <v>41851</v>
      </c>
      <c r="N33785" s="1">
        <v>41851</v>
      </c>
      <c r="O33785"/>
      <c r="P33785"/>
      <c r="Q33785"/>
      <c r="R33785"/>
    </row>
    <row r="33786" spans="1:18" x14ac:dyDescent="0.2">
      <c r="A33786" t="s">
        <v>117406</v>
      </c>
      <c r="B33786" t="s">
        <v>117407</v>
      </c>
      <c r="C33786" t="s">
        <v>117408</v>
      </c>
      <c r="D33786" t="s">
        <v>117409</v>
      </c>
      <c r="E33786">
        <v>110000</v>
      </c>
      <c r="F33786" t="s">
        <v>113</v>
      </c>
      <c r="G33786" t="s">
        <v>25</v>
      </c>
      <c r="H33786" t="s">
        <v>106</v>
      </c>
      <c r="I33786" t="s">
        <v>107</v>
      </c>
      <c r="J33786" t="s">
        <v>5335</v>
      </c>
      <c r="K33786">
        <v>1</v>
      </c>
      <c r="L33786" s="1">
        <v>39555</v>
      </c>
      <c r="M33786" s="1">
        <v>39188</v>
      </c>
      <c r="N33786" s="1">
        <v>39188</v>
      </c>
    </row>
    <row r="33787" spans="1:18" hidden="1" x14ac:dyDescent="0.2">
      <c r="A33787" t="s">
        <v>117410</v>
      </c>
      <c r="B33787" t="s">
        <v>117411</v>
      </c>
      <c r="C33787" t="s">
        <v>117412</v>
      </c>
      <c r="D33787" t="s">
        <v>317</v>
      </c>
      <c r="E33787">
        <v>1100000</v>
      </c>
      <c r="F33787" t="s">
        <v>18</v>
      </c>
      <c r="G33787" t="s">
        <v>222</v>
      </c>
      <c r="H33787">
        <v>2</v>
      </c>
      <c r="I33787" t="s">
        <v>223</v>
      </c>
      <c r="J33787" t="s">
        <v>223</v>
      </c>
      <c r="K33787">
        <v>1</v>
      </c>
      <c r="L33787" s="1">
        <v>41855</v>
      </c>
      <c r="M33787" s="1">
        <v>42283</v>
      </c>
      <c r="N33787" s="1">
        <v>42283</v>
      </c>
    </row>
    <row r="33788" spans="1:18" x14ac:dyDescent="0.2">
      <c r="A33788" t="s">
        <v>117413</v>
      </c>
      <c r="B33788" t="s">
        <v>117414</v>
      </c>
      <c r="C33788" t="s">
        <v>117415</v>
      </c>
      <c r="D33788" t="s">
        <v>117416</v>
      </c>
      <c r="E33788">
        <v>1500000</v>
      </c>
      <c r="F33788" t="s">
        <v>18</v>
      </c>
      <c r="G33788" t="s">
        <v>25</v>
      </c>
      <c r="H33788" t="s">
        <v>64</v>
      </c>
      <c r="I33788" t="s">
        <v>65</v>
      </c>
      <c r="J33788" t="s">
        <v>71</v>
      </c>
      <c r="K33788">
        <v>1</v>
      </c>
      <c r="L33788" s="1">
        <v>41513</v>
      </c>
      <c r="M33788" s="1">
        <v>42034</v>
      </c>
      <c r="N33788" s="1">
        <v>42034</v>
      </c>
    </row>
    <row r="33789" spans="1:18" hidden="1" x14ac:dyDescent="0.2">
      <c r="A33789" t="s">
        <v>117417</v>
      </c>
      <c r="B33789" t="s">
        <v>117418</v>
      </c>
      <c r="E33789" t="s">
        <v>43</v>
      </c>
      <c r="F33789" t="s">
        <v>207</v>
      </c>
      <c r="G33789" t="s">
        <v>37</v>
      </c>
      <c r="H33789">
        <v>30</v>
      </c>
      <c r="I33789" t="s">
        <v>2714</v>
      </c>
      <c r="J33789" t="s">
        <v>2714</v>
      </c>
      <c r="K33789">
        <v>1</v>
      </c>
      <c r="M33789" s="1">
        <v>42185</v>
      </c>
      <c r="N33789" s="1">
        <v>42185</v>
      </c>
      <c r="O33789"/>
      <c r="P33789"/>
      <c r="Q33789"/>
      <c r="R33789"/>
    </row>
    <row r="33790" spans="1:18" hidden="1" x14ac:dyDescent="0.2">
      <c r="A33790" t="s">
        <v>117419</v>
      </c>
      <c r="B33790" t="s">
        <v>117420</v>
      </c>
      <c r="C33790" t="s">
        <v>117421</v>
      </c>
      <c r="D33790" t="s">
        <v>117422</v>
      </c>
      <c r="E33790">
        <v>824486.89430000004</v>
      </c>
      <c r="F33790" t="s">
        <v>18</v>
      </c>
      <c r="K33790">
        <v>1</v>
      </c>
      <c r="L33790" s="1">
        <v>40211</v>
      </c>
      <c r="M33790" s="1">
        <v>42215</v>
      </c>
      <c r="N33790" s="1">
        <v>42215</v>
      </c>
      <c r="O33790"/>
      <c r="P33790"/>
      <c r="Q33790"/>
      <c r="R33790"/>
    </row>
    <row r="33791" spans="1:18" hidden="1" x14ac:dyDescent="0.2">
      <c r="A33791" t="s">
        <v>117423</v>
      </c>
      <c r="B33791" t="s">
        <v>117424</v>
      </c>
      <c r="C33791" t="s">
        <v>117425</v>
      </c>
      <c r="D33791" t="s">
        <v>84862</v>
      </c>
      <c r="E33791">
        <v>6161968</v>
      </c>
      <c r="F33791" t="s">
        <v>18</v>
      </c>
      <c r="G33791" t="s">
        <v>128</v>
      </c>
      <c r="H33791" t="s">
        <v>8089</v>
      </c>
      <c r="I33791" t="s">
        <v>130</v>
      </c>
      <c r="J33791" t="s">
        <v>26413</v>
      </c>
      <c r="K33791">
        <v>1</v>
      </c>
      <c r="L33791" s="1">
        <v>39669</v>
      </c>
      <c r="M33791" s="1">
        <v>40382</v>
      </c>
      <c r="N33791" s="1">
        <v>40382</v>
      </c>
      <c r="O33791"/>
      <c r="P33791"/>
      <c r="Q33791"/>
      <c r="R33791"/>
    </row>
    <row r="33792" spans="1:18" hidden="1" x14ac:dyDescent="0.2">
      <c r="A33792" t="s">
        <v>117426</v>
      </c>
      <c r="B33792" t="s">
        <v>117427</v>
      </c>
      <c r="C33792" t="s">
        <v>117428</v>
      </c>
      <c r="D33792" t="s">
        <v>69453</v>
      </c>
      <c r="E33792">
        <v>81057005</v>
      </c>
      <c r="F33792" t="s">
        <v>18</v>
      </c>
      <c r="G33792" t="s">
        <v>128</v>
      </c>
      <c r="H33792" t="s">
        <v>129</v>
      </c>
      <c r="I33792" t="s">
        <v>130</v>
      </c>
      <c r="J33792" t="s">
        <v>130</v>
      </c>
      <c r="K33792">
        <v>4</v>
      </c>
      <c r="L33792" s="1">
        <v>40179</v>
      </c>
      <c r="M33792" s="1">
        <v>40258</v>
      </c>
      <c r="N33792" s="1">
        <v>42204</v>
      </c>
      <c r="O33792"/>
      <c r="P33792"/>
      <c r="Q33792"/>
      <c r="R33792"/>
    </row>
    <row r="33793" spans="1:18" hidden="1" x14ac:dyDescent="0.2">
      <c r="A33793" t="s">
        <v>117429</v>
      </c>
      <c r="B33793" t="s">
        <v>117430</v>
      </c>
      <c r="C33793" t="s">
        <v>117431</v>
      </c>
      <c r="D33793" t="s">
        <v>3043</v>
      </c>
      <c r="E33793">
        <v>300000</v>
      </c>
      <c r="F33793" t="s">
        <v>18</v>
      </c>
      <c r="K33793">
        <v>1</v>
      </c>
      <c r="M33793" s="1">
        <v>41689</v>
      </c>
      <c r="N33793" s="1">
        <v>41689</v>
      </c>
      <c r="O33793"/>
      <c r="P33793"/>
      <c r="Q33793"/>
      <c r="R33793"/>
    </row>
    <row r="33794" spans="1:18" hidden="1" x14ac:dyDescent="0.2">
      <c r="A33794" t="s">
        <v>117432</v>
      </c>
      <c r="B33794" t="s">
        <v>117433</v>
      </c>
      <c r="C33794" t="s">
        <v>117434</v>
      </c>
      <c r="D33794" t="s">
        <v>117435</v>
      </c>
      <c r="E33794">
        <v>300000</v>
      </c>
      <c r="F33794" t="s">
        <v>207</v>
      </c>
      <c r="G33794" t="s">
        <v>17571</v>
      </c>
      <c r="H33794">
        <v>10</v>
      </c>
      <c r="I33794" t="s">
        <v>117436</v>
      </c>
      <c r="J33794" t="s">
        <v>117436</v>
      </c>
      <c r="K33794">
        <v>2</v>
      </c>
      <c r="L33794" s="1">
        <v>41678</v>
      </c>
      <c r="M33794" s="1">
        <v>41680</v>
      </c>
      <c r="N33794" s="1">
        <v>42278</v>
      </c>
    </row>
    <row r="33795" spans="1:18" x14ac:dyDescent="0.2">
      <c r="A33795" t="s">
        <v>117437</v>
      </c>
      <c r="B33795" t="s">
        <v>117438</v>
      </c>
      <c r="C33795" t="s">
        <v>117439</v>
      </c>
      <c r="D33795" t="s">
        <v>117440</v>
      </c>
      <c r="E33795">
        <v>400000</v>
      </c>
      <c r="F33795" t="s">
        <v>207</v>
      </c>
      <c r="G33795" t="s">
        <v>25</v>
      </c>
      <c r="H33795" t="s">
        <v>64</v>
      </c>
      <c r="I33795" t="s">
        <v>65</v>
      </c>
      <c r="J33795" t="s">
        <v>71</v>
      </c>
      <c r="K33795">
        <v>1</v>
      </c>
      <c r="L33795" s="1">
        <v>42217</v>
      </c>
      <c r="M33795" s="1">
        <v>42019</v>
      </c>
      <c r="N33795" s="1">
        <v>42019</v>
      </c>
    </row>
    <row r="33796" spans="1:18" hidden="1" x14ac:dyDescent="0.2">
      <c r="A33796" t="s">
        <v>117441</v>
      </c>
      <c r="B33796" t="s">
        <v>117442</v>
      </c>
      <c r="C33796" t="s">
        <v>117443</v>
      </c>
      <c r="D33796" t="s">
        <v>21836</v>
      </c>
      <c r="E33796" t="s">
        <v>43</v>
      </c>
      <c r="F33796" t="s">
        <v>18</v>
      </c>
      <c r="K33796">
        <v>1</v>
      </c>
      <c r="L33796" s="1">
        <v>40723</v>
      </c>
      <c r="M33796" s="1">
        <v>40723</v>
      </c>
      <c r="N33796" s="1">
        <v>40723</v>
      </c>
      <c r="O33796"/>
      <c r="P33796"/>
      <c r="Q33796"/>
      <c r="R33796"/>
    </row>
    <row r="33797" spans="1:18" x14ac:dyDescent="0.2">
      <c r="A33797" t="s">
        <v>117444</v>
      </c>
      <c r="B33797" t="s">
        <v>117445</v>
      </c>
      <c r="C33797" t="s">
        <v>117446</v>
      </c>
      <c r="D33797" t="s">
        <v>42</v>
      </c>
      <c r="E33797">
        <v>50000000</v>
      </c>
      <c r="F33797" t="s">
        <v>113</v>
      </c>
      <c r="G33797" t="s">
        <v>25</v>
      </c>
      <c r="H33797" t="s">
        <v>790</v>
      </c>
      <c r="I33797" t="s">
        <v>791</v>
      </c>
      <c r="J33797" t="s">
        <v>791</v>
      </c>
      <c r="K33797">
        <v>1</v>
      </c>
      <c r="L33797" s="1">
        <v>40909</v>
      </c>
      <c r="M33797" s="1">
        <v>38726</v>
      </c>
      <c r="N33797" s="1">
        <v>38726</v>
      </c>
    </row>
    <row r="33798" spans="1:18" hidden="1" x14ac:dyDescent="0.2">
      <c r="A33798" t="s">
        <v>117447</v>
      </c>
      <c r="B33798" t="s">
        <v>117448</v>
      </c>
      <c r="C33798" t="s">
        <v>117449</v>
      </c>
      <c r="D33798" t="s">
        <v>1247</v>
      </c>
      <c r="E33798" t="s">
        <v>43</v>
      </c>
      <c r="F33798" t="s">
        <v>18</v>
      </c>
      <c r="G33798" t="s">
        <v>128</v>
      </c>
      <c r="H33798" t="s">
        <v>129</v>
      </c>
      <c r="I33798" t="s">
        <v>130</v>
      </c>
      <c r="J33798" t="s">
        <v>130</v>
      </c>
      <c r="K33798">
        <v>1</v>
      </c>
      <c r="M33798" s="1">
        <v>41425</v>
      </c>
      <c r="N33798" s="1">
        <v>41425</v>
      </c>
      <c r="O33798"/>
      <c r="P33798"/>
      <c r="Q33798"/>
      <c r="R33798"/>
    </row>
    <row r="33799" spans="1:18" x14ac:dyDescent="0.2">
      <c r="A33799" t="s">
        <v>117450</v>
      </c>
      <c r="B33799" t="s">
        <v>117451</v>
      </c>
      <c r="C33799" t="s">
        <v>117452</v>
      </c>
      <c r="D33799" t="s">
        <v>117453</v>
      </c>
      <c r="E33799">
        <v>172500</v>
      </c>
      <c r="F33799" t="s">
        <v>18</v>
      </c>
      <c r="G33799" t="s">
        <v>25</v>
      </c>
      <c r="H33799" t="s">
        <v>106</v>
      </c>
      <c r="I33799" t="s">
        <v>107</v>
      </c>
      <c r="J33799" t="s">
        <v>5335</v>
      </c>
      <c r="K33799">
        <v>2</v>
      </c>
      <c r="L33799" s="1">
        <v>41334</v>
      </c>
      <c r="M33799" s="1">
        <v>41501</v>
      </c>
      <c r="N33799" s="1">
        <v>41671</v>
      </c>
    </row>
    <row r="33800" spans="1:18" hidden="1" x14ac:dyDescent="0.2">
      <c r="A33800" t="s">
        <v>117454</v>
      </c>
      <c r="B33800" t="s">
        <v>117455</v>
      </c>
      <c r="C33800" t="s">
        <v>117456</v>
      </c>
      <c r="D33800" t="s">
        <v>70</v>
      </c>
      <c r="E33800">
        <v>9918168</v>
      </c>
      <c r="F33800" t="s">
        <v>18</v>
      </c>
      <c r="G33800" t="s">
        <v>25</v>
      </c>
      <c r="H33800" t="s">
        <v>64</v>
      </c>
      <c r="I33800" t="s">
        <v>65</v>
      </c>
      <c r="J33800" t="s">
        <v>5485</v>
      </c>
      <c r="K33800">
        <v>3</v>
      </c>
      <c r="L33800" s="1">
        <v>40544</v>
      </c>
      <c r="M33800" s="1">
        <v>40836</v>
      </c>
      <c r="N33800" s="1">
        <v>41549</v>
      </c>
      <c r="O33800"/>
      <c r="P33800"/>
      <c r="Q33800"/>
      <c r="R33800"/>
    </row>
    <row r="33801" spans="1:18" hidden="1" x14ac:dyDescent="0.2">
      <c r="A33801" t="s">
        <v>117457</v>
      </c>
      <c r="B33801" t="s">
        <v>117458</v>
      </c>
      <c r="C33801" t="s">
        <v>117459</v>
      </c>
      <c r="D33801" t="s">
        <v>56</v>
      </c>
      <c r="E33801">
        <v>420000</v>
      </c>
      <c r="F33801" t="s">
        <v>18</v>
      </c>
      <c r="G33801" t="s">
        <v>25</v>
      </c>
      <c r="H33801" t="s">
        <v>3162</v>
      </c>
      <c r="I33801" t="s">
        <v>3163</v>
      </c>
      <c r="J33801" t="s">
        <v>27482</v>
      </c>
      <c r="K33801">
        <v>1</v>
      </c>
      <c r="M33801" s="1">
        <v>40646</v>
      </c>
      <c r="N33801" s="1">
        <v>40646</v>
      </c>
      <c r="O33801"/>
      <c r="P33801"/>
      <c r="Q33801"/>
      <c r="R33801"/>
    </row>
    <row r="33802" spans="1:18" hidden="1" x14ac:dyDescent="0.2">
      <c r="A33802" t="s">
        <v>117460</v>
      </c>
      <c r="B33802" t="s">
        <v>117461</v>
      </c>
      <c r="C33802" t="s">
        <v>117462</v>
      </c>
      <c r="D33802" t="s">
        <v>75</v>
      </c>
      <c r="E33802">
        <v>4586000</v>
      </c>
      <c r="F33802" t="s">
        <v>18</v>
      </c>
      <c r="G33802" t="s">
        <v>1138</v>
      </c>
      <c r="H33802">
        <v>8</v>
      </c>
      <c r="I33802" t="s">
        <v>2775</v>
      </c>
      <c r="J33802" t="s">
        <v>117463</v>
      </c>
      <c r="K33802">
        <v>2</v>
      </c>
      <c r="L33802" s="1">
        <v>39814</v>
      </c>
      <c r="M33802" s="1">
        <v>41054</v>
      </c>
      <c r="N33802" s="1">
        <v>41581</v>
      </c>
      <c r="O33802"/>
      <c r="P33802"/>
      <c r="Q33802"/>
      <c r="R33802"/>
    </row>
    <row r="33803" spans="1:18" hidden="1" x14ac:dyDescent="0.2">
      <c r="A33803" t="s">
        <v>117464</v>
      </c>
      <c r="B33803" t="s">
        <v>117465</v>
      </c>
      <c r="C33803" t="s">
        <v>117466</v>
      </c>
      <c r="D33803" t="s">
        <v>117467</v>
      </c>
      <c r="E33803" t="s">
        <v>43</v>
      </c>
      <c r="F33803" t="s">
        <v>207</v>
      </c>
      <c r="G33803" t="s">
        <v>165</v>
      </c>
      <c r="H33803" t="s">
        <v>166</v>
      </c>
      <c r="I33803" t="s">
        <v>167</v>
      </c>
      <c r="J33803" t="s">
        <v>167</v>
      </c>
      <c r="K33803">
        <v>1</v>
      </c>
      <c r="L33803" s="1">
        <v>40909</v>
      </c>
      <c r="M33803" s="1">
        <v>41047</v>
      </c>
      <c r="N33803" s="1">
        <v>41047</v>
      </c>
      <c r="O33803"/>
      <c r="P33803"/>
      <c r="Q33803"/>
      <c r="R33803"/>
    </row>
    <row r="33804" spans="1:18" x14ac:dyDescent="0.2">
      <c r="A33804" t="s">
        <v>117468</v>
      </c>
      <c r="B33804" t="s">
        <v>117469</v>
      </c>
      <c r="C33804" t="s">
        <v>117470</v>
      </c>
      <c r="D33804" t="s">
        <v>117471</v>
      </c>
      <c r="E33804">
        <v>100000</v>
      </c>
      <c r="F33804" t="s">
        <v>18</v>
      </c>
      <c r="G33804" t="s">
        <v>25</v>
      </c>
      <c r="H33804" t="s">
        <v>527</v>
      </c>
      <c r="I33804" t="s">
        <v>528</v>
      </c>
      <c r="J33804" t="s">
        <v>529</v>
      </c>
      <c r="K33804">
        <v>1</v>
      </c>
      <c r="L33804" s="1">
        <v>41719</v>
      </c>
      <c r="M33804" s="1">
        <v>41719</v>
      </c>
      <c r="N33804" s="1">
        <v>41719</v>
      </c>
    </row>
    <row r="33805" spans="1:18" hidden="1" x14ac:dyDescent="0.2">
      <c r="A33805" t="s">
        <v>117472</v>
      </c>
      <c r="B33805" t="s">
        <v>117473</v>
      </c>
      <c r="C33805" t="s">
        <v>117474</v>
      </c>
      <c r="D33805" t="s">
        <v>117475</v>
      </c>
      <c r="E33805" t="s">
        <v>43</v>
      </c>
      <c r="F33805" t="s">
        <v>18</v>
      </c>
      <c r="G33805" t="s">
        <v>25</v>
      </c>
      <c r="H33805" t="s">
        <v>64</v>
      </c>
      <c r="I33805" t="s">
        <v>65</v>
      </c>
      <c r="J33805" t="s">
        <v>1068</v>
      </c>
      <c r="K33805">
        <v>2</v>
      </c>
      <c r="L33805" s="1">
        <v>41281</v>
      </c>
      <c r="M33805" s="1">
        <v>41640</v>
      </c>
      <c r="N33805" s="1">
        <v>41911</v>
      </c>
      <c r="O33805"/>
      <c r="P33805"/>
      <c r="Q33805"/>
      <c r="R33805"/>
    </row>
    <row r="33806" spans="1:18" hidden="1" x14ac:dyDescent="0.2">
      <c r="A33806" t="s">
        <v>117476</v>
      </c>
      <c r="B33806" t="s">
        <v>117477</v>
      </c>
      <c r="C33806" t="s">
        <v>117478</v>
      </c>
      <c r="D33806" t="s">
        <v>786</v>
      </c>
      <c r="E33806">
        <v>4000000</v>
      </c>
      <c r="F33806" t="s">
        <v>18</v>
      </c>
      <c r="G33806" t="s">
        <v>25</v>
      </c>
      <c r="H33806" t="s">
        <v>64</v>
      </c>
      <c r="I33806" t="s">
        <v>65</v>
      </c>
      <c r="J33806" t="s">
        <v>236</v>
      </c>
      <c r="K33806">
        <v>1</v>
      </c>
      <c r="M33806" s="1">
        <v>37593</v>
      </c>
      <c r="N33806" s="1">
        <v>37593</v>
      </c>
      <c r="O33806"/>
      <c r="P33806"/>
      <c r="Q33806"/>
      <c r="R33806"/>
    </row>
    <row r="33807" spans="1:18" hidden="1" x14ac:dyDescent="0.2">
      <c r="A33807" t="s">
        <v>117479</v>
      </c>
      <c r="B33807" t="s">
        <v>117480</v>
      </c>
      <c r="C33807" t="s">
        <v>117481</v>
      </c>
      <c r="D33807" t="s">
        <v>117482</v>
      </c>
      <c r="E33807" t="s">
        <v>43</v>
      </c>
      <c r="F33807" t="s">
        <v>18</v>
      </c>
      <c r="G33807" t="s">
        <v>650</v>
      </c>
      <c r="H33807">
        <v>20</v>
      </c>
      <c r="I33807" t="s">
        <v>7114</v>
      </c>
      <c r="J33807" t="s">
        <v>77124</v>
      </c>
      <c r="K33807">
        <v>1</v>
      </c>
      <c r="M33807" s="1">
        <v>41934</v>
      </c>
      <c r="N33807" s="1">
        <v>41934</v>
      </c>
      <c r="O33807"/>
      <c r="P33807"/>
      <c r="Q33807"/>
      <c r="R33807"/>
    </row>
    <row r="33808" spans="1:18" hidden="1" x14ac:dyDescent="0.2">
      <c r="A33808" t="s">
        <v>117483</v>
      </c>
      <c r="B33808" t="s">
        <v>117484</v>
      </c>
      <c r="C33808" t="s">
        <v>117485</v>
      </c>
      <c r="D33808" t="s">
        <v>2479</v>
      </c>
      <c r="E33808">
        <v>8800000</v>
      </c>
      <c r="F33808" t="s">
        <v>18</v>
      </c>
      <c r="G33808" t="s">
        <v>37</v>
      </c>
      <c r="H33808">
        <v>23</v>
      </c>
      <c r="I33808" t="s">
        <v>182</v>
      </c>
      <c r="J33808" t="s">
        <v>182</v>
      </c>
      <c r="K33808">
        <v>5</v>
      </c>
      <c r="L33808" s="1">
        <v>37987</v>
      </c>
      <c r="M33808" s="1">
        <v>38749</v>
      </c>
      <c r="N33808" s="1">
        <v>41275</v>
      </c>
    </row>
    <row r="33809" spans="1:18" x14ac:dyDescent="0.2">
      <c r="A33809" t="s">
        <v>117486</v>
      </c>
      <c r="B33809" t="s">
        <v>117487</v>
      </c>
      <c r="C33809" t="s">
        <v>117488</v>
      </c>
      <c r="E33809">
        <v>1200000</v>
      </c>
      <c r="F33809" t="s">
        <v>18</v>
      </c>
      <c r="G33809" t="s">
        <v>25</v>
      </c>
      <c r="H33809" t="s">
        <v>190</v>
      </c>
      <c r="I33809" t="s">
        <v>191</v>
      </c>
      <c r="J33809" t="s">
        <v>191</v>
      </c>
      <c r="K33809">
        <v>1</v>
      </c>
      <c r="L33809" s="1">
        <v>40909</v>
      </c>
      <c r="M33809" s="1">
        <v>41920</v>
      </c>
      <c r="N33809" s="1">
        <v>41920</v>
      </c>
    </row>
    <row r="33810" spans="1:18" hidden="1" x14ac:dyDescent="0.2">
      <c r="A33810" t="s">
        <v>117489</v>
      </c>
      <c r="B33810" t="s">
        <v>117490</v>
      </c>
      <c r="C33810" t="s">
        <v>117491</v>
      </c>
      <c r="D33810" t="s">
        <v>5413</v>
      </c>
      <c r="E33810" t="s">
        <v>43</v>
      </c>
      <c r="F33810" t="s">
        <v>18</v>
      </c>
      <c r="G33810" t="s">
        <v>25</v>
      </c>
      <c r="H33810" t="s">
        <v>106</v>
      </c>
      <c r="I33810" t="s">
        <v>107</v>
      </c>
      <c r="J33810" t="s">
        <v>108</v>
      </c>
      <c r="K33810">
        <v>1</v>
      </c>
      <c r="L33810" s="1">
        <v>39904</v>
      </c>
      <c r="M33810" s="1">
        <v>39437</v>
      </c>
      <c r="N33810" s="1">
        <v>39437</v>
      </c>
      <c r="O33810"/>
      <c r="P33810"/>
      <c r="Q33810"/>
      <c r="R33810"/>
    </row>
    <row r="33811" spans="1:18" x14ac:dyDescent="0.2">
      <c r="A33811" t="s">
        <v>117492</v>
      </c>
      <c r="B33811" t="s">
        <v>117493</v>
      </c>
      <c r="C33811" t="s">
        <v>117494</v>
      </c>
      <c r="D33811" t="s">
        <v>117495</v>
      </c>
      <c r="E33811">
        <v>32100000</v>
      </c>
      <c r="F33811" t="s">
        <v>18</v>
      </c>
      <c r="G33811" t="s">
        <v>25</v>
      </c>
      <c r="H33811" t="s">
        <v>64</v>
      </c>
      <c r="I33811" t="s">
        <v>65</v>
      </c>
      <c r="J33811" t="s">
        <v>71</v>
      </c>
      <c r="K33811">
        <v>3</v>
      </c>
      <c r="L33811" s="1">
        <v>41275</v>
      </c>
      <c r="M33811" s="1">
        <v>41393</v>
      </c>
      <c r="N33811" s="1">
        <v>42275</v>
      </c>
    </row>
    <row r="33812" spans="1:18" hidden="1" x14ac:dyDescent="0.2">
      <c r="A33812" t="s">
        <v>117496</v>
      </c>
      <c r="B33812" t="s">
        <v>117497</v>
      </c>
      <c r="C33812" t="s">
        <v>117498</v>
      </c>
      <c r="D33812" t="s">
        <v>56</v>
      </c>
      <c r="E33812">
        <v>8000000</v>
      </c>
      <c r="F33812" t="s">
        <v>18</v>
      </c>
      <c r="G33812" t="s">
        <v>25</v>
      </c>
      <c r="H33812" t="s">
        <v>190</v>
      </c>
      <c r="I33812" t="s">
        <v>191</v>
      </c>
      <c r="J33812" t="s">
        <v>191</v>
      </c>
      <c r="K33812">
        <v>1</v>
      </c>
      <c r="M33812" s="1">
        <v>41652</v>
      </c>
      <c r="N33812" s="1">
        <v>41652</v>
      </c>
      <c r="O33812"/>
      <c r="P33812"/>
      <c r="Q33812"/>
      <c r="R33812"/>
    </row>
    <row r="33813" spans="1:18" x14ac:dyDescent="0.2">
      <c r="A33813" t="s">
        <v>117499</v>
      </c>
      <c r="B33813" t="s">
        <v>117500</v>
      </c>
      <c r="C33813" t="s">
        <v>117501</v>
      </c>
      <c r="D33813" t="s">
        <v>117502</v>
      </c>
      <c r="E33813">
        <v>315000</v>
      </c>
      <c r="F33813" t="s">
        <v>113</v>
      </c>
      <c r="G33813" t="s">
        <v>25</v>
      </c>
      <c r="H33813" t="s">
        <v>808</v>
      </c>
      <c r="I33813" t="s">
        <v>809</v>
      </c>
      <c r="J33813" t="s">
        <v>810</v>
      </c>
      <c r="K33813">
        <v>2</v>
      </c>
      <c r="L33813" s="1">
        <v>39142</v>
      </c>
      <c r="M33813" s="1">
        <v>39295</v>
      </c>
      <c r="N33813" s="1">
        <v>39356</v>
      </c>
    </row>
    <row r="33814" spans="1:18" hidden="1" x14ac:dyDescent="0.2">
      <c r="A33814" t="s">
        <v>117503</v>
      </c>
      <c r="B33814" t="s">
        <v>117504</v>
      </c>
      <c r="C33814" t="s">
        <v>117505</v>
      </c>
      <c r="D33814" t="s">
        <v>117506</v>
      </c>
      <c r="E33814">
        <v>1128000</v>
      </c>
      <c r="F33814" t="s">
        <v>18</v>
      </c>
      <c r="G33814" t="s">
        <v>25</v>
      </c>
      <c r="H33814" t="s">
        <v>64</v>
      </c>
      <c r="I33814" t="s">
        <v>65</v>
      </c>
      <c r="J33814" t="s">
        <v>66</v>
      </c>
      <c r="K33814">
        <v>2</v>
      </c>
      <c r="L33814" s="1">
        <v>41834</v>
      </c>
      <c r="M33814" s="1">
        <v>42169</v>
      </c>
      <c r="N33814" s="1">
        <v>42331</v>
      </c>
      <c r="O33814"/>
      <c r="P33814"/>
      <c r="Q33814"/>
      <c r="R33814"/>
    </row>
    <row r="33815" spans="1:18" hidden="1" x14ac:dyDescent="0.2">
      <c r="A33815" t="s">
        <v>117507</v>
      </c>
      <c r="B33815" t="s">
        <v>117508</v>
      </c>
      <c r="C33815" t="s">
        <v>117509</v>
      </c>
      <c r="D33815" t="s">
        <v>117510</v>
      </c>
      <c r="E33815">
        <v>613000</v>
      </c>
      <c r="F33815" t="s">
        <v>18</v>
      </c>
      <c r="G33815" t="s">
        <v>165</v>
      </c>
      <c r="H33815" t="s">
        <v>166</v>
      </c>
      <c r="I33815" t="s">
        <v>167</v>
      </c>
      <c r="J33815" t="s">
        <v>167</v>
      </c>
      <c r="K33815">
        <v>3</v>
      </c>
      <c r="L33815" s="1">
        <v>40179</v>
      </c>
      <c r="M33815" s="1">
        <v>40223</v>
      </c>
      <c r="N33815" s="1">
        <v>41306</v>
      </c>
      <c r="O33815"/>
      <c r="P33815"/>
      <c r="Q33815"/>
      <c r="R33815"/>
    </row>
    <row r="33816" spans="1:18" hidden="1" x14ac:dyDescent="0.2">
      <c r="A33816" t="s">
        <v>117511</v>
      </c>
      <c r="B33816" t="s">
        <v>117512</v>
      </c>
      <c r="C33816" t="s">
        <v>117513</v>
      </c>
      <c r="D33816" t="s">
        <v>117514</v>
      </c>
      <c r="E33816">
        <v>3000000</v>
      </c>
      <c r="F33816" t="s">
        <v>113</v>
      </c>
      <c r="G33816" t="s">
        <v>458</v>
      </c>
      <c r="H33816">
        <v>48</v>
      </c>
      <c r="I33816" t="s">
        <v>459</v>
      </c>
      <c r="J33816" t="s">
        <v>459</v>
      </c>
      <c r="K33816">
        <v>1</v>
      </c>
      <c r="M33816" s="1">
        <v>41365</v>
      </c>
      <c r="N33816" s="1">
        <v>41365</v>
      </c>
      <c r="O33816"/>
      <c r="P33816"/>
      <c r="Q33816"/>
      <c r="R33816"/>
    </row>
    <row r="33817" spans="1:18" hidden="1" x14ac:dyDescent="0.2">
      <c r="A33817" t="s">
        <v>117515</v>
      </c>
      <c r="B33817" t="s">
        <v>117516</v>
      </c>
      <c r="C33817" t="s">
        <v>117517</v>
      </c>
      <c r="D33817" t="s">
        <v>50</v>
      </c>
      <c r="E33817">
        <v>2470295</v>
      </c>
      <c r="F33817" t="s">
        <v>18</v>
      </c>
      <c r="G33817" t="s">
        <v>19</v>
      </c>
      <c r="H33817">
        <v>19</v>
      </c>
      <c r="I33817" t="s">
        <v>474</v>
      </c>
      <c r="J33817" t="s">
        <v>474</v>
      </c>
      <c r="K33817">
        <v>3</v>
      </c>
      <c r="L33817" s="1">
        <v>40199</v>
      </c>
      <c r="M33817" s="1">
        <v>41253</v>
      </c>
      <c r="N33817" s="1">
        <v>42215</v>
      </c>
      <c r="O33817"/>
      <c r="P33817"/>
      <c r="Q33817"/>
      <c r="R33817"/>
    </row>
    <row r="33818" spans="1:18" hidden="1" x14ac:dyDescent="0.2">
      <c r="A33818" t="s">
        <v>117518</v>
      </c>
      <c r="B33818" t="s">
        <v>117519</v>
      </c>
      <c r="C33818" t="s">
        <v>117520</v>
      </c>
      <c r="D33818" t="s">
        <v>1778</v>
      </c>
      <c r="E33818" t="s">
        <v>43</v>
      </c>
      <c r="F33818" t="s">
        <v>18</v>
      </c>
      <c r="K33818">
        <v>1</v>
      </c>
      <c r="M33818" s="1">
        <v>41870</v>
      </c>
      <c r="N33818" s="1">
        <v>41870</v>
      </c>
      <c r="O33818"/>
      <c r="P33818"/>
      <c r="Q33818"/>
      <c r="R33818"/>
    </row>
    <row r="33819" spans="1:18" hidden="1" x14ac:dyDescent="0.2">
      <c r="A33819" t="s">
        <v>117521</v>
      </c>
      <c r="B33819" t="s">
        <v>117522</v>
      </c>
      <c r="D33819" t="s">
        <v>3733</v>
      </c>
      <c r="E33819" t="s">
        <v>43</v>
      </c>
      <c r="F33819" t="s">
        <v>18</v>
      </c>
      <c r="G33819" t="s">
        <v>25</v>
      </c>
      <c r="H33819" t="s">
        <v>1011</v>
      </c>
      <c r="I33819" t="s">
        <v>1012</v>
      </c>
      <c r="J33819" t="s">
        <v>29253</v>
      </c>
      <c r="K33819">
        <v>1</v>
      </c>
      <c r="L33819" s="1">
        <v>41754</v>
      </c>
      <c r="M33819" s="1">
        <v>41898</v>
      </c>
      <c r="N33819" s="1">
        <v>41898</v>
      </c>
      <c r="O33819"/>
      <c r="P33819"/>
      <c r="Q33819"/>
      <c r="R33819"/>
    </row>
    <row r="33820" spans="1:18" hidden="1" x14ac:dyDescent="0.2">
      <c r="A33820" t="s">
        <v>117523</v>
      </c>
      <c r="B33820" t="s">
        <v>117524</v>
      </c>
      <c r="C33820" t="s">
        <v>117525</v>
      </c>
      <c r="D33820" t="s">
        <v>117526</v>
      </c>
      <c r="E33820">
        <v>2334100</v>
      </c>
      <c r="F33820" t="s">
        <v>18</v>
      </c>
      <c r="G33820" t="s">
        <v>347</v>
      </c>
      <c r="H33820">
        <v>7</v>
      </c>
      <c r="I33820" t="s">
        <v>762</v>
      </c>
      <c r="J33820" t="s">
        <v>762</v>
      </c>
      <c r="K33820">
        <v>3</v>
      </c>
      <c r="L33820" s="1">
        <v>38749</v>
      </c>
      <c r="M33820" s="1">
        <v>38808</v>
      </c>
      <c r="N33820" s="1">
        <v>40851</v>
      </c>
      <c r="O33820"/>
      <c r="P33820"/>
      <c r="Q33820"/>
      <c r="R33820"/>
    </row>
    <row r="33821" spans="1:18" hidden="1" x14ac:dyDescent="0.2">
      <c r="A33821" t="s">
        <v>117527</v>
      </c>
      <c r="B33821" t="s">
        <v>117528</v>
      </c>
      <c r="C33821" t="s">
        <v>117529</v>
      </c>
      <c r="D33821" t="s">
        <v>117530</v>
      </c>
      <c r="E33821">
        <v>67460</v>
      </c>
      <c r="F33821" t="s">
        <v>18</v>
      </c>
      <c r="G33821" t="s">
        <v>552</v>
      </c>
      <c r="H33821">
        <v>60</v>
      </c>
      <c r="I33821" t="s">
        <v>5648</v>
      </c>
      <c r="J33821" t="s">
        <v>5648</v>
      </c>
      <c r="K33821">
        <v>1</v>
      </c>
      <c r="L33821" s="1">
        <v>40848</v>
      </c>
      <c r="M33821" s="1">
        <v>40878</v>
      </c>
      <c r="N33821" s="1">
        <v>40878</v>
      </c>
      <c r="O33821"/>
      <c r="P33821"/>
      <c r="Q33821"/>
      <c r="R33821"/>
    </row>
    <row r="33822" spans="1:18" hidden="1" x14ac:dyDescent="0.2">
      <c r="A33822" t="s">
        <v>117531</v>
      </c>
      <c r="B33822" t="s">
        <v>117532</v>
      </c>
      <c r="C33822" t="s">
        <v>117533</v>
      </c>
      <c r="D33822" t="s">
        <v>89128</v>
      </c>
      <c r="E33822">
        <v>10000000</v>
      </c>
      <c r="F33822" t="s">
        <v>18</v>
      </c>
      <c r="K33822">
        <v>4</v>
      </c>
      <c r="L33822" s="1">
        <v>39707</v>
      </c>
      <c r="M33822" s="1">
        <v>39722</v>
      </c>
      <c r="N33822" s="1">
        <v>40826</v>
      </c>
    </row>
    <row r="33823" spans="1:18" x14ac:dyDescent="0.2">
      <c r="A33823" t="s">
        <v>117534</v>
      </c>
      <c r="B33823" t="s">
        <v>117535</v>
      </c>
      <c r="C33823" t="s">
        <v>117536</v>
      </c>
      <c r="D33823" t="s">
        <v>117537</v>
      </c>
      <c r="E33823">
        <v>12500000</v>
      </c>
      <c r="F33823" t="s">
        <v>18</v>
      </c>
      <c r="G33823" t="s">
        <v>25</v>
      </c>
      <c r="H33823" t="s">
        <v>808</v>
      </c>
      <c r="I33823" t="s">
        <v>1532</v>
      </c>
      <c r="J33823" t="s">
        <v>3115</v>
      </c>
      <c r="K33823">
        <v>3</v>
      </c>
      <c r="L33823" s="1">
        <v>39814</v>
      </c>
      <c r="M33823" s="1">
        <v>41791</v>
      </c>
      <c r="N33823" s="1">
        <v>42117</v>
      </c>
    </row>
    <row r="33824" spans="1:18" hidden="1" x14ac:dyDescent="0.2">
      <c r="A33824" t="s">
        <v>117538</v>
      </c>
      <c r="B33824" t="s">
        <v>117539</v>
      </c>
      <c r="C33824" t="s">
        <v>117540</v>
      </c>
      <c r="D33824" t="s">
        <v>42</v>
      </c>
      <c r="E33824" t="s">
        <v>43</v>
      </c>
      <c r="F33824" t="s">
        <v>18</v>
      </c>
      <c r="G33824" t="s">
        <v>165</v>
      </c>
      <c r="H33824" t="s">
        <v>166</v>
      </c>
      <c r="I33824" t="s">
        <v>167</v>
      </c>
      <c r="J33824" t="s">
        <v>167</v>
      </c>
      <c r="K33824">
        <v>1</v>
      </c>
      <c r="M33824" s="1">
        <v>41067</v>
      </c>
      <c r="N33824" s="1">
        <v>41067</v>
      </c>
      <c r="O33824"/>
      <c r="P33824"/>
      <c r="Q33824"/>
      <c r="R33824"/>
    </row>
    <row r="33825" spans="1:18" hidden="1" x14ac:dyDescent="0.2">
      <c r="A33825" t="s">
        <v>117541</v>
      </c>
      <c r="B33825" t="s">
        <v>117542</v>
      </c>
      <c r="C33825" t="s">
        <v>117543</v>
      </c>
      <c r="D33825" t="s">
        <v>117544</v>
      </c>
      <c r="E33825">
        <v>2704436.2230000002</v>
      </c>
      <c r="F33825" t="s">
        <v>18</v>
      </c>
      <c r="G33825" t="s">
        <v>222</v>
      </c>
      <c r="H33825">
        <v>2</v>
      </c>
      <c r="I33825" t="s">
        <v>223</v>
      </c>
      <c r="J33825" t="s">
        <v>223</v>
      </c>
      <c r="K33825">
        <v>4</v>
      </c>
      <c r="L33825" s="1">
        <v>41153</v>
      </c>
      <c r="M33825" s="1">
        <v>41153</v>
      </c>
      <c r="N33825" s="1">
        <v>41851</v>
      </c>
      <c r="O33825"/>
      <c r="P33825"/>
      <c r="Q33825"/>
      <c r="R33825"/>
    </row>
    <row r="33826" spans="1:18" hidden="1" x14ac:dyDescent="0.2">
      <c r="A33826" t="s">
        <v>117545</v>
      </c>
      <c r="B33826" t="s">
        <v>117546</v>
      </c>
      <c r="C33826" t="s">
        <v>117547</v>
      </c>
      <c r="D33826" t="s">
        <v>117548</v>
      </c>
      <c r="E33826">
        <v>750000</v>
      </c>
      <c r="F33826" t="s">
        <v>18</v>
      </c>
      <c r="G33826" t="s">
        <v>25</v>
      </c>
      <c r="H33826" t="s">
        <v>106</v>
      </c>
      <c r="I33826" t="s">
        <v>107</v>
      </c>
      <c r="J33826" t="s">
        <v>108</v>
      </c>
      <c r="K33826">
        <v>2</v>
      </c>
      <c r="M33826" s="1">
        <v>39448</v>
      </c>
      <c r="N33826" s="1">
        <v>42095</v>
      </c>
      <c r="O33826"/>
      <c r="P33826"/>
      <c r="Q33826"/>
      <c r="R33826"/>
    </row>
    <row r="33827" spans="1:18" hidden="1" x14ac:dyDescent="0.2">
      <c r="A33827" t="s">
        <v>117549</v>
      </c>
      <c r="B33827" t="s">
        <v>117550</v>
      </c>
      <c r="C33827" t="s">
        <v>117551</v>
      </c>
      <c r="D33827" t="s">
        <v>1247</v>
      </c>
      <c r="E33827">
        <v>35036612</v>
      </c>
      <c r="F33827" t="s">
        <v>18</v>
      </c>
      <c r="G33827" t="s">
        <v>25</v>
      </c>
      <c r="H33827" t="s">
        <v>44</v>
      </c>
      <c r="I33827" t="s">
        <v>282</v>
      </c>
      <c r="J33827" t="s">
        <v>77680</v>
      </c>
      <c r="K33827">
        <v>1</v>
      </c>
      <c r="L33827" s="1">
        <v>41275</v>
      </c>
      <c r="M33827" s="1">
        <v>42227</v>
      </c>
      <c r="N33827" s="1">
        <v>42227</v>
      </c>
      <c r="O33827"/>
      <c r="P33827"/>
      <c r="Q33827"/>
      <c r="R33827"/>
    </row>
    <row r="33828" spans="1:18" x14ac:dyDescent="0.2">
      <c r="A33828" t="s">
        <v>117552</v>
      </c>
      <c r="B33828" t="s">
        <v>117553</v>
      </c>
      <c r="C33828" t="s">
        <v>117554</v>
      </c>
      <c r="D33828" t="s">
        <v>117555</v>
      </c>
      <c r="E33828">
        <v>215000</v>
      </c>
      <c r="F33828" t="s">
        <v>18</v>
      </c>
      <c r="G33828" t="s">
        <v>25</v>
      </c>
      <c r="H33828" t="s">
        <v>64</v>
      </c>
      <c r="I33828" t="s">
        <v>65</v>
      </c>
      <c r="J33828" t="s">
        <v>71</v>
      </c>
      <c r="K33828">
        <v>1</v>
      </c>
      <c r="L33828" s="1">
        <v>39448</v>
      </c>
      <c r="M33828" s="1">
        <v>40042</v>
      </c>
      <c r="N33828" s="1">
        <v>40042</v>
      </c>
    </row>
    <row r="33829" spans="1:18" hidden="1" x14ac:dyDescent="0.2">
      <c r="A33829" t="s">
        <v>117556</v>
      </c>
      <c r="B33829" t="s">
        <v>117557</v>
      </c>
      <c r="C33829" t="s">
        <v>117558</v>
      </c>
      <c r="D33829" t="s">
        <v>264</v>
      </c>
      <c r="E33829" t="s">
        <v>43</v>
      </c>
      <c r="F33829" t="s">
        <v>18</v>
      </c>
      <c r="G33829" t="s">
        <v>25</v>
      </c>
      <c r="H33829" t="s">
        <v>64</v>
      </c>
      <c r="I33829" t="s">
        <v>95</v>
      </c>
      <c r="J33829" t="s">
        <v>1428</v>
      </c>
      <c r="K33829">
        <v>1</v>
      </c>
      <c r="M33829" s="1">
        <v>40735</v>
      </c>
      <c r="N33829" s="1">
        <v>40735</v>
      </c>
      <c r="O33829"/>
      <c r="P33829"/>
      <c r="Q33829"/>
      <c r="R33829"/>
    </row>
    <row r="33830" spans="1:18" hidden="1" x14ac:dyDescent="0.2">
      <c r="A33830" t="s">
        <v>117559</v>
      </c>
      <c r="B33830" t="s">
        <v>117560</v>
      </c>
      <c r="C33830" t="s">
        <v>117561</v>
      </c>
      <c r="D33830" t="s">
        <v>19243</v>
      </c>
      <c r="E33830">
        <v>35000000</v>
      </c>
      <c r="F33830" t="s">
        <v>18</v>
      </c>
      <c r="G33830" t="s">
        <v>37</v>
      </c>
      <c r="H33830">
        <v>22</v>
      </c>
      <c r="I33830" t="s">
        <v>38</v>
      </c>
      <c r="J33830" t="s">
        <v>38</v>
      </c>
      <c r="K33830">
        <v>4</v>
      </c>
      <c r="M33830" s="1">
        <v>40817</v>
      </c>
      <c r="N33830" s="1">
        <v>42089</v>
      </c>
      <c r="O33830"/>
      <c r="P33830"/>
      <c r="Q33830"/>
      <c r="R33830"/>
    </row>
    <row r="33831" spans="1:18" hidden="1" x14ac:dyDescent="0.2">
      <c r="A33831" t="s">
        <v>117562</v>
      </c>
      <c r="B33831" t="s">
        <v>117563</v>
      </c>
      <c r="C33831" t="s">
        <v>117564</v>
      </c>
      <c r="D33831" t="s">
        <v>70551</v>
      </c>
      <c r="E33831">
        <v>400000</v>
      </c>
      <c r="F33831" t="s">
        <v>18</v>
      </c>
      <c r="G33831" t="s">
        <v>165</v>
      </c>
      <c r="H33831" t="s">
        <v>166</v>
      </c>
      <c r="I33831" t="s">
        <v>167</v>
      </c>
      <c r="J33831" t="s">
        <v>167</v>
      </c>
      <c r="K33831">
        <v>1</v>
      </c>
      <c r="L33831" s="1">
        <v>41365</v>
      </c>
      <c r="M33831" s="1">
        <v>41365</v>
      </c>
      <c r="N33831" s="1">
        <v>41365</v>
      </c>
    </row>
    <row r="33832" spans="1:18" hidden="1" x14ac:dyDescent="0.2">
      <c r="A33832" t="s">
        <v>117565</v>
      </c>
      <c r="B33832" t="s">
        <v>117566</v>
      </c>
      <c r="C33832" t="s">
        <v>117567</v>
      </c>
      <c r="D33832" t="s">
        <v>42</v>
      </c>
      <c r="E33832" t="s">
        <v>43</v>
      </c>
      <c r="F33832" t="s">
        <v>18</v>
      </c>
      <c r="G33832" t="s">
        <v>366</v>
      </c>
      <c r="H33832">
        <v>26</v>
      </c>
      <c r="I33832" t="s">
        <v>367</v>
      </c>
      <c r="J33832" t="s">
        <v>367</v>
      </c>
      <c r="K33832">
        <v>1</v>
      </c>
      <c r="L33832" s="1">
        <v>40544</v>
      </c>
      <c r="M33832" s="1">
        <v>40637</v>
      </c>
      <c r="N33832" s="1">
        <v>40637</v>
      </c>
      <c r="O33832"/>
      <c r="P33832"/>
      <c r="Q33832"/>
      <c r="R33832"/>
    </row>
    <row r="33833" spans="1:18" hidden="1" x14ac:dyDescent="0.2">
      <c r="A33833" t="s">
        <v>117568</v>
      </c>
      <c r="B33833" t="s">
        <v>117569</v>
      </c>
      <c r="C33833" t="s">
        <v>117570</v>
      </c>
      <c r="D33833" t="s">
        <v>50</v>
      </c>
      <c r="E33833">
        <v>6000000</v>
      </c>
      <c r="F33833" t="s">
        <v>18</v>
      </c>
      <c r="G33833" t="s">
        <v>366</v>
      </c>
      <c r="H33833">
        <v>26</v>
      </c>
      <c r="I33833" t="s">
        <v>367</v>
      </c>
      <c r="J33833" t="s">
        <v>367</v>
      </c>
      <c r="K33833">
        <v>1</v>
      </c>
      <c r="L33833" s="1">
        <v>40179</v>
      </c>
      <c r="M33833" s="1">
        <v>41591</v>
      </c>
      <c r="N33833" s="1">
        <v>41591</v>
      </c>
    </row>
    <row r="33834" spans="1:18" hidden="1" x14ac:dyDescent="0.2">
      <c r="A33834" t="s">
        <v>117571</v>
      </c>
      <c r="B33834" t="s">
        <v>117572</v>
      </c>
      <c r="D33834" t="s">
        <v>357</v>
      </c>
      <c r="E33834" t="s">
        <v>43</v>
      </c>
      <c r="F33834" t="s">
        <v>18</v>
      </c>
      <c r="G33834" t="s">
        <v>25</v>
      </c>
      <c r="H33834" t="s">
        <v>582</v>
      </c>
      <c r="I33834" t="s">
        <v>15292</v>
      </c>
      <c r="J33834" t="s">
        <v>117573</v>
      </c>
      <c r="K33834">
        <v>1</v>
      </c>
      <c r="M33834" s="1">
        <v>41457</v>
      </c>
      <c r="N33834" s="1">
        <v>41457</v>
      </c>
      <c r="O33834"/>
      <c r="P33834"/>
      <c r="Q33834"/>
      <c r="R33834"/>
    </row>
    <row r="33835" spans="1:18" hidden="1" x14ac:dyDescent="0.2">
      <c r="A33835" t="s">
        <v>117574</v>
      </c>
      <c r="B33835" t="s">
        <v>117575</v>
      </c>
      <c r="C33835" t="s">
        <v>117576</v>
      </c>
      <c r="D33835" t="s">
        <v>117577</v>
      </c>
      <c r="E33835">
        <v>50191947.450000003</v>
      </c>
      <c r="F33835" t="s">
        <v>18</v>
      </c>
      <c r="K33835">
        <v>1</v>
      </c>
      <c r="L33835" s="1">
        <v>20821</v>
      </c>
      <c r="M33835" s="1">
        <v>38526</v>
      </c>
      <c r="N33835" s="1">
        <v>38526</v>
      </c>
      <c r="O33835"/>
      <c r="P33835"/>
      <c r="Q33835"/>
      <c r="R33835"/>
    </row>
    <row r="33836" spans="1:18" hidden="1" x14ac:dyDescent="0.2">
      <c r="A33836" t="s">
        <v>117578</v>
      </c>
      <c r="B33836" t="s">
        <v>117579</v>
      </c>
      <c r="C33836" t="s">
        <v>117580</v>
      </c>
      <c r="D33836" t="s">
        <v>117581</v>
      </c>
      <c r="E33836">
        <v>6697317</v>
      </c>
      <c r="F33836" t="s">
        <v>18</v>
      </c>
      <c r="G33836" t="s">
        <v>25</v>
      </c>
      <c r="H33836" t="s">
        <v>106</v>
      </c>
      <c r="I33836" t="s">
        <v>107</v>
      </c>
      <c r="J33836" t="s">
        <v>108</v>
      </c>
      <c r="K33836">
        <v>1</v>
      </c>
      <c r="L33836" s="1">
        <v>38718</v>
      </c>
      <c r="M33836" s="1">
        <v>41883</v>
      </c>
      <c r="N33836" s="1">
        <v>41883</v>
      </c>
      <c r="O33836"/>
      <c r="P33836"/>
      <c r="Q33836"/>
      <c r="R33836"/>
    </row>
    <row r="33837" spans="1:18" hidden="1" x14ac:dyDescent="0.2">
      <c r="A33837" t="s">
        <v>117582</v>
      </c>
      <c r="B33837" t="s">
        <v>117583</v>
      </c>
      <c r="C33837" t="s">
        <v>117584</v>
      </c>
      <c r="D33837" t="s">
        <v>117585</v>
      </c>
      <c r="E33837">
        <v>500000</v>
      </c>
      <c r="F33837" t="s">
        <v>18</v>
      </c>
      <c r="G33837" t="s">
        <v>458</v>
      </c>
      <c r="H33837">
        <v>48</v>
      </c>
      <c r="I33837" t="s">
        <v>459</v>
      </c>
      <c r="J33837" t="s">
        <v>459</v>
      </c>
      <c r="K33837">
        <v>1</v>
      </c>
      <c r="L33837" s="1">
        <v>40422</v>
      </c>
      <c r="M33837" s="1">
        <v>40594</v>
      </c>
      <c r="N33837" s="1">
        <v>40594</v>
      </c>
    </row>
    <row r="33838" spans="1:18" hidden="1" x14ac:dyDescent="0.2">
      <c r="A33838" t="s">
        <v>117586</v>
      </c>
      <c r="B33838" t="s">
        <v>117587</v>
      </c>
      <c r="C33838" t="s">
        <v>117588</v>
      </c>
      <c r="D33838" t="s">
        <v>117589</v>
      </c>
      <c r="E33838" t="s">
        <v>43</v>
      </c>
      <c r="F33838" t="s">
        <v>18</v>
      </c>
      <c r="G33838" t="s">
        <v>1062</v>
      </c>
      <c r="H33838">
        <v>2</v>
      </c>
      <c r="I33838" t="s">
        <v>1736</v>
      </c>
      <c r="J33838" t="s">
        <v>1736</v>
      </c>
      <c r="K33838">
        <v>1</v>
      </c>
      <c r="M33838" s="1">
        <v>41785</v>
      </c>
      <c r="N33838" s="1">
        <v>41785</v>
      </c>
      <c r="O33838"/>
      <c r="P33838"/>
      <c r="Q33838"/>
      <c r="R33838"/>
    </row>
    <row r="33839" spans="1:18" x14ac:dyDescent="0.2">
      <c r="A33839" t="s">
        <v>117590</v>
      </c>
      <c r="B33839" t="s">
        <v>117591</v>
      </c>
      <c r="C33839" t="s">
        <v>117592</v>
      </c>
      <c r="D33839" t="s">
        <v>56</v>
      </c>
      <c r="E33839">
        <v>25000</v>
      </c>
      <c r="F33839" t="s">
        <v>18</v>
      </c>
      <c r="G33839" t="s">
        <v>25</v>
      </c>
      <c r="H33839" t="s">
        <v>89</v>
      </c>
      <c r="I33839" t="s">
        <v>3569</v>
      </c>
      <c r="J33839" t="s">
        <v>3569</v>
      </c>
      <c r="K33839">
        <v>1</v>
      </c>
      <c r="L33839" s="1">
        <v>35431</v>
      </c>
      <c r="M33839" s="1">
        <v>41169</v>
      </c>
      <c r="N33839" s="1">
        <v>41169</v>
      </c>
    </row>
    <row r="33840" spans="1:18" x14ac:dyDescent="0.2">
      <c r="A33840" t="s">
        <v>117593</v>
      </c>
      <c r="B33840" t="s">
        <v>117594</v>
      </c>
      <c r="C33840" t="s">
        <v>117595</v>
      </c>
      <c r="E33840">
        <v>50000000</v>
      </c>
      <c r="F33840" t="s">
        <v>18</v>
      </c>
      <c r="G33840" t="s">
        <v>25</v>
      </c>
      <c r="H33840" t="s">
        <v>158</v>
      </c>
      <c r="I33840" t="s">
        <v>244</v>
      </c>
      <c r="J33840" t="s">
        <v>15864</v>
      </c>
      <c r="K33840">
        <v>1</v>
      </c>
      <c r="L33840" s="1">
        <v>21916</v>
      </c>
      <c r="M33840" s="1">
        <v>39050</v>
      </c>
      <c r="N33840" s="1">
        <v>39050</v>
      </c>
    </row>
    <row r="33841" spans="1:18" x14ac:dyDescent="0.2">
      <c r="A33841" t="s">
        <v>117596</v>
      </c>
      <c r="B33841" t="s">
        <v>117597</v>
      </c>
      <c r="C33841" t="s">
        <v>117598</v>
      </c>
      <c r="D33841" t="s">
        <v>56</v>
      </c>
      <c r="E33841">
        <v>50000</v>
      </c>
      <c r="F33841" t="s">
        <v>18</v>
      </c>
      <c r="G33841" t="s">
        <v>25</v>
      </c>
      <c r="H33841" t="s">
        <v>64</v>
      </c>
      <c r="I33841" t="s">
        <v>1221</v>
      </c>
      <c r="J33841" t="s">
        <v>3048</v>
      </c>
      <c r="K33841">
        <v>1</v>
      </c>
      <c r="L33841" s="1">
        <v>40179</v>
      </c>
      <c r="M33841" s="1">
        <v>40504</v>
      </c>
      <c r="N33841" s="1">
        <v>40504</v>
      </c>
    </row>
    <row r="33842" spans="1:18" hidden="1" x14ac:dyDescent="0.2">
      <c r="A33842" t="s">
        <v>117599</v>
      </c>
      <c r="B33842" t="s">
        <v>117600</v>
      </c>
      <c r="D33842" t="s">
        <v>42</v>
      </c>
      <c r="E33842">
        <v>618060</v>
      </c>
      <c r="F33842" t="s">
        <v>18</v>
      </c>
      <c r="G33842" t="s">
        <v>25</v>
      </c>
      <c r="H33842" t="s">
        <v>64</v>
      </c>
      <c r="I33842" t="s">
        <v>966</v>
      </c>
      <c r="J33842" t="s">
        <v>967</v>
      </c>
      <c r="K33842">
        <v>1</v>
      </c>
      <c r="L33842" s="1">
        <v>38718</v>
      </c>
      <c r="M33842" s="1">
        <v>39966</v>
      </c>
      <c r="N33842" s="1">
        <v>39966</v>
      </c>
      <c r="O33842"/>
      <c r="P33842"/>
      <c r="Q33842"/>
      <c r="R33842"/>
    </row>
    <row r="33843" spans="1:18" hidden="1" x14ac:dyDescent="0.2">
      <c r="A33843" t="s">
        <v>117601</v>
      </c>
      <c r="B33843" t="s">
        <v>117602</v>
      </c>
      <c r="C33843" t="s">
        <v>117603</v>
      </c>
      <c r="D33843" t="s">
        <v>117604</v>
      </c>
      <c r="E33843">
        <v>672465</v>
      </c>
      <c r="F33843" t="s">
        <v>18</v>
      </c>
      <c r="K33843">
        <v>1</v>
      </c>
      <c r="L33843" s="1">
        <v>31809</v>
      </c>
      <c r="M33843" s="1">
        <v>42122</v>
      </c>
      <c r="N33843" s="1">
        <v>42122</v>
      </c>
      <c r="O33843"/>
      <c r="P33843"/>
      <c r="Q33843"/>
      <c r="R33843"/>
    </row>
    <row r="33844" spans="1:18" hidden="1" x14ac:dyDescent="0.2">
      <c r="A33844" t="s">
        <v>117605</v>
      </c>
      <c r="B33844" t="s">
        <v>117606</v>
      </c>
      <c r="C33844" t="s">
        <v>117607</v>
      </c>
      <c r="D33844" t="s">
        <v>117608</v>
      </c>
      <c r="E33844">
        <v>3477555</v>
      </c>
      <c r="F33844" t="s">
        <v>18</v>
      </c>
      <c r="G33844" t="s">
        <v>165</v>
      </c>
      <c r="H33844" t="s">
        <v>166</v>
      </c>
      <c r="I33844" t="s">
        <v>167</v>
      </c>
      <c r="J33844" t="s">
        <v>167</v>
      </c>
      <c r="K33844">
        <v>4</v>
      </c>
      <c r="L33844" s="1">
        <v>40544</v>
      </c>
      <c r="M33844" s="1">
        <v>40634</v>
      </c>
      <c r="N33844" s="1">
        <v>42104</v>
      </c>
      <c r="O33844"/>
      <c r="P33844"/>
      <c r="Q33844"/>
      <c r="R33844"/>
    </row>
    <row r="33845" spans="1:18" hidden="1" x14ac:dyDescent="0.2">
      <c r="A33845" t="s">
        <v>117609</v>
      </c>
      <c r="B33845" t="s">
        <v>117610</v>
      </c>
      <c r="C33845" t="s">
        <v>117611</v>
      </c>
      <c r="D33845" t="s">
        <v>16226</v>
      </c>
      <c r="E33845" t="s">
        <v>43</v>
      </c>
      <c r="F33845" t="s">
        <v>113</v>
      </c>
      <c r="G33845" t="s">
        <v>76</v>
      </c>
      <c r="H33845">
        <v>12</v>
      </c>
      <c r="I33845" t="s">
        <v>77</v>
      </c>
      <c r="J33845" t="s">
        <v>77</v>
      </c>
      <c r="K33845">
        <v>1</v>
      </c>
      <c r="M33845" s="1">
        <v>40275</v>
      </c>
      <c r="N33845" s="1">
        <v>40275</v>
      </c>
      <c r="O33845"/>
      <c r="P33845"/>
      <c r="Q33845"/>
      <c r="R33845"/>
    </row>
    <row r="33846" spans="1:18" hidden="1" x14ac:dyDescent="0.2">
      <c r="A33846" t="s">
        <v>117612</v>
      </c>
      <c r="B33846" t="s">
        <v>117613</v>
      </c>
      <c r="C33846" t="s">
        <v>117614</v>
      </c>
      <c r="D33846" t="s">
        <v>17720</v>
      </c>
      <c r="E33846">
        <v>4000000</v>
      </c>
      <c r="F33846" t="s">
        <v>18</v>
      </c>
      <c r="G33846" t="s">
        <v>699</v>
      </c>
      <c r="H33846">
        <v>2</v>
      </c>
      <c r="I33846" t="s">
        <v>700</v>
      </c>
      <c r="J33846" t="s">
        <v>109858</v>
      </c>
      <c r="K33846">
        <v>1</v>
      </c>
      <c r="L33846" s="1">
        <v>41183</v>
      </c>
      <c r="M33846" s="1">
        <v>41246</v>
      </c>
      <c r="N33846" s="1">
        <v>41246</v>
      </c>
    </row>
    <row r="33847" spans="1:18" x14ac:dyDescent="0.2">
      <c r="A33847" t="s">
        <v>117615</v>
      </c>
      <c r="B33847" t="s">
        <v>117616</v>
      </c>
      <c r="C33847" t="s">
        <v>117617</v>
      </c>
      <c r="D33847" t="s">
        <v>117618</v>
      </c>
      <c r="E33847">
        <v>22500000</v>
      </c>
      <c r="F33847" t="s">
        <v>113</v>
      </c>
      <c r="G33847" t="s">
        <v>25</v>
      </c>
      <c r="H33847" t="s">
        <v>64</v>
      </c>
      <c r="I33847" t="s">
        <v>95</v>
      </c>
      <c r="J33847" t="s">
        <v>95</v>
      </c>
      <c r="K33847">
        <v>1</v>
      </c>
      <c r="L33847" s="1">
        <v>40179</v>
      </c>
      <c r="M33847" s="1">
        <v>40252</v>
      </c>
      <c r="N33847" s="1">
        <v>40252</v>
      </c>
    </row>
    <row r="33848" spans="1:18" hidden="1" x14ac:dyDescent="0.2">
      <c r="A33848" t="s">
        <v>117619</v>
      </c>
      <c r="B33848" t="s">
        <v>117620</v>
      </c>
      <c r="C33848" t="s">
        <v>117621</v>
      </c>
      <c r="D33848" t="s">
        <v>2079</v>
      </c>
      <c r="E33848">
        <v>15000000</v>
      </c>
      <c r="F33848" t="s">
        <v>18</v>
      </c>
      <c r="G33848" t="s">
        <v>1062</v>
      </c>
      <c r="H33848">
        <v>16</v>
      </c>
      <c r="I33848" t="s">
        <v>1704</v>
      </c>
      <c r="J33848" t="s">
        <v>1704</v>
      </c>
      <c r="K33848">
        <v>1</v>
      </c>
      <c r="L33848" s="1">
        <v>35431</v>
      </c>
      <c r="M33848" s="1">
        <v>41859</v>
      </c>
      <c r="N33848" s="1">
        <v>41859</v>
      </c>
    </row>
    <row r="33849" spans="1:18" hidden="1" x14ac:dyDescent="0.2">
      <c r="A33849" t="s">
        <v>117622</v>
      </c>
      <c r="B33849" t="s">
        <v>117623</v>
      </c>
      <c r="C33849" t="s">
        <v>117624</v>
      </c>
      <c r="D33849" t="s">
        <v>317</v>
      </c>
      <c r="E33849">
        <v>30000</v>
      </c>
      <c r="F33849" t="s">
        <v>18</v>
      </c>
      <c r="G33849" t="s">
        <v>128</v>
      </c>
      <c r="H33849" t="s">
        <v>129</v>
      </c>
      <c r="I33849" t="s">
        <v>130</v>
      </c>
      <c r="J33849" t="s">
        <v>130</v>
      </c>
      <c r="K33849">
        <v>1</v>
      </c>
      <c r="L33849" s="1">
        <v>41722</v>
      </c>
      <c r="M33849" s="1">
        <v>42250</v>
      </c>
      <c r="N33849" s="1">
        <v>42250</v>
      </c>
    </row>
    <row r="33850" spans="1:18" x14ac:dyDescent="0.2">
      <c r="A33850" t="s">
        <v>117625</v>
      </c>
      <c r="B33850" t="s">
        <v>117626</v>
      </c>
      <c r="C33850" t="s">
        <v>117627</v>
      </c>
      <c r="D33850" t="s">
        <v>117628</v>
      </c>
      <c r="E33850">
        <v>120000</v>
      </c>
      <c r="F33850" t="s">
        <v>18</v>
      </c>
      <c r="G33850" t="s">
        <v>25</v>
      </c>
      <c r="H33850" t="s">
        <v>64</v>
      </c>
      <c r="I33850" t="s">
        <v>65</v>
      </c>
      <c r="J33850" t="s">
        <v>66</v>
      </c>
      <c r="K33850">
        <v>1</v>
      </c>
      <c r="L33850" s="1">
        <v>42005</v>
      </c>
      <c r="M33850" s="1">
        <v>41974</v>
      </c>
      <c r="N33850" s="1">
        <v>41974</v>
      </c>
    </row>
    <row r="33851" spans="1:18" hidden="1" x14ac:dyDescent="0.2">
      <c r="A33851" t="s">
        <v>117629</v>
      </c>
      <c r="B33851" t="s">
        <v>117630</v>
      </c>
      <c r="C33851" t="s">
        <v>117631</v>
      </c>
      <c r="D33851" t="s">
        <v>117632</v>
      </c>
      <c r="E33851">
        <v>93846</v>
      </c>
      <c r="F33851" t="s">
        <v>207</v>
      </c>
      <c r="K33851">
        <v>1</v>
      </c>
      <c r="L33851" s="1">
        <v>40719</v>
      </c>
      <c r="M33851" s="1">
        <v>42019</v>
      </c>
      <c r="N33851" s="1">
        <v>42019</v>
      </c>
      <c r="O33851"/>
      <c r="P33851"/>
      <c r="Q33851"/>
      <c r="R33851"/>
    </row>
    <row r="33852" spans="1:18" hidden="1" x14ac:dyDescent="0.2">
      <c r="A33852" t="s">
        <v>117633</v>
      </c>
      <c r="B33852" t="s">
        <v>117634</v>
      </c>
      <c r="D33852" t="s">
        <v>993</v>
      </c>
      <c r="E33852" t="s">
        <v>43</v>
      </c>
      <c r="F33852" t="s">
        <v>18</v>
      </c>
      <c r="G33852" t="s">
        <v>57</v>
      </c>
      <c r="H33852" t="s">
        <v>202</v>
      </c>
      <c r="I33852" t="s">
        <v>203</v>
      </c>
      <c r="J33852" t="s">
        <v>203</v>
      </c>
      <c r="K33852">
        <v>1</v>
      </c>
      <c r="L33852" s="1">
        <v>42120</v>
      </c>
      <c r="M33852" s="1">
        <v>42097</v>
      </c>
      <c r="N33852" s="1">
        <v>42097</v>
      </c>
      <c r="O33852"/>
      <c r="P33852"/>
      <c r="Q33852"/>
      <c r="R33852"/>
    </row>
    <row r="33853" spans="1:18" x14ac:dyDescent="0.2">
      <c r="A33853" t="s">
        <v>117635</v>
      </c>
      <c r="B33853" t="s">
        <v>117636</v>
      </c>
      <c r="D33853" t="s">
        <v>42</v>
      </c>
      <c r="E33853">
        <v>5000</v>
      </c>
      <c r="F33853" t="s">
        <v>18</v>
      </c>
      <c r="G33853" t="s">
        <v>25</v>
      </c>
      <c r="H33853" t="s">
        <v>64</v>
      </c>
      <c r="I33853" t="s">
        <v>11102</v>
      </c>
      <c r="J33853" t="s">
        <v>11102</v>
      </c>
      <c r="K33853">
        <v>1</v>
      </c>
      <c r="L33853" s="1">
        <v>40940</v>
      </c>
      <c r="M33853" s="1">
        <v>41938</v>
      </c>
      <c r="N33853" s="1">
        <v>41938</v>
      </c>
    </row>
    <row r="33854" spans="1:18" hidden="1" x14ac:dyDescent="0.2">
      <c r="A33854" t="s">
        <v>117637</v>
      </c>
      <c r="B33854" t="s">
        <v>117638</v>
      </c>
      <c r="C33854" t="s">
        <v>117639</v>
      </c>
      <c r="D33854" t="s">
        <v>117640</v>
      </c>
      <c r="E33854">
        <v>357894</v>
      </c>
      <c r="F33854" t="s">
        <v>18</v>
      </c>
      <c r="G33854" t="s">
        <v>552</v>
      </c>
      <c r="H33854">
        <v>56</v>
      </c>
      <c r="I33854" t="s">
        <v>2552</v>
      </c>
      <c r="J33854" t="s">
        <v>2552</v>
      </c>
      <c r="K33854">
        <v>2</v>
      </c>
      <c r="L33854" s="1">
        <v>41262</v>
      </c>
      <c r="M33854" s="1">
        <v>41821</v>
      </c>
      <c r="N33854" s="1">
        <v>42005</v>
      </c>
      <c r="O33854"/>
      <c r="P33854"/>
      <c r="Q33854"/>
      <c r="R33854"/>
    </row>
    <row r="33855" spans="1:18" hidden="1" x14ac:dyDescent="0.2">
      <c r="A33855" t="s">
        <v>117641</v>
      </c>
      <c r="B33855" t="s">
        <v>117642</v>
      </c>
      <c r="C33855" t="s">
        <v>117643</v>
      </c>
      <c r="D33855" t="s">
        <v>117644</v>
      </c>
      <c r="E33855">
        <v>592000000</v>
      </c>
      <c r="F33855" t="s">
        <v>18</v>
      </c>
      <c r="G33855" t="s">
        <v>25</v>
      </c>
      <c r="H33855" t="s">
        <v>89</v>
      </c>
      <c r="I33855" t="s">
        <v>1260</v>
      </c>
      <c r="J33855" t="s">
        <v>74600</v>
      </c>
      <c r="K33855">
        <v>2</v>
      </c>
      <c r="L33855" s="1">
        <v>40544</v>
      </c>
      <c r="M33855" s="1">
        <v>41675</v>
      </c>
      <c r="N33855" s="1">
        <v>41933</v>
      </c>
      <c r="O33855"/>
      <c r="P33855"/>
      <c r="Q33855"/>
      <c r="R33855"/>
    </row>
    <row r="33856" spans="1:18" hidden="1" x14ac:dyDescent="0.2">
      <c r="A33856" t="s">
        <v>117645</v>
      </c>
      <c r="B33856" t="s">
        <v>117646</v>
      </c>
      <c r="C33856" t="s">
        <v>117647</v>
      </c>
      <c r="D33856" t="s">
        <v>117648</v>
      </c>
      <c r="E33856" t="s">
        <v>43</v>
      </c>
      <c r="F33856" t="s">
        <v>18</v>
      </c>
      <c r="K33856">
        <v>1</v>
      </c>
      <c r="L33856" s="1">
        <v>41974</v>
      </c>
      <c r="M33856" s="1">
        <v>41974</v>
      </c>
      <c r="N33856" s="1">
        <v>41974</v>
      </c>
      <c r="O33856"/>
      <c r="P33856"/>
      <c r="Q33856"/>
      <c r="R33856"/>
    </row>
    <row r="33857" spans="1:18" x14ac:dyDescent="0.2">
      <c r="A33857" t="s">
        <v>117649</v>
      </c>
      <c r="B33857" t="s">
        <v>117650</v>
      </c>
      <c r="C33857" t="s">
        <v>117651</v>
      </c>
      <c r="D33857" t="s">
        <v>117652</v>
      </c>
      <c r="E33857">
        <v>100000</v>
      </c>
      <c r="F33857" t="s">
        <v>207</v>
      </c>
      <c r="G33857" t="s">
        <v>25</v>
      </c>
      <c r="H33857" t="s">
        <v>64</v>
      </c>
      <c r="I33857" t="s">
        <v>95</v>
      </c>
      <c r="J33857" t="s">
        <v>49501</v>
      </c>
      <c r="K33857">
        <v>1</v>
      </c>
      <c r="L33857" s="1">
        <v>38808</v>
      </c>
      <c r="M33857" s="1">
        <v>38808</v>
      </c>
      <c r="N33857" s="1">
        <v>38808</v>
      </c>
    </row>
    <row r="33858" spans="1:18" hidden="1" x14ac:dyDescent="0.2">
      <c r="A33858" t="s">
        <v>117653</v>
      </c>
      <c r="B33858" t="s">
        <v>117654</v>
      </c>
      <c r="C33858" t="s">
        <v>117655</v>
      </c>
      <c r="D33858" t="s">
        <v>117656</v>
      </c>
      <c r="E33858">
        <v>3724994</v>
      </c>
      <c r="F33858" t="s">
        <v>689</v>
      </c>
      <c r="G33858" t="s">
        <v>699</v>
      </c>
      <c r="H33858">
        <v>5</v>
      </c>
      <c r="I33858" t="s">
        <v>700</v>
      </c>
      <c r="J33858" t="s">
        <v>37295</v>
      </c>
      <c r="K33858">
        <v>1</v>
      </c>
      <c r="M33858" s="1">
        <v>40549</v>
      </c>
      <c r="N33858" s="1">
        <v>40549</v>
      </c>
      <c r="O33858"/>
      <c r="P33858"/>
      <c r="Q33858"/>
      <c r="R33858"/>
    </row>
    <row r="33859" spans="1:18" hidden="1" x14ac:dyDescent="0.2">
      <c r="A33859" t="s">
        <v>117657</v>
      </c>
      <c r="B33859" t="s">
        <v>117658</v>
      </c>
      <c r="D33859" t="s">
        <v>50</v>
      </c>
      <c r="E33859">
        <v>7800000</v>
      </c>
      <c r="F33859" t="s">
        <v>18</v>
      </c>
      <c r="K33859">
        <v>1</v>
      </c>
      <c r="L33859" s="1">
        <v>38718</v>
      </c>
      <c r="M33859" s="1">
        <v>39587</v>
      </c>
      <c r="N33859" s="1">
        <v>39587</v>
      </c>
    </row>
    <row r="33860" spans="1:18" hidden="1" x14ac:dyDescent="0.2">
      <c r="A33860" t="s">
        <v>117659</v>
      </c>
      <c r="B33860" t="s">
        <v>117660</v>
      </c>
      <c r="C33860" t="s">
        <v>117661</v>
      </c>
      <c r="D33860" t="s">
        <v>56</v>
      </c>
      <c r="E33860">
        <v>285075</v>
      </c>
      <c r="F33860" t="s">
        <v>18</v>
      </c>
      <c r="G33860" t="s">
        <v>25</v>
      </c>
      <c r="H33860" t="s">
        <v>142</v>
      </c>
      <c r="I33860" t="s">
        <v>143</v>
      </c>
      <c r="J33860" t="s">
        <v>143</v>
      </c>
      <c r="K33860">
        <v>1</v>
      </c>
      <c r="L33860" s="1">
        <v>35065</v>
      </c>
      <c r="M33860" s="1">
        <v>40226</v>
      </c>
      <c r="N33860" s="1">
        <v>40226</v>
      </c>
      <c r="O33860"/>
      <c r="P33860"/>
      <c r="Q33860"/>
      <c r="R33860"/>
    </row>
    <row r="33861" spans="1:18" hidden="1" x14ac:dyDescent="0.2">
      <c r="A33861" t="s">
        <v>117662</v>
      </c>
      <c r="B33861" t="s">
        <v>117663</v>
      </c>
      <c r="C33861" t="s">
        <v>117664</v>
      </c>
      <c r="D33861" t="s">
        <v>39399</v>
      </c>
      <c r="E33861" t="s">
        <v>43</v>
      </c>
      <c r="F33861" t="s">
        <v>113</v>
      </c>
      <c r="K33861">
        <v>1</v>
      </c>
      <c r="M33861" s="1">
        <v>37993</v>
      </c>
      <c r="N33861" s="1">
        <v>37993</v>
      </c>
      <c r="O33861"/>
      <c r="P33861"/>
      <c r="Q33861"/>
      <c r="R33861"/>
    </row>
    <row r="33862" spans="1:18" hidden="1" x14ac:dyDescent="0.2">
      <c r="A33862" t="s">
        <v>117665</v>
      </c>
      <c r="B33862" t="s">
        <v>117666</v>
      </c>
      <c r="D33862" t="s">
        <v>117667</v>
      </c>
      <c r="E33862" t="s">
        <v>43</v>
      </c>
      <c r="F33862" t="s">
        <v>18</v>
      </c>
      <c r="K33862">
        <v>1</v>
      </c>
      <c r="M33862" s="1">
        <v>36526</v>
      </c>
      <c r="N33862" s="1">
        <v>36526</v>
      </c>
      <c r="O33862"/>
      <c r="P33862"/>
      <c r="Q33862"/>
      <c r="R33862"/>
    </row>
    <row r="33863" spans="1:18" hidden="1" x14ac:dyDescent="0.2">
      <c r="A33863" t="s">
        <v>117668</v>
      </c>
      <c r="B33863" t="s">
        <v>117669</v>
      </c>
      <c r="C33863" t="s">
        <v>117670</v>
      </c>
      <c r="D33863" t="s">
        <v>2199</v>
      </c>
      <c r="E33863" t="s">
        <v>43</v>
      </c>
      <c r="F33863" t="s">
        <v>18</v>
      </c>
      <c r="K33863">
        <v>1</v>
      </c>
      <c r="L33863" s="1">
        <v>40544</v>
      </c>
      <c r="M33863" s="1">
        <v>41171</v>
      </c>
      <c r="N33863" s="1">
        <v>41171</v>
      </c>
      <c r="O33863"/>
      <c r="P33863"/>
      <c r="Q33863"/>
      <c r="R33863"/>
    </row>
    <row r="33864" spans="1:18" x14ac:dyDescent="0.2">
      <c r="A33864" t="s">
        <v>117671</v>
      </c>
      <c r="B33864" t="s">
        <v>117672</v>
      </c>
      <c r="C33864" t="s">
        <v>117673</v>
      </c>
      <c r="D33864" t="s">
        <v>117674</v>
      </c>
      <c r="E33864">
        <v>5000</v>
      </c>
      <c r="F33864" t="s">
        <v>18</v>
      </c>
      <c r="G33864" t="s">
        <v>25</v>
      </c>
      <c r="H33864" t="s">
        <v>64</v>
      </c>
      <c r="I33864" t="s">
        <v>65</v>
      </c>
      <c r="J33864" t="s">
        <v>13284</v>
      </c>
      <c r="K33864">
        <v>1</v>
      </c>
      <c r="L33864" s="1">
        <v>40330</v>
      </c>
      <c r="M33864" s="1">
        <v>40391</v>
      </c>
      <c r="N33864" s="1">
        <v>40391</v>
      </c>
    </row>
    <row r="33865" spans="1:18" x14ac:dyDescent="0.2">
      <c r="A33865" t="s">
        <v>117675</v>
      </c>
      <c r="B33865" t="s">
        <v>117676</v>
      </c>
      <c r="C33865" t="s">
        <v>117677</v>
      </c>
      <c r="D33865" t="s">
        <v>117678</v>
      </c>
      <c r="E33865">
        <v>2200000</v>
      </c>
      <c r="F33865" t="s">
        <v>18</v>
      </c>
      <c r="G33865" t="s">
        <v>25</v>
      </c>
      <c r="H33865" t="s">
        <v>64</v>
      </c>
      <c r="I33865" t="s">
        <v>65</v>
      </c>
      <c r="J33865" t="s">
        <v>1103</v>
      </c>
      <c r="K33865">
        <v>1</v>
      </c>
      <c r="L33865" s="1">
        <v>41640</v>
      </c>
      <c r="M33865" s="1">
        <v>42243</v>
      </c>
      <c r="N33865" s="1">
        <v>42243</v>
      </c>
    </row>
    <row r="33866" spans="1:18" hidden="1" x14ac:dyDescent="0.2">
      <c r="A33866" t="s">
        <v>117679</v>
      </c>
      <c r="B33866" t="s">
        <v>117680</v>
      </c>
      <c r="C33866" t="s">
        <v>117681</v>
      </c>
      <c r="D33866" t="s">
        <v>79950</v>
      </c>
      <c r="E33866">
        <v>3634238</v>
      </c>
      <c r="F33866" t="s">
        <v>18</v>
      </c>
      <c r="G33866" t="s">
        <v>165</v>
      </c>
      <c r="H33866" t="s">
        <v>1454</v>
      </c>
      <c r="I33866" t="s">
        <v>1455</v>
      </c>
      <c r="J33866" t="s">
        <v>117682</v>
      </c>
      <c r="K33866">
        <v>3</v>
      </c>
      <c r="L33866" s="1">
        <v>41523</v>
      </c>
      <c r="M33866" s="1">
        <v>41636</v>
      </c>
      <c r="N33866" s="1">
        <v>42276</v>
      </c>
      <c r="O33866"/>
      <c r="P33866"/>
      <c r="Q33866"/>
      <c r="R33866"/>
    </row>
    <row r="33867" spans="1:18" hidden="1" x14ac:dyDescent="0.2">
      <c r="A33867" t="s">
        <v>117683</v>
      </c>
      <c r="B33867" t="s">
        <v>117684</v>
      </c>
      <c r="C33867" t="s">
        <v>117685</v>
      </c>
      <c r="D33867" t="s">
        <v>117686</v>
      </c>
      <c r="E33867">
        <v>790000</v>
      </c>
      <c r="F33867" t="s">
        <v>18</v>
      </c>
      <c r="G33867" t="s">
        <v>276</v>
      </c>
      <c r="H33867">
        <v>17</v>
      </c>
      <c r="I33867" t="s">
        <v>464</v>
      </c>
      <c r="J33867" t="s">
        <v>464</v>
      </c>
      <c r="K33867">
        <v>3</v>
      </c>
      <c r="L33867" s="1">
        <v>41291</v>
      </c>
      <c r="M33867" s="1">
        <v>41501</v>
      </c>
      <c r="N33867" s="1">
        <v>42089</v>
      </c>
    </row>
    <row r="33868" spans="1:18" hidden="1" x14ac:dyDescent="0.2">
      <c r="A33868" t="s">
        <v>117687</v>
      </c>
      <c r="B33868" t="s">
        <v>117688</v>
      </c>
      <c r="C33868" t="s">
        <v>117689</v>
      </c>
      <c r="D33868" t="s">
        <v>424</v>
      </c>
      <c r="E33868">
        <v>1490000</v>
      </c>
      <c r="F33868" t="s">
        <v>207</v>
      </c>
      <c r="G33868" t="s">
        <v>19</v>
      </c>
      <c r="H33868">
        <v>19</v>
      </c>
      <c r="I33868" t="s">
        <v>474</v>
      </c>
      <c r="J33868" t="s">
        <v>474</v>
      </c>
      <c r="K33868">
        <v>1</v>
      </c>
      <c r="M33868" s="1">
        <v>40366</v>
      </c>
      <c r="N33868" s="1">
        <v>40366</v>
      </c>
      <c r="O33868"/>
      <c r="P33868"/>
      <c r="Q33868"/>
      <c r="R33868"/>
    </row>
    <row r="33869" spans="1:18" hidden="1" x14ac:dyDescent="0.2">
      <c r="A33869" t="s">
        <v>117690</v>
      </c>
      <c r="B33869" t="s">
        <v>117691</v>
      </c>
      <c r="C33869" t="s">
        <v>117692</v>
      </c>
      <c r="D33869" t="s">
        <v>3984</v>
      </c>
      <c r="E33869">
        <v>216000</v>
      </c>
      <c r="F33869" t="s">
        <v>18</v>
      </c>
      <c r="K33869">
        <v>1</v>
      </c>
      <c r="L33869" s="1">
        <v>40665</v>
      </c>
      <c r="M33869" s="1">
        <v>42298</v>
      </c>
      <c r="N33869" s="1">
        <v>42298</v>
      </c>
    </row>
    <row r="33870" spans="1:18" hidden="1" x14ac:dyDescent="0.2">
      <c r="A33870" t="s">
        <v>117693</v>
      </c>
      <c r="B33870" t="s">
        <v>117694</v>
      </c>
      <c r="C33870" t="s">
        <v>117695</v>
      </c>
      <c r="D33870" t="s">
        <v>11771</v>
      </c>
      <c r="E33870" t="s">
        <v>43</v>
      </c>
      <c r="F33870" t="s">
        <v>18</v>
      </c>
      <c r="G33870" t="s">
        <v>128</v>
      </c>
      <c r="H33870" t="s">
        <v>129</v>
      </c>
      <c r="I33870" t="s">
        <v>130</v>
      </c>
      <c r="J33870" t="s">
        <v>130</v>
      </c>
      <c r="K33870">
        <v>1</v>
      </c>
      <c r="M33870" s="1">
        <v>42040</v>
      </c>
      <c r="N33870" s="1">
        <v>42040</v>
      </c>
      <c r="O33870"/>
      <c r="P33870"/>
      <c r="Q33870"/>
      <c r="R33870"/>
    </row>
    <row r="33871" spans="1:18" x14ac:dyDescent="0.2">
      <c r="A33871" t="s">
        <v>117696</v>
      </c>
      <c r="B33871" t="s">
        <v>117697</v>
      </c>
      <c r="C33871" t="s">
        <v>117698</v>
      </c>
      <c r="D33871" t="s">
        <v>117699</v>
      </c>
      <c r="E33871">
        <v>1080000</v>
      </c>
      <c r="F33871" t="s">
        <v>18</v>
      </c>
      <c r="G33871" t="s">
        <v>25</v>
      </c>
      <c r="H33871" t="s">
        <v>142</v>
      </c>
      <c r="I33871" t="s">
        <v>143</v>
      </c>
      <c r="J33871" t="s">
        <v>2499</v>
      </c>
      <c r="K33871">
        <v>2</v>
      </c>
      <c r="L33871" s="1">
        <v>41568</v>
      </c>
      <c r="M33871" s="1">
        <v>41957</v>
      </c>
      <c r="N33871" s="1">
        <v>42075</v>
      </c>
    </row>
    <row r="33872" spans="1:18" hidden="1" x14ac:dyDescent="0.2">
      <c r="A33872" t="s">
        <v>117700</v>
      </c>
      <c r="B33872" t="s">
        <v>117701</v>
      </c>
      <c r="C33872" t="s">
        <v>117702</v>
      </c>
      <c r="D33872" t="s">
        <v>70</v>
      </c>
      <c r="E33872">
        <v>506554</v>
      </c>
      <c r="F33872" t="s">
        <v>18</v>
      </c>
      <c r="K33872">
        <v>4</v>
      </c>
      <c r="M33872" s="1">
        <v>41518</v>
      </c>
      <c r="N33872" s="1">
        <v>41760</v>
      </c>
      <c r="O33872"/>
      <c r="P33872"/>
      <c r="Q33872"/>
      <c r="R33872"/>
    </row>
    <row r="33873" spans="1:18" x14ac:dyDescent="0.2">
      <c r="A33873" t="s">
        <v>117703</v>
      </c>
      <c r="B33873" t="s">
        <v>117704</v>
      </c>
      <c r="C33873" t="s">
        <v>117705</v>
      </c>
      <c r="D33873" t="s">
        <v>117706</v>
      </c>
      <c r="E33873">
        <v>27000000</v>
      </c>
      <c r="F33873" t="s">
        <v>113</v>
      </c>
      <c r="G33873" t="s">
        <v>25</v>
      </c>
      <c r="H33873" t="s">
        <v>64</v>
      </c>
      <c r="I33873" t="s">
        <v>65</v>
      </c>
      <c r="J33873" t="s">
        <v>66</v>
      </c>
      <c r="K33873">
        <v>2</v>
      </c>
      <c r="L33873" s="1">
        <v>40179</v>
      </c>
      <c r="M33873" s="1">
        <v>40737</v>
      </c>
      <c r="N33873" s="1">
        <v>41506</v>
      </c>
    </row>
    <row r="33874" spans="1:18" hidden="1" x14ac:dyDescent="0.2">
      <c r="A33874" t="s">
        <v>117707</v>
      </c>
      <c r="B33874" t="s">
        <v>117708</v>
      </c>
      <c r="C33874" t="s">
        <v>117709</v>
      </c>
      <c r="D33874" t="s">
        <v>31793</v>
      </c>
      <c r="E33874">
        <v>58475686.07</v>
      </c>
      <c r="F33874" t="s">
        <v>18</v>
      </c>
      <c r="G33874" t="s">
        <v>366</v>
      </c>
      <c r="H33874">
        <v>26</v>
      </c>
      <c r="I33874" t="s">
        <v>367</v>
      </c>
      <c r="J33874" t="s">
        <v>367</v>
      </c>
      <c r="K33874">
        <v>3</v>
      </c>
      <c r="L33874" s="1">
        <v>40787</v>
      </c>
      <c r="M33874" s="1">
        <v>41458</v>
      </c>
      <c r="N33874" s="1">
        <v>42305</v>
      </c>
      <c r="O33874"/>
      <c r="P33874"/>
      <c r="Q33874"/>
      <c r="R33874"/>
    </row>
    <row r="33875" spans="1:18" hidden="1" x14ac:dyDescent="0.2">
      <c r="A33875" t="s">
        <v>117710</v>
      </c>
      <c r="B33875" t="s">
        <v>117711</v>
      </c>
      <c r="C33875" t="s">
        <v>117712</v>
      </c>
      <c r="D33875" t="s">
        <v>50</v>
      </c>
      <c r="E33875">
        <v>37500000</v>
      </c>
      <c r="F33875" t="s">
        <v>18</v>
      </c>
      <c r="G33875" t="s">
        <v>699</v>
      </c>
      <c r="K33875">
        <v>2</v>
      </c>
      <c r="L33875" s="1">
        <v>36526</v>
      </c>
      <c r="M33875" s="1">
        <v>38183</v>
      </c>
      <c r="N33875" s="1">
        <v>38810</v>
      </c>
    </row>
    <row r="33876" spans="1:18" hidden="1" x14ac:dyDescent="0.2">
      <c r="A33876" t="s">
        <v>117713</v>
      </c>
      <c r="B33876" t="s">
        <v>117714</v>
      </c>
      <c r="C33876" t="s">
        <v>117715</v>
      </c>
      <c r="D33876" t="s">
        <v>42</v>
      </c>
      <c r="E33876">
        <v>3107303</v>
      </c>
      <c r="F33876" t="s">
        <v>18</v>
      </c>
      <c r="G33876" t="s">
        <v>128</v>
      </c>
      <c r="H33876" t="s">
        <v>15856</v>
      </c>
      <c r="I33876" t="s">
        <v>15857</v>
      </c>
      <c r="J33876" t="s">
        <v>15857</v>
      </c>
      <c r="K33876">
        <v>1</v>
      </c>
      <c r="M33876" s="1">
        <v>40532</v>
      </c>
      <c r="N33876" s="1">
        <v>40532</v>
      </c>
      <c r="O33876"/>
      <c r="P33876"/>
      <c r="Q33876"/>
      <c r="R33876"/>
    </row>
    <row r="33877" spans="1:18" x14ac:dyDescent="0.2">
      <c r="A33877" t="s">
        <v>117716</v>
      </c>
      <c r="B33877" t="s">
        <v>117717</v>
      </c>
      <c r="C33877" t="s">
        <v>117718</v>
      </c>
      <c r="D33877" t="s">
        <v>117719</v>
      </c>
      <c r="E33877">
        <v>25000000</v>
      </c>
      <c r="F33877" t="s">
        <v>18</v>
      </c>
      <c r="G33877" t="s">
        <v>25</v>
      </c>
      <c r="H33877" t="s">
        <v>64</v>
      </c>
      <c r="I33877" t="s">
        <v>65</v>
      </c>
      <c r="J33877" t="s">
        <v>984</v>
      </c>
      <c r="K33877">
        <v>4</v>
      </c>
      <c r="L33877" s="1">
        <v>40805</v>
      </c>
      <c r="M33877" s="1">
        <v>40299</v>
      </c>
      <c r="N33877" s="1">
        <v>41691</v>
      </c>
    </row>
    <row r="33878" spans="1:18" hidden="1" x14ac:dyDescent="0.2">
      <c r="A33878" t="s">
        <v>117720</v>
      </c>
      <c r="B33878" t="s">
        <v>117721</v>
      </c>
      <c r="C33878" t="s">
        <v>117722</v>
      </c>
      <c r="D33878" t="s">
        <v>42</v>
      </c>
      <c r="E33878">
        <v>155000000</v>
      </c>
      <c r="F33878" t="s">
        <v>207</v>
      </c>
      <c r="G33878" t="s">
        <v>25</v>
      </c>
      <c r="H33878" t="s">
        <v>972</v>
      </c>
      <c r="I33878" t="s">
        <v>14042</v>
      </c>
      <c r="J33878" t="s">
        <v>31221</v>
      </c>
      <c r="K33878">
        <v>1</v>
      </c>
      <c r="M33878" s="1">
        <v>38718</v>
      </c>
      <c r="N33878" s="1">
        <v>38718</v>
      </c>
      <c r="O33878"/>
      <c r="P33878"/>
      <c r="Q33878"/>
      <c r="R33878"/>
    </row>
    <row r="33879" spans="1:18" x14ac:dyDescent="0.2">
      <c r="A33879" t="s">
        <v>117723</v>
      </c>
      <c r="B33879" t="s">
        <v>117724</v>
      </c>
      <c r="C33879" t="s">
        <v>117725</v>
      </c>
      <c r="D33879" t="s">
        <v>42</v>
      </c>
      <c r="E33879">
        <v>2000000</v>
      </c>
      <c r="F33879" t="s">
        <v>18</v>
      </c>
      <c r="G33879" t="s">
        <v>25</v>
      </c>
      <c r="H33879" t="s">
        <v>190</v>
      </c>
      <c r="I33879" t="s">
        <v>9445</v>
      </c>
      <c r="J33879" t="s">
        <v>71346</v>
      </c>
      <c r="K33879">
        <v>1</v>
      </c>
      <c r="L33879" s="1">
        <v>41091</v>
      </c>
      <c r="M33879" s="1">
        <v>41676</v>
      </c>
      <c r="N33879" s="1">
        <v>41676</v>
      </c>
    </row>
    <row r="33880" spans="1:18" hidden="1" x14ac:dyDescent="0.2">
      <c r="A33880" t="s">
        <v>117726</v>
      </c>
      <c r="B33880" t="s">
        <v>117727</v>
      </c>
      <c r="C33880" t="s">
        <v>117728</v>
      </c>
      <c r="D33880" t="s">
        <v>357</v>
      </c>
      <c r="E33880">
        <v>14032336</v>
      </c>
      <c r="F33880" t="s">
        <v>18</v>
      </c>
      <c r="G33880" t="s">
        <v>128</v>
      </c>
      <c r="H33880" t="s">
        <v>3855</v>
      </c>
      <c r="I33880" t="s">
        <v>130</v>
      </c>
      <c r="J33880" t="s">
        <v>29650</v>
      </c>
      <c r="K33880">
        <v>1</v>
      </c>
      <c r="L33880" s="1">
        <v>39814</v>
      </c>
      <c r="M33880" s="1">
        <v>41283</v>
      </c>
      <c r="N33880" s="1">
        <v>41283</v>
      </c>
      <c r="O33880"/>
      <c r="P33880"/>
      <c r="Q33880"/>
      <c r="R33880"/>
    </row>
    <row r="33881" spans="1:18" hidden="1" x14ac:dyDescent="0.2">
      <c r="A33881" t="s">
        <v>117729</v>
      </c>
      <c r="B33881" t="s">
        <v>117730</v>
      </c>
      <c r="C33881" t="s">
        <v>117731</v>
      </c>
      <c r="D33881" t="s">
        <v>117732</v>
      </c>
      <c r="E33881">
        <v>369311</v>
      </c>
      <c r="F33881" t="s">
        <v>113</v>
      </c>
      <c r="G33881" t="s">
        <v>276</v>
      </c>
      <c r="H33881">
        <v>17</v>
      </c>
      <c r="I33881" t="s">
        <v>464</v>
      </c>
      <c r="J33881" t="s">
        <v>464</v>
      </c>
      <c r="K33881">
        <v>2</v>
      </c>
      <c r="L33881" s="1">
        <v>40406</v>
      </c>
      <c r="M33881" s="1">
        <v>40427</v>
      </c>
      <c r="N33881" s="1">
        <v>40695</v>
      </c>
      <c r="O33881"/>
      <c r="P33881"/>
      <c r="Q33881"/>
      <c r="R33881"/>
    </row>
    <row r="33882" spans="1:18" hidden="1" x14ac:dyDescent="0.2">
      <c r="A33882" t="s">
        <v>117733</v>
      </c>
      <c r="B33882" t="s">
        <v>117734</v>
      </c>
      <c r="C33882" t="s">
        <v>117735</v>
      </c>
      <c r="D33882" t="s">
        <v>2479</v>
      </c>
      <c r="E33882">
        <v>1000000</v>
      </c>
      <c r="F33882" t="s">
        <v>207</v>
      </c>
      <c r="G33882" t="s">
        <v>57</v>
      </c>
      <c r="H33882" t="s">
        <v>58</v>
      </c>
      <c r="I33882" t="s">
        <v>59</v>
      </c>
      <c r="J33882" t="s">
        <v>59</v>
      </c>
      <c r="K33882">
        <v>1</v>
      </c>
      <c r="L33882" s="1">
        <v>39448</v>
      </c>
      <c r="M33882" s="1">
        <v>39873</v>
      </c>
      <c r="N33882" s="1">
        <v>39873</v>
      </c>
    </row>
    <row r="33883" spans="1:18" hidden="1" x14ac:dyDescent="0.2">
      <c r="A33883" t="s">
        <v>117736</v>
      </c>
      <c r="B33883" t="s">
        <v>117737</v>
      </c>
      <c r="C33883" t="s">
        <v>117738</v>
      </c>
      <c r="D33883" t="s">
        <v>2199</v>
      </c>
      <c r="E33883" t="s">
        <v>43</v>
      </c>
      <c r="F33883" t="s">
        <v>18</v>
      </c>
      <c r="G33883" t="s">
        <v>128</v>
      </c>
      <c r="H33883" t="s">
        <v>5574</v>
      </c>
      <c r="I33883" t="s">
        <v>5575</v>
      </c>
      <c r="J33883" t="s">
        <v>5575</v>
      </c>
      <c r="K33883">
        <v>1</v>
      </c>
      <c r="L33883" s="1">
        <v>41891</v>
      </c>
      <c r="M33883" s="1">
        <v>41892</v>
      </c>
      <c r="N33883" s="1">
        <v>41892</v>
      </c>
      <c r="O33883"/>
      <c r="P33883"/>
      <c r="Q33883"/>
      <c r="R33883"/>
    </row>
    <row r="33884" spans="1:18" hidden="1" x14ac:dyDescent="0.2">
      <c r="A33884" t="s">
        <v>117739</v>
      </c>
      <c r="B33884" t="s">
        <v>117740</v>
      </c>
      <c r="C33884" t="s">
        <v>117741</v>
      </c>
      <c r="D33884" t="s">
        <v>117742</v>
      </c>
      <c r="E33884">
        <v>500000000</v>
      </c>
      <c r="F33884" t="s">
        <v>207</v>
      </c>
      <c r="K33884">
        <v>1</v>
      </c>
      <c r="M33884" s="1">
        <v>42177</v>
      </c>
      <c r="N33884" s="1">
        <v>42177</v>
      </c>
      <c r="O33884"/>
      <c r="P33884"/>
      <c r="Q33884"/>
      <c r="R33884"/>
    </row>
    <row r="33885" spans="1:18" hidden="1" x14ac:dyDescent="0.2">
      <c r="A33885" t="s">
        <v>117743</v>
      </c>
      <c r="B33885" t="s">
        <v>117744</v>
      </c>
      <c r="C33885" t="s">
        <v>117745</v>
      </c>
      <c r="D33885" t="s">
        <v>56</v>
      </c>
      <c r="E33885">
        <v>1005536</v>
      </c>
      <c r="F33885" t="s">
        <v>18</v>
      </c>
      <c r="G33885" t="s">
        <v>25</v>
      </c>
      <c r="H33885" t="s">
        <v>1306</v>
      </c>
      <c r="I33885" t="s">
        <v>1339</v>
      </c>
      <c r="J33885" t="s">
        <v>1339</v>
      </c>
      <c r="K33885">
        <v>1</v>
      </c>
      <c r="M33885" s="1">
        <v>41649</v>
      </c>
      <c r="N33885" s="1">
        <v>41649</v>
      </c>
      <c r="O33885"/>
      <c r="P33885"/>
      <c r="Q33885"/>
      <c r="R33885"/>
    </row>
    <row r="33886" spans="1:18" hidden="1" x14ac:dyDescent="0.2">
      <c r="A33886" t="s">
        <v>117746</v>
      </c>
      <c r="B33886" t="s">
        <v>117747</v>
      </c>
      <c r="C33886" t="s">
        <v>117748</v>
      </c>
      <c r="D33886" t="s">
        <v>1384</v>
      </c>
      <c r="E33886">
        <v>39480000</v>
      </c>
      <c r="F33886" t="s">
        <v>207</v>
      </c>
      <c r="G33886" t="s">
        <v>16672</v>
      </c>
      <c r="K33886">
        <v>1</v>
      </c>
      <c r="M33886" s="1">
        <v>40259</v>
      </c>
      <c r="N33886" s="1">
        <v>40259</v>
      </c>
      <c r="O33886"/>
      <c r="P33886"/>
      <c r="Q33886"/>
      <c r="R33886"/>
    </row>
    <row r="33887" spans="1:18" hidden="1" x14ac:dyDescent="0.2">
      <c r="A33887" t="s">
        <v>117749</v>
      </c>
      <c r="B33887" t="s">
        <v>117750</v>
      </c>
      <c r="C33887" t="s">
        <v>117751</v>
      </c>
      <c r="E33887" t="s">
        <v>43</v>
      </c>
      <c r="F33887" t="s">
        <v>18</v>
      </c>
      <c r="G33887" t="s">
        <v>347</v>
      </c>
      <c r="H33887">
        <v>5</v>
      </c>
      <c r="I33887" t="s">
        <v>348</v>
      </c>
      <c r="J33887" t="s">
        <v>21826</v>
      </c>
      <c r="K33887">
        <v>1</v>
      </c>
      <c r="M33887" s="1">
        <v>40575</v>
      </c>
      <c r="N33887" s="1">
        <v>40575</v>
      </c>
      <c r="O33887"/>
      <c r="P33887"/>
      <c r="Q33887"/>
      <c r="R33887"/>
    </row>
    <row r="33888" spans="1:18" hidden="1" x14ac:dyDescent="0.2">
      <c r="A33888" t="s">
        <v>117752</v>
      </c>
      <c r="B33888" t="s">
        <v>117753</v>
      </c>
      <c r="C33888" t="s">
        <v>117754</v>
      </c>
      <c r="D33888" t="s">
        <v>1247</v>
      </c>
      <c r="E33888">
        <v>193000</v>
      </c>
      <c r="F33888" t="s">
        <v>18</v>
      </c>
      <c r="K33888">
        <v>1</v>
      </c>
      <c r="L33888" s="1">
        <v>40179</v>
      </c>
      <c r="M33888" s="1">
        <v>38867</v>
      </c>
      <c r="N33888" s="1">
        <v>38867</v>
      </c>
      <c r="O33888"/>
      <c r="P33888"/>
      <c r="Q33888"/>
      <c r="R33888"/>
    </row>
    <row r="33889" spans="1:18" x14ac:dyDescent="0.2">
      <c r="A33889" t="s">
        <v>117755</v>
      </c>
      <c r="B33889" t="s">
        <v>117756</v>
      </c>
      <c r="C33889" t="s">
        <v>117757</v>
      </c>
      <c r="D33889" t="s">
        <v>3733</v>
      </c>
      <c r="E33889">
        <v>3890000</v>
      </c>
      <c r="F33889" t="s">
        <v>18</v>
      </c>
      <c r="G33889" t="s">
        <v>25</v>
      </c>
      <c r="H33889" t="s">
        <v>89</v>
      </c>
      <c r="I33889" t="s">
        <v>3569</v>
      </c>
      <c r="J33889" t="s">
        <v>4540</v>
      </c>
      <c r="K33889">
        <v>2</v>
      </c>
      <c r="L33889" s="1">
        <v>39177</v>
      </c>
      <c r="M33889" s="1">
        <v>40864</v>
      </c>
      <c r="N33889" s="1">
        <v>41789</v>
      </c>
    </row>
    <row r="33890" spans="1:18" x14ac:dyDescent="0.2">
      <c r="A33890" t="s">
        <v>117758</v>
      </c>
      <c r="B33890" t="s">
        <v>117759</v>
      </c>
      <c r="C33890" t="s">
        <v>117760</v>
      </c>
      <c r="D33890" t="s">
        <v>56</v>
      </c>
      <c r="E33890">
        <v>5000000</v>
      </c>
      <c r="F33890" t="s">
        <v>207</v>
      </c>
      <c r="G33890" t="s">
        <v>25</v>
      </c>
      <c r="H33890" t="s">
        <v>89</v>
      </c>
      <c r="I33890" t="s">
        <v>3569</v>
      </c>
      <c r="J33890" t="s">
        <v>117761</v>
      </c>
      <c r="K33890">
        <v>1</v>
      </c>
      <c r="L33890" s="1">
        <v>39083</v>
      </c>
      <c r="M33890" s="1">
        <v>41723</v>
      </c>
      <c r="N33890" s="1">
        <v>41723</v>
      </c>
    </row>
    <row r="33891" spans="1:18" hidden="1" x14ac:dyDescent="0.2">
      <c r="A33891" t="s">
        <v>117762</v>
      </c>
      <c r="B33891" t="s">
        <v>117763</v>
      </c>
      <c r="C33891" t="s">
        <v>117764</v>
      </c>
      <c r="D33891" t="s">
        <v>117765</v>
      </c>
      <c r="E33891">
        <v>50000</v>
      </c>
      <c r="F33891" t="s">
        <v>18</v>
      </c>
      <c r="G33891" t="s">
        <v>19</v>
      </c>
      <c r="H33891">
        <v>9</v>
      </c>
      <c r="I33891" t="s">
        <v>7996</v>
      </c>
      <c r="J33891" t="s">
        <v>7996</v>
      </c>
      <c r="K33891">
        <v>1</v>
      </c>
      <c r="L33891" s="1">
        <v>41861</v>
      </c>
      <c r="M33891" s="1">
        <v>42095</v>
      </c>
      <c r="N33891" s="1">
        <v>42095</v>
      </c>
    </row>
    <row r="33892" spans="1:18" hidden="1" x14ac:dyDescent="0.2">
      <c r="A33892" t="s">
        <v>117766</v>
      </c>
      <c r="B33892" t="s">
        <v>117767</v>
      </c>
      <c r="C33892" t="s">
        <v>117768</v>
      </c>
      <c r="D33892" t="s">
        <v>117769</v>
      </c>
      <c r="E33892" t="s">
        <v>43</v>
      </c>
      <c r="F33892" t="s">
        <v>18</v>
      </c>
      <c r="G33892" t="s">
        <v>25</v>
      </c>
      <c r="H33892" t="s">
        <v>1234</v>
      </c>
      <c r="I33892" t="s">
        <v>1235</v>
      </c>
      <c r="J33892" t="s">
        <v>1235</v>
      </c>
      <c r="K33892">
        <v>2</v>
      </c>
      <c r="M33892" s="1">
        <v>40575</v>
      </c>
      <c r="N33892" s="1">
        <v>41309</v>
      </c>
      <c r="O33892"/>
      <c r="P33892"/>
      <c r="Q33892"/>
      <c r="R33892"/>
    </row>
    <row r="33893" spans="1:18" hidden="1" x14ac:dyDescent="0.2">
      <c r="A33893" t="s">
        <v>117770</v>
      </c>
      <c r="B33893" t="s">
        <v>117771</v>
      </c>
      <c r="C33893" t="s">
        <v>117772</v>
      </c>
      <c r="D33893" t="s">
        <v>117773</v>
      </c>
      <c r="E33893">
        <v>59767166</v>
      </c>
      <c r="F33893" t="s">
        <v>18</v>
      </c>
      <c r="G33893" t="s">
        <v>25</v>
      </c>
      <c r="H33893" t="s">
        <v>64</v>
      </c>
      <c r="I33893" t="s">
        <v>65</v>
      </c>
      <c r="J33893" t="s">
        <v>271</v>
      </c>
      <c r="K33893">
        <v>2</v>
      </c>
      <c r="L33893" s="1">
        <v>39448</v>
      </c>
      <c r="M33893" s="1">
        <v>40660</v>
      </c>
      <c r="N33893" s="1">
        <v>41141</v>
      </c>
      <c r="O33893"/>
      <c r="P33893"/>
      <c r="Q33893"/>
      <c r="R33893"/>
    </row>
    <row r="33894" spans="1:18" hidden="1" x14ac:dyDescent="0.2">
      <c r="A33894" t="s">
        <v>117774</v>
      </c>
      <c r="B33894" t="s">
        <v>117775</v>
      </c>
      <c r="C33894" t="s">
        <v>117776</v>
      </c>
      <c r="D33894" t="s">
        <v>117777</v>
      </c>
      <c r="E33894">
        <v>1625584.5330000001</v>
      </c>
      <c r="F33894" t="s">
        <v>207</v>
      </c>
      <c r="K33894">
        <v>2</v>
      </c>
      <c r="L33894" s="1">
        <v>41761</v>
      </c>
      <c r="M33894" s="1">
        <v>41867</v>
      </c>
      <c r="N33894" s="1">
        <v>42020</v>
      </c>
      <c r="O33894"/>
      <c r="P33894"/>
      <c r="Q33894"/>
      <c r="R33894"/>
    </row>
    <row r="33895" spans="1:18" hidden="1" x14ac:dyDescent="0.2">
      <c r="A33895" t="s">
        <v>117778</v>
      </c>
      <c r="B33895" t="s">
        <v>117779</v>
      </c>
      <c r="C33895" t="s">
        <v>117780</v>
      </c>
      <c r="D33895" t="s">
        <v>14524</v>
      </c>
      <c r="E33895">
        <v>150000</v>
      </c>
      <c r="F33895" t="s">
        <v>18</v>
      </c>
      <c r="K33895">
        <v>1</v>
      </c>
      <c r="L33895" s="1">
        <v>42125</v>
      </c>
      <c r="M33895" s="1">
        <v>42187</v>
      </c>
      <c r="N33895" s="1">
        <v>42187</v>
      </c>
    </row>
    <row r="33896" spans="1:18" hidden="1" x14ac:dyDescent="0.2">
      <c r="A33896" t="s">
        <v>117781</v>
      </c>
      <c r="B33896" t="s">
        <v>117782</v>
      </c>
      <c r="C33896" t="s">
        <v>117783</v>
      </c>
      <c r="D33896" t="s">
        <v>1247</v>
      </c>
      <c r="E33896">
        <v>16037067</v>
      </c>
      <c r="F33896" t="s">
        <v>18</v>
      </c>
      <c r="G33896" t="s">
        <v>25</v>
      </c>
      <c r="H33896" t="s">
        <v>64</v>
      </c>
      <c r="I33896" t="s">
        <v>95</v>
      </c>
      <c r="J33896" t="s">
        <v>33033</v>
      </c>
      <c r="K33896">
        <v>6</v>
      </c>
      <c r="L33896" s="1">
        <v>37622</v>
      </c>
      <c r="M33896" s="1">
        <v>40177</v>
      </c>
      <c r="N33896" s="1">
        <v>42251</v>
      </c>
      <c r="O33896"/>
      <c r="P33896"/>
      <c r="Q33896"/>
      <c r="R33896"/>
    </row>
    <row r="33897" spans="1:18" hidden="1" x14ac:dyDescent="0.2">
      <c r="A33897" t="s">
        <v>117784</v>
      </c>
      <c r="B33897" t="s">
        <v>117785</v>
      </c>
      <c r="C33897" t="s">
        <v>117786</v>
      </c>
      <c r="D33897" t="s">
        <v>4815</v>
      </c>
      <c r="E33897">
        <v>40250000</v>
      </c>
      <c r="F33897" t="s">
        <v>18</v>
      </c>
      <c r="G33897" t="s">
        <v>25</v>
      </c>
      <c r="H33897" t="s">
        <v>106</v>
      </c>
      <c r="I33897" t="s">
        <v>107</v>
      </c>
      <c r="J33897" t="s">
        <v>108</v>
      </c>
      <c r="K33897">
        <v>4</v>
      </c>
      <c r="L33897" s="1">
        <v>39448</v>
      </c>
      <c r="M33897" s="1">
        <v>39888</v>
      </c>
      <c r="N33897" s="1">
        <v>42145</v>
      </c>
      <c r="O33897"/>
      <c r="P33897"/>
      <c r="Q33897"/>
      <c r="R33897"/>
    </row>
    <row r="33898" spans="1:18" hidden="1" x14ac:dyDescent="0.2">
      <c r="A33898" t="s">
        <v>117787</v>
      </c>
      <c r="B33898" t="s">
        <v>117788</v>
      </c>
      <c r="C33898" t="s">
        <v>117789</v>
      </c>
      <c r="D33898" t="s">
        <v>117790</v>
      </c>
      <c r="E33898">
        <v>171961</v>
      </c>
      <c r="F33898" t="s">
        <v>18</v>
      </c>
      <c r="G33898" t="s">
        <v>347</v>
      </c>
      <c r="H33898">
        <v>9</v>
      </c>
      <c r="I33898" t="s">
        <v>2418</v>
      </c>
      <c r="J33898" t="s">
        <v>2419</v>
      </c>
      <c r="K33898">
        <v>3</v>
      </c>
      <c r="L33898" s="1">
        <v>41821</v>
      </c>
      <c r="M33898" s="1">
        <v>41560</v>
      </c>
      <c r="N33898" s="1">
        <v>42031</v>
      </c>
      <c r="O33898"/>
      <c r="P33898"/>
      <c r="Q33898"/>
      <c r="R33898"/>
    </row>
    <row r="33899" spans="1:18" hidden="1" x14ac:dyDescent="0.2">
      <c r="A33899" t="s">
        <v>117791</v>
      </c>
      <c r="B33899" t="s">
        <v>117792</v>
      </c>
      <c r="C33899" t="s">
        <v>117793</v>
      </c>
      <c r="D33899" t="s">
        <v>117794</v>
      </c>
      <c r="E33899">
        <v>250000</v>
      </c>
      <c r="F33899" t="s">
        <v>18</v>
      </c>
      <c r="G33899" t="s">
        <v>4881</v>
      </c>
      <c r="I33899" t="s">
        <v>4882</v>
      </c>
      <c r="J33899" t="s">
        <v>4882</v>
      </c>
      <c r="K33899">
        <v>2</v>
      </c>
      <c r="L33899" s="1">
        <v>40909</v>
      </c>
      <c r="M33899" s="1">
        <v>41699</v>
      </c>
      <c r="N33899" s="1">
        <v>41971</v>
      </c>
    </row>
    <row r="33900" spans="1:18" hidden="1" x14ac:dyDescent="0.2">
      <c r="A33900" t="s">
        <v>117795</v>
      </c>
      <c r="B33900" t="s">
        <v>117796</v>
      </c>
      <c r="C33900" t="s">
        <v>117797</v>
      </c>
      <c r="D33900" t="s">
        <v>117798</v>
      </c>
      <c r="E33900" t="s">
        <v>43</v>
      </c>
      <c r="F33900" t="s">
        <v>18</v>
      </c>
      <c r="G33900" t="s">
        <v>1138</v>
      </c>
      <c r="H33900">
        <v>2</v>
      </c>
      <c r="I33900" t="s">
        <v>1745</v>
      </c>
      <c r="J33900" t="s">
        <v>1746</v>
      </c>
      <c r="K33900">
        <v>1</v>
      </c>
      <c r="L33900" s="1">
        <v>40909</v>
      </c>
      <c r="M33900" s="1">
        <v>42217</v>
      </c>
      <c r="N33900" s="1">
        <v>42217</v>
      </c>
      <c r="O33900"/>
      <c r="P33900"/>
      <c r="Q33900"/>
      <c r="R33900"/>
    </row>
    <row r="33901" spans="1:18" x14ac:dyDescent="0.2">
      <c r="A33901" t="s">
        <v>117799</v>
      </c>
      <c r="B33901" t="s">
        <v>117800</v>
      </c>
      <c r="C33901" t="s">
        <v>117801</v>
      </c>
      <c r="D33901" t="s">
        <v>117802</v>
      </c>
      <c r="E33901">
        <v>200000</v>
      </c>
      <c r="F33901" t="s">
        <v>18</v>
      </c>
      <c r="G33901" t="s">
        <v>25</v>
      </c>
      <c r="H33901" t="s">
        <v>64</v>
      </c>
      <c r="I33901" t="s">
        <v>507</v>
      </c>
      <c r="J33901" t="s">
        <v>11039</v>
      </c>
      <c r="K33901">
        <v>1</v>
      </c>
      <c r="L33901" s="1">
        <v>39783</v>
      </c>
      <c r="M33901" s="1">
        <v>41693</v>
      </c>
      <c r="N33901" s="1">
        <v>41693</v>
      </c>
    </row>
    <row r="33902" spans="1:18" hidden="1" x14ac:dyDescent="0.2">
      <c r="A33902" t="s">
        <v>117803</v>
      </c>
      <c r="B33902" t="s">
        <v>117804</v>
      </c>
      <c r="C33902" t="s">
        <v>117805</v>
      </c>
      <c r="D33902" t="s">
        <v>117806</v>
      </c>
      <c r="E33902">
        <v>180000</v>
      </c>
      <c r="F33902" t="s">
        <v>18</v>
      </c>
      <c r="G33902" t="s">
        <v>699</v>
      </c>
      <c r="H33902">
        <v>2</v>
      </c>
      <c r="I33902" t="s">
        <v>700</v>
      </c>
      <c r="J33902" t="s">
        <v>22198</v>
      </c>
      <c r="K33902">
        <v>2</v>
      </c>
      <c r="L33902" s="1">
        <v>40148</v>
      </c>
      <c r="M33902" s="1">
        <v>40179</v>
      </c>
      <c r="N33902" s="1">
        <v>40179</v>
      </c>
    </row>
    <row r="33903" spans="1:18" hidden="1" x14ac:dyDescent="0.2">
      <c r="A33903" t="s">
        <v>117807</v>
      </c>
      <c r="B33903" t="s">
        <v>117808</v>
      </c>
      <c r="C33903" t="s">
        <v>117809</v>
      </c>
      <c r="D33903" t="s">
        <v>65835</v>
      </c>
      <c r="E33903">
        <v>234615</v>
      </c>
      <c r="F33903" t="s">
        <v>207</v>
      </c>
      <c r="G33903" t="s">
        <v>3319</v>
      </c>
      <c r="H33903">
        <v>14</v>
      </c>
      <c r="I33903" t="s">
        <v>4456</v>
      </c>
      <c r="J33903" t="s">
        <v>14929</v>
      </c>
      <c r="K33903">
        <v>1</v>
      </c>
      <c r="L33903" s="1">
        <v>42064</v>
      </c>
      <c r="M33903" s="1">
        <v>42019</v>
      </c>
      <c r="N33903" s="1">
        <v>42019</v>
      </c>
      <c r="O33903"/>
      <c r="P33903"/>
      <c r="Q33903"/>
      <c r="R33903"/>
    </row>
    <row r="33904" spans="1:18" hidden="1" x14ac:dyDescent="0.2">
      <c r="A33904" t="s">
        <v>117810</v>
      </c>
      <c r="B33904" t="s">
        <v>117811</v>
      </c>
      <c r="C33904" t="s">
        <v>117812</v>
      </c>
      <c r="D33904" t="s">
        <v>26043</v>
      </c>
      <c r="E33904">
        <v>4584180</v>
      </c>
      <c r="F33904" t="s">
        <v>18</v>
      </c>
      <c r="G33904" t="s">
        <v>25</v>
      </c>
      <c r="H33904" t="s">
        <v>106</v>
      </c>
      <c r="I33904" t="s">
        <v>107</v>
      </c>
      <c r="J33904" t="s">
        <v>108</v>
      </c>
      <c r="K33904">
        <v>8</v>
      </c>
      <c r="L33904" s="1">
        <v>38718</v>
      </c>
      <c r="M33904" s="1">
        <v>39114</v>
      </c>
      <c r="N33904" s="1">
        <v>41446</v>
      </c>
      <c r="O33904"/>
      <c r="P33904"/>
      <c r="Q33904"/>
      <c r="R33904"/>
    </row>
    <row r="33905" spans="1:18" x14ac:dyDescent="0.2">
      <c r="A33905" t="s">
        <v>117813</v>
      </c>
      <c r="B33905" t="s">
        <v>117814</v>
      </c>
      <c r="C33905" t="s">
        <v>117815</v>
      </c>
      <c r="D33905" t="s">
        <v>117816</v>
      </c>
      <c r="E33905">
        <v>2500000</v>
      </c>
      <c r="F33905" t="s">
        <v>18</v>
      </c>
      <c r="G33905" t="s">
        <v>25</v>
      </c>
      <c r="H33905" t="s">
        <v>64</v>
      </c>
      <c r="I33905" t="s">
        <v>95</v>
      </c>
      <c r="J33905" t="s">
        <v>95</v>
      </c>
      <c r="K33905">
        <v>1</v>
      </c>
      <c r="L33905" s="1">
        <v>38353</v>
      </c>
      <c r="M33905" s="1">
        <v>39672</v>
      </c>
      <c r="N33905" s="1">
        <v>39672</v>
      </c>
    </row>
    <row r="33906" spans="1:18" hidden="1" x14ac:dyDescent="0.2">
      <c r="A33906" t="s">
        <v>117817</v>
      </c>
      <c r="B33906" t="s">
        <v>117818</v>
      </c>
      <c r="C33906" t="s">
        <v>117819</v>
      </c>
      <c r="D33906" t="s">
        <v>3797</v>
      </c>
      <c r="E33906">
        <v>5826374.0530000003</v>
      </c>
      <c r="F33906" t="s">
        <v>18</v>
      </c>
      <c r="G33906" t="s">
        <v>165</v>
      </c>
      <c r="H33906" t="s">
        <v>166</v>
      </c>
      <c r="I33906" t="s">
        <v>167</v>
      </c>
      <c r="J33906" t="s">
        <v>167</v>
      </c>
      <c r="K33906">
        <v>1</v>
      </c>
      <c r="M33906" s="1">
        <v>42335</v>
      </c>
      <c r="N33906" s="1">
        <v>42335</v>
      </c>
      <c r="O33906"/>
      <c r="P33906"/>
      <c r="Q33906"/>
      <c r="R33906"/>
    </row>
    <row r="33907" spans="1:18" x14ac:dyDescent="0.2">
      <c r="A33907" t="s">
        <v>117820</v>
      </c>
      <c r="B33907" t="s">
        <v>117821</v>
      </c>
      <c r="C33907" t="s">
        <v>117822</v>
      </c>
      <c r="D33907" t="s">
        <v>42062</v>
      </c>
      <c r="E33907">
        <v>1500000</v>
      </c>
      <c r="F33907" t="s">
        <v>18</v>
      </c>
      <c r="G33907" t="s">
        <v>25</v>
      </c>
      <c r="H33907" t="s">
        <v>106</v>
      </c>
      <c r="I33907" t="s">
        <v>107</v>
      </c>
      <c r="J33907" t="s">
        <v>108</v>
      </c>
      <c r="K33907">
        <v>1</v>
      </c>
      <c r="L33907" s="1">
        <v>41640</v>
      </c>
      <c r="M33907" s="1">
        <v>41640</v>
      </c>
      <c r="N33907" s="1">
        <v>41640</v>
      </c>
    </row>
    <row r="33908" spans="1:18" hidden="1" x14ac:dyDescent="0.2">
      <c r="A33908" t="s">
        <v>117823</v>
      </c>
      <c r="B33908" t="s">
        <v>117824</v>
      </c>
      <c r="C33908" t="s">
        <v>117825</v>
      </c>
      <c r="D33908" t="s">
        <v>42</v>
      </c>
      <c r="E33908">
        <v>100000000</v>
      </c>
      <c r="F33908" t="s">
        <v>18</v>
      </c>
      <c r="G33908" t="s">
        <v>25</v>
      </c>
      <c r="H33908" t="s">
        <v>286</v>
      </c>
      <c r="I33908" t="s">
        <v>1030</v>
      </c>
      <c r="J33908" t="s">
        <v>1030</v>
      </c>
      <c r="K33908">
        <v>1</v>
      </c>
      <c r="M33908" s="1">
        <v>41906</v>
      </c>
      <c r="N33908" s="1">
        <v>41906</v>
      </c>
      <c r="O33908"/>
      <c r="P33908"/>
      <c r="Q33908"/>
      <c r="R33908"/>
    </row>
    <row r="33909" spans="1:18" hidden="1" x14ac:dyDescent="0.2">
      <c r="A33909" t="s">
        <v>117826</v>
      </c>
      <c r="B33909" t="s">
        <v>117827</v>
      </c>
      <c r="C33909" t="s">
        <v>117828</v>
      </c>
      <c r="D33909" t="s">
        <v>1384</v>
      </c>
      <c r="E33909">
        <v>30353274</v>
      </c>
      <c r="F33909" t="s">
        <v>18</v>
      </c>
      <c r="G33909" t="s">
        <v>25</v>
      </c>
      <c r="H33909" t="s">
        <v>99</v>
      </c>
      <c r="I33909" t="s">
        <v>100</v>
      </c>
      <c r="J33909" t="s">
        <v>4960</v>
      </c>
      <c r="K33909">
        <v>4</v>
      </c>
      <c r="L33909" s="1">
        <v>36526</v>
      </c>
      <c r="M33909" s="1">
        <v>38741</v>
      </c>
      <c r="N33909" s="1">
        <v>41463</v>
      </c>
      <c r="O33909"/>
      <c r="P33909"/>
      <c r="Q33909"/>
      <c r="R33909"/>
    </row>
    <row r="33910" spans="1:18" hidden="1" x14ac:dyDescent="0.2">
      <c r="A33910" t="s">
        <v>117829</v>
      </c>
      <c r="B33910" t="s">
        <v>117830</v>
      </c>
      <c r="C33910" t="s">
        <v>117831</v>
      </c>
      <c r="D33910" t="s">
        <v>117832</v>
      </c>
      <c r="E33910">
        <v>105000</v>
      </c>
      <c r="F33910" t="s">
        <v>18</v>
      </c>
      <c r="G33910" t="s">
        <v>76</v>
      </c>
      <c r="H33910">
        <v>12</v>
      </c>
      <c r="I33910" t="s">
        <v>77</v>
      </c>
      <c r="J33910" t="s">
        <v>77</v>
      </c>
      <c r="K33910">
        <v>1</v>
      </c>
      <c r="L33910" s="1">
        <v>41244</v>
      </c>
      <c r="M33910" s="1">
        <v>41334</v>
      </c>
      <c r="N33910" s="1">
        <v>41334</v>
      </c>
    </row>
    <row r="33911" spans="1:18" hidden="1" x14ac:dyDescent="0.2">
      <c r="A33911" t="s">
        <v>117833</v>
      </c>
      <c r="B33911" t="s">
        <v>117834</v>
      </c>
      <c r="C33911" t="s">
        <v>117835</v>
      </c>
      <c r="D33911" t="s">
        <v>741</v>
      </c>
      <c r="E33911">
        <v>8913098</v>
      </c>
      <c r="F33911" t="s">
        <v>18</v>
      </c>
      <c r="G33911" t="s">
        <v>25</v>
      </c>
      <c r="H33911" t="s">
        <v>142</v>
      </c>
      <c r="I33911" t="s">
        <v>143</v>
      </c>
      <c r="J33911" t="s">
        <v>143</v>
      </c>
      <c r="K33911">
        <v>3</v>
      </c>
      <c r="L33911" s="1">
        <v>40544</v>
      </c>
      <c r="M33911" s="1">
        <v>40898</v>
      </c>
      <c r="N33911" s="1">
        <v>42158</v>
      </c>
      <c r="O33911"/>
      <c r="P33911"/>
      <c r="Q33911"/>
      <c r="R33911"/>
    </row>
    <row r="33912" spans="1:18" hidden="1" x14ac:dyDescent="0.2">
      <c r="A33912" t="s">
        <v>117836</v>
      </c>
      <c r="B33912" t="s">
        <v>117837</v>
      </c>
      <c r="C33912" t="s">
        <v>117838</v>
      </c>
      <c r="D33912" t="s">
        <v>766</v>
      </c>
      <c r="E33912">
        <v>750000</v>
      </c>
      <c r="F33912" t="s">
        <v>18</v>
      </c>
      <c r="G33912" t="s">
        <v>25</v>
      </c>
      <c r="H33912" t="s">
        <v>158</v>
      </c>
      <c r="I33912" t="s">
        <v>244</v>
      </c>
      <c r="J33912" t="s">
        <v>2277</v>
      </c>
      <c r="K33912">
        <v>1</v>
      </c>
      <c r="M33912" s="1">
        <v>40878</v>
      </c>
      <c r="N33912" s="1">
        <v>40878</v>
      </c>
      <c r="O33912"/>
      <c r="P33912"/>
      <c r="Q33912"/>
      <c r="R33912"/>
    </row>
    <row r="33913" spans="1:18" hidden="1" x14ac:dyDescent="0.2">
      <c r="A33913" t="s">
        <v>117839</v>
      </c>
      <c r="B33913" t="s">
        <v>117840</v>
      </c>
      <c r="C33913" t="s">
        <v>117841</v>
      </c>
      <c r="D33913" t="s">
        <v>741</v>
      </c>
      <c r="E33913">
        <v>5505903</v>
      </c>
      <c r="F33913" t="s">
        <v>18</v>
      </c>
      <c r="G33913" t="s">
        <v>128</v>
      </c>
      <c r="H33913" t="s">
        <v>3243</v>
      </c>
      <c r="I33913" t="s">
        <v>3244</v>
      </c>
      <c r="J33913" t="s">
        <v>3244</v>
      </c>
      <c r="K33913">
        <v>2</v>
      </c>
      <c r="L33913" s="1">
        <v>38718</v>
      </c>
      <c r="M33913" s="1">
        <v>41235</v>
      </c>
      <c r="N33913" s="1">
        <v>41506</v>
      </c>
      <c r="O33913"/>
      <c r="P33913"/>
      <c r="Q33913"/>
      <c r="R33913"/>
    </row>
    <row r="33914" spans="1:18" hidden="1" x14ac:dyDescent="0.2">
      <c r="A33914" t="s">
        <v>117842</v>
      </c>
      <c r="B33914" t="s">
        <v>117843</v>
      </c>
      <c r="C33914" t="s">
        <v>117844</v>
      </c>
      <c r="D33914" t="s">
        <v>3797</v>
      </c>
      <c r="E33914">
        <v>300038</v>
      </c>
      <c r="F33914" t="s">
        <v>18</v>
      </c>
      <c r="G33914" t="s">
        <v>3319</v>
      </c>
      <c r="H33914">
        <v>7</v>
      </c>
      <c r="I33914" t="s">
        <v>3320</v>
      </c>
      <c r="J33914" t="s">
        <v>44095</v>
      </c>
      <c r="K33914">
        <v>1</v>
      </c>
      <c r="L33914" s="1">
        <v>41275</v>
      </c>
      <c r="M33914" s="1">
        <v>41785</v>
      </c>
      <c r="N33914" s="1">
        <v>41785</v>
      </c>
      <c r="O33914"/>
      <c r="P33914"/>
      <c r="Q33914"/>
      <c r="R33914"/>
    </row>
    <row r="33915" spans="1:18" hidden="1" x14ac:dyDescent="0.2">
      <c r="A33915" t="s">
        <v>117845</v>
      </c>
      <c r="B33915" t="s">
        <v>117846</v>
      </c>
      <c r="C33915" t="s">
        <v>117847</v>
      </c>
      <c r="D33915" t="s">
        <v>16851</v>
      </c>
      <c r="E33915">
        <v>150000000</v>
      </c>
      <c r="F33915" t="s">
        <v>689</v>
      </c>
      <c r="G33915" t="s">
        <v>25</v>
      </c>
      <c r="H33915" t="s">
        <v>286</v>
      </c>
      <c r="I33915" t="s">
        <v>578</v>
      </c>
      <c r="J33915" t="s">
        <v>578</v>
      </c>
      <c r="K33915">
        <v>1</v>
      </c>
      <c r="M33915" s="1">
        <v>41786</v>
      </c>
      <c r="N33915" s="1">
        <v>41786</v>
      </c>
      <c r="O33915"/>
      <c r="P33915"/>
      <c r="Q33915"/>
      <c r="R33915"/>
    </row>
    <row r="33916" spans="1:18" hidden="1" x14ac:dyDescent="0.2">
      <c r="A33916" t="s">
        <v>117848</v>
      </c>
      <c r="B33916" t="s">
        <v>117849</v>
      </c>
      <c r="C33916" t="s">
        <v>117850</v>
      </c>
      <c r="D33916" t="s">
        <v>1384</v>
      </c>
      <c r="E33916">
        <v>70273798</v>
      </c>
      <c r="F33916" t="s">
        <v>18</v>
      </c>
      <c r="G33916" t="s">
        <v>25</v>
      </c>
      <c r="H33916" t="s">
        <v>64</v>
      </c>
      <c r="I33916" t="s">
        <v>65</v>
      </c>
      <c r="J33916" t="s">
        <v>2706</v>
      </c>
      <c r="K33916">
        <v>4</v>
      </c>
      <c r="L33916" s="1">
        <v>38353</v>
      </c>
      <c r="M33916" s="1">
        <v>39212</v>
      </c>
      <c r="N33916" s="1">
        <v>41075</v>
      </c>
      <c r="O33916"/>
      <c r="P33916"/>
      <c r="Q33916"/>
      <c r="R33916"/>
    </row>
    <row r="33917" spans="1:18" x14ac:dyDescent="0.2">
      <c r="A33917" t="s">
        <v>117851</v>
      </c>
      <c r="B33917" t="s">
        <v>117852</v>
      </c>
      <c r="C33917" t="s">
        <v>117853</v>
      </c>
      <c r="D33917" t="s">
        <v>1247</v>
      </c>
      <c r="E33917">
        <v>100000</v>
      </c>
      <c r="F33917" t="s">
        <v>18</v>
      </c>
      <c r="G33917" t="s">
        <v>25</v>
      </c>
      <c r="H33917" t="s">
        <v>82</v>
      </c>
      <c r="I33917" t="s">
        <v>1764</v>
      </c>
      <c r="J33917" t="s">
        <v>1764</v>
      </c>
      <c r="K33917">
        <v>2</v>
      </c>
      <c r="L33917" s="1">
        <v>38718</v>
      </c>
      <c r="M33917" s="1">
        <v>38718</v>
      </c>
      <c r="N33917" s="1">
        <v>39448</v>
      </c>
    </row>
    <row r="33918" spans="1:18" hidden="1" x14ac:dyDescent="0.2">
      <c r="A33918" t="s">
        <v>117854</v>
      </c>
      <c r="B33918" t="s">
        <v>117855</v>
      </c>
      <c r="C33918" t="s">
        <v>117856</v>
      </c>
      <c r="D33918" t="s">
        <v>117857</v>
      </c>
      <c r="E33918">
        <v>148000</v>
      </c>
      <c r="F33918" t="s">
        <v>18</v>
      </c>
      <c r="G33918" t="s">
        <v>25</v>
      </c>
      <c r="H33918" t="s">
        <v>286</v>
      </c>
      <c r="I33918" t="s">
        <v>1030</v>
      </c>
      <c r="J33918" t="s">
        <v>1030</v>
      </c>
      <c r="K33918">
        <v>5</v>
      </c>
      <c r="L33918" s="1">
        <v>41470</v>
      </c>
      <c r="M33918" s="1">
        <v>41866</v>
      </c>
      <c r="N33918" s="1">
        <v>42193</v>
      </c>
      <c r="O33918"/>
      <c r="P33918"/>
      <c r="Q33918"/>
      <c r="R33918"/>
    </row>
    <row r="33919" spans="1:18" hidden="1" x14ac:dyDescent="0.2">
      <c r="A33919" t="s">
        <v>117858</v>
      </c>
      <c r="B33919" t="s">
        <v>117859</v>
      </c>
      <c r="C33919" t="s">
        <v>117860</v>
      </c>
      <c r="D33919" t="s">
        <v>56</v>
      </c>
      <c r="E33919">
        <v>24833177</v>
      </c>
      <c r="F33919" t="s">
        <v>18</v>
      </c>
      <c r="G33919" t="s">
        <v>128</v>
      </c>
      <c r="H33919" t="s">
        <v>129</v>
      </c>
      <c r="I33919" t="s">
        <v>130</v>
      </c>
      <c r="J33919" t="s">
        <v>130</v>
      </c>
      <c r="K33919">
        <v>1</v>
      </c>
      <c r="L33919" s="1">
        <v>41275</v>
      </c>
      <c r="M33919" s="1">
        <v>41919</v>
      </c>
      <c r="N33919" s="1">
        <v>41919</v>
      </c>
      <c r="O33919"/>
      <c r="P33919"/>
      <c r="Q33919"/>
      <c r="R33919"/>
    </row>
    <row r="33920" spans="1:18" hidden="1" x14ac:dyDescent="0.2">
      <c r="A33920" t="s">
        <v>117861</v>
      </c>
      <c r="B33920" t="s">
        <v>117862</v>
      </c>
      <c r="C33920" t="s">
        <v>117863</v>
      </c>
      <c r="D33920" t="s">
        <v>117864</v>
      </c>
      <c r="E33920" t="s">
        <v>43</v>
      </c>
      <c r="F33920" t="s">
        <v>18</v>
      </c>
      <c r="G33920" t="s">
        <v>25</v>
      </c>
      <c r="H33920" t="s">
        <v>64</v>
      </c>
      <c r="I33920" t="s">
        <v>65</v>
      </c>
      <c r="J33920" t="s">
        <v>5485</v>
      </c>
      <c r="K33920">
        <v>1</v>
      </c>
      <c r="L33920" s="1">
        <v>39845</v>
      </c>
      <c r="M33920" s="1">
        <v>40588</v>
      </c>
      <c r="N33920" s="1">
        <v>40588</v>
      </c>
      <c r="O33920"/>
      <c r="P33920"/>
      <c r="Q33920"/>
      <c r="R33920"/>
    </row>
    <row r="33921" spans="1:18" hidden="1" x14ac:dyDescent="0.2">
      <c r="A33921" t="s">
        <v>117865</v>
      </c>
      <c r="B33921" t="s">
        <v>117866</v>
      </c>
      <c r="C33921" t="s">
        <v>117867</v>
      </c>
      <c r="D33921" t="s">
        <v>42</v>
      </c>
      <c r="E33921">
        <v>1062221</v>
      </c>
      <c r="F33921" t="s">
        <v>18</v>
      </c>
      <c r="G33921" t="s">
        <v>57</v>
      </c>
      <c r="H33921" t="s">
        <v>202</v>
      </c>
      <c r="I33921" t="s">
        <v>12005</v>
      </c>
      <c r="J33921" t="s">
        <v>12005</v>
      </c>
      <c r="K33921">
        <v>4</v>
      </c>
      <c r="L33921" s="1">
        <v>38718</v>
      </c>
      <c r="M33921" s="1">
        <v>40157</v>
      </c>
      <c r="N33921" s="1">
        <v>41354</v>
      </c>
      <c r="O33921"/>
      <c r="P33921"/>
      <c r="Q33921"/>
      <c r="R33921"/>
    </row>
    <row r="33922" spans="1:18" hidden="1" x14ac:dyDescent="0.2">
      <c r="A33922" t="s">
        <v>117868</v>
      </c>
      <c r="B33922" t="s">
        <v>117869</v>
      </c>
      <c r="C33922" t="s">
        <v>117870</v>
      </c>
      <c r="D33922" t="s">
        <v>2479</v>
      </c>
      <c r="E33922" t="s">
        <v>43</v>
      </c>
      <c r="F33922" t="s">
        <v>113</v>
      </c>
      <c r="G33922" t="s">
        <v>25</v>
      </c>
      <c r="H33922" t="s">
        <v>89</v>
      </c>
      <c r="I33922" t="s">
        <v>90</v>
      </c>
      <c r="J33922" t="s">
        <v>90</v>
      </c>
      <c r="K33922">
        <v>1</v>
      </c>
      <c r="L33922" s="1">
        <v>39741</v>
      </c>
      <c r="M33922" s="1">
        <v>42213</v>
      </c>
      <c r="N33922" s="1">
        <v>42213</v>
      </c>
      <c r="O33922"/>
      <c r="P33922"/>
      <c r="Q33922"/>
      <c r="R33922"/>
    </row>
    <row r="33923" spans="1:18" hidden="1" x14ac:dyDescent="0.2">
      <c r="A33923" t="s">
        <v>117871</v>
      </c>
      <c r="B33923" t="s">
        <v>117872</v>
      </c>
      <c r="C33923" t="s">
        <v>117873</v>
      </c>
      <c r="D33923" t="s">
        <v>766</v>
      </c>
      <c r="E33923">
        <v>9032100</v>
      </c>
      <c r="F33923" t="s">
        <v>18</v>
      </c>
      <c r="K33923">
        <v>1</v>
      </c>
      <c r="M33923" s="1">
        <v>40553</v>
      </c>
      <c r="N33923" s="1">
        <v>40553</v>
      </c>
      <c r="O33923"/>
      <c r="P33923"/>
      <c r="Q33923"/>
      <c r="R33923"/>
    </row>
    <row r="33924" spans="1:18" x14ac:dyDescent="0.2">
      <c r="A33924" t="s">
        <v>117874</v>
      </c>
      <c r="B33924" t="s">
        <v>117875</v>
      </c>
      <c r="C33924" t="s">
        <v>117876</v>
      </c>
      <c r="D33924" t="s">
        <v>87136</v>
      </c>
      <c r="E33924">
        <v>50000</v>
      </c>
      <c r="F33924" t="s">
        <v>18</v>
      </c>
      <c r="G33924" t="s">
        <v>25</v>
      </c>
      <c r="H33924" t="s">
        <v>64</v>
      </c>
      <c r="I33924" t="s">
        <v>966</v>
      </c>
      <c r="J33924" t="s">
        <v>967</v>
      </c>
      <c r="K33924">
        <v>1</v>
      </c>
      <c r="L33924" s="1">
        <v>41279</v>
      </c>
      <c r="M33924" s="1">
        <v>41578</v>
      </c>
      <c r="N33924" s="1">
        <v>41578</v>
      </c>
    </row>
    <row r="33925" spans="1:18" hidden="1" x14ac:dyDescent="0.2">
      <c r="A33925" t="s">
        <v>117877</v>
      </c>
      <c r="B33925" t="s">
        <v>117878</v>
      </c>
      <c r="D33925" t="s">
        <v>27754</v>
      </c>
      <c r="E33925" t="s">
        <v>43</v>
      </c>
      <c r="F33925" t="s">
        <v>18</v>
      </c>
      <c r="G33925" t="s">
        <v>25</v>
      </c>
      <c r="H33925" t="s">
        <v>106</v>
      </c>
      <c r="I33925" t="s">
        <v>5339</v>
      </c>
      <c r="J33925" t="s">
        <v>117879</v>
      </c>
      <c r="K33925">
        <v>1</v>
      </c>
      <c r="L33925" s="1">
        <v>40729</v>
      </c>
      <c r="M33925" s="1">
        <v>41295</v>
      </c>
      <c r="N33925" s="1">
        <v>41295</v>
      </c>
      <c r="O33925"/>
      <c r="P33925"/>
      <c r="Q33925"/>
      <c r="R33925"/>
    </row>
    <row r="33926" spans="1:18" hidden="1" x14ac:dyDescent="0.2">
      <c r="A33926" t="s">
        <v>117880</v>
      </c>
      <c r="B33926" t="s">
        <v>117881</v>
      </c>
      <c r="C33926" t="s">
        <v>117882</v>
      </c>
      <c r="D33926" t="s">
        <v>117883</v>
      </c>
      <c r="E33926">
        <v>1950000</v>
      </c>
      <c r="F33926" t="s">
        <v>18</v>
      </c>
      <c r="G33926" t="s">
        <v>276</v>
      </c>
      <c r="H33926">
        <v>17</v>
      </c>
      <c r="I33926" t="s">
        <v>464</v>
      </c>
      <c r="J33926" t="s">
        <v>464</v>
      </c>
      <c r="K33926">
        <v>2</v>
      </c>
      <c r="L33926" s="1">
        <v>41730</v>
      </c>
      <c r="M33926" s="1">
        <v>41730</v>
      </c>
      <c r="N33926" s="1">
        <v>41974</v>
      </c>
    </row>
    <row r="33927" spans="1:18" x14ac:dyDescent="0.2">
      <c r="A33927" t="s">
        <v>117884</v>
      </c>
      <c r="B33927" t="s">
        <v>117885</v>
      </c>
      <c r="C33927" t="s">
        <v>117886</v>
      </c>
      <c r="D33927" t="s">
        <v>54110</v>
      </c>
      <c r="E33927">
        <v>13000000</v>
      </c>
      <c r="F33927" t="s">
        <v>18</v>
      </c>
      <c r="G33927" t="s">
        <v>25</v>
      </c>
      <c r="H33927" t="s">
        <v>106</v>
      </c>
      <c r="I33927" t="s">
        <v>107</v>
      </c>
      <c r="J33927" t="s">
        <v>108</v>
      </c>
      <c r="K33927">
        <v>2</v>
      </c>
      <c r="L33927" s="1">
        <v>40695</v>
      </c>
      <c r="M33927" s="1">
        <v>40940</v>
      </c>
      <c r="N33927" s="1">
        <v>41619</v>
      </c>
    </row>
    <row r="33928" spans="1:18" x14ac:dyDescent="0.2">
      <c r="A33928" t="s">
        <v>117887</v>
      </c>
      <c r="B33928" t="s">
        <v>117888</v>
      </c>
      <c r="C33928" t="s">
        <v>117889</v>
      </c>
      <c r="D33928" t="s">
        <v>134</v>
      </c>
      <c r="E33928">
        <v>21000000</v>
      </c>
      <c r="F33928" t="s">
        <v>18</v>
      </c>
      <c r="G33928" t="s">
        <v>25</v>
      </c>
      <c r="H33928" t="s">
        <v>64</v>
      </c>
      <c r="I33928" t="s">
        <v>95</v>
      </c>
      <c r="J33928" t="s">
        <v>8360</v>
      </c>
      <c r="K33928">
        <v>2</v>
      </c>
      <c r="L33928" s="1">
        <v>39142</v>
      </c>
      <c r="M33928" s="1">
        <v>38718</v>
      </c>
      <c r="N33928" s="1">
        <v>39083</v>
      </c>
    </row>
    <row r="33929" spans="1:18" hidden="1" x14ac:dyDescent="0.2">
      <c r="A33929" t="s">
        <v>117890</v>
      </c>
      <c r="B33929" t="s">
        <v>117891</v>
      </c>
      <c r="C33929" t="s">
        <v>117892</v>
      </c>
      <c r="D33929" t="s">
        <v>117893</v>
      </c>
      <c r="E33929">
        <v>21600000</v>
      </c>
      <c r="F33929" t="s">
        <v>18</v>
      </c>
      <c r="G33929" t="s">
        <v>19</v>
      </c>
      <c r="H33929">
        <v>36</v>
      </c>
      <c r="I33929" t="s">
        <v>672</v>
      </c>
      <c r="J33929" t="s">
        <v>14160</v>
      </c>
      <c r="K33929">
        <v>3</v>
      </c>
      <c r="M33929" s="1">
        <v>40634</v>
      </c>
      <c r="N33929" s="1">
        <v>41830</v>
      </c>
      <c r="O33929"/>
      <c r="P33929"/>
      <c r="Q33929"/>
      <c r="R33929"/>
    </row>
    <row r="33930" spans="1:18" hidden="1" x14ac:dyDescent="0.2">
      <c r="A33930" t="s">
        <v>117894</v>
      </c>
      <c r="B33930" t="s">
        <v>117895</v>
      </c>
      <c r="D33930" t="s">
        <v>117896</v>
      </c>
      <c r="E33930">
        <v>70100000</v>
      </c>
      <c r="F33930" t="s">
        <v>113</v>
      </c>
      <c r="K33930">
        <v>1</v>
      </c>
      <c r="M33930" s="1">
        <v>38149</v>
      </c>
      <c r="N33930" s="1">
        <v>38149</v>
      </c>
      <c r="O33930"/>
      <c r="P33930"/>
      <c r="Q33930"/>
      <c r="R33930"/>
    </row>
    <row r="33931" spans="1:18" hidden="1" x14ac:dyDescent="0.2">
      <c r="A33931" t="s">
        <v>117897</v>
      </c>
      <c r="B33931" t="s">
        <v>117898</v>
      </c>
      <c r="C33931" t="s">
        <v>117899</v>
      </c>
      <c r="D33931" t="s">
        <v>117900</v>
      </c>
      <c r="E33931">
        <v>15000000</v>
      </c>
      <c r="F33931" t="s">
        <v>18</v>
      </c>
      <c r="G33931" t="s">
        <v>19</v>
      </c>
      <c r="K33931">
        <v>1</v>
      </c>
      <c r="L33931" s="1">
        <v>39296</v>
      </c>
      <c r="M33931" s="1">
        <v>42083</v>
      </c>
      <c r="N33931" s="1">
        <v>42083</v>
      </c>
    </row>
    <row r="33932" spans="1:18" hidden="1" x14ac:dyDescent="0.2">
      <c r="A33932" t="s">
        <v>117901</v>
      </c>
      <c r="B33932" t="s">
        <v>117902</v>
      </c>
      <c r="C33932" t="s">
        <v>117903</v>
      </c>
      <c r="D33932" t="s">
        <v>1289</v>
      </c>
      <c r="E33932">
        <v>45000000</v>
      </c>
      <c r="F33932" t="s">
        <v>18</v>
      </c>
      <c r="G33932" t="s">
        <v>19</v>
      </c>
      <c r="H33932">
        <v>19</v>
      </c>
      <c r="I33932" t="s">
        <v>474</v>
      </c>
      <c r="J33932" t="s">
        <v>474</v>
      </c>
      <c r="K33932">
        <v>3</v>
      </c>
      <c r="L33932" s="1">
        <v>34335</v>
      </c>
      <c r="M33932" s="1">
        <v>39065</v>
      </c>
      <c r="N33932" s="1">
        <v>40057</v>
      </c>
    </row>
    <row r="33933" spans="1:18" x14ac:dyDescent="0.2">
      <c r="A33933" t="s">
        <v>117904</v>
      </c>
      <c r="B33933" t="s">
        <v>117905</v>
      </c>
      <c r="C33933" t="s">
        <v>117906</v>
      </c>
      <c r="D33933" t="s">
        <v>117907</v>
      </c>
      <c r="E33933">
        <v>100000</v>
      </c>
      <c r="F33933" t="s">
        <v>18</v>
      </c>
      <c r="G33933" t="s">
        <v>25</v>
      </c>
      <c r="H33933" t="s">
        <v>64</v>
      </c>
      <c r="I33933" t="s">
        <v>65</v>
      </c>
      <c r="J33933" t="s">
        <v>13284</v>
      </c>
      <c r="K33933">
        <v>2</v>
      </c>
      <c r="L33933" s="1">
        <v>40603</v>
      </c>
      <c r="M33933" s="1">
        <v>40544</v>
      </c>
      <c r="N33933" s="1">
        <v>40718</v>
      </c>
    </row>
    <row r="33934" spans="1:18" hidden="1" x14ac:dyDescent="0.2">
      <c r="A33934" t="s">
        <v>117908</v>
      </c>
      <c r="B33934" t="s">
        <v>117909</v>
      </c>
      <c r="C33934" t="s">
        <v>117910</v>
      </c>
      <c r="D33934" t="s">
        <v>117911</v>
      </c>
      <c r="E33934">
        <v>68684</v>
      </c>
      <c r="F33934" t="s">
        <v>18</v>
      </c>
      <c r="K33934">
        <v>1</v>
      </c>
      <c r="M33934" s="1">
        <v>41626</v>
      </c>
      <c r="N33934" s="1">
        <v>41626</v>
      </c>
      <c r="O33934"/>
      <c r="P33934"/>
      <c r="Q33934"/>
      <c r="R33934"/>
    </row>
    <row r="33935" spans="1:18" hidden="1" x14ac:dyDescent="0.2">
      <c r="A33935" t="s">
        <v>117912</v>
      </c>
      <c r="B33935" t="s">
        <v>117913</v>
      </c>
      <c r="C33935" t="s">
        <v>117914</v>
      </c>
      <c r="D33935" t="s">
        <v>70</v>
      </c>
      <c r="E33935">
        <v>2440000</v>
      </c>
      <c r="F33935" t="s">
        <v>18</v>
      </c>
      <c r="G33935" t="s">
        <v>37</v>
      </c>
      <c r="H33935">
        <v>23</v>
      </c>
      <c r="I33935" t="s">
        <v>182</v>
      </c>
      <c r="J33935" t="s">
        <v>182</v>
      </c>
      <c r="K33935">
        <v>1</v>
      </c>
      <c r="M33935" s="1">
        <v>41539</v>
      </c>
      <c r="N33935" s="1">
        <v>41539</v>
      </c>
      <c r="O33935"/>
      <c r="P33935"/>
      <c r="Q33935"/>
      <c r="R33935"/>
    </row>
    <row r="33936" spans="1:18" hidden="1" x14ac:dyDescent="0.2">
      <c r="A33936" t="s">
        <v>117915</v>
      </c>
      <c r="B33936" t="s">
        <v>117916</v>
      </c>
      <c r="C33936" t="s">
        <v>117917</v>
      </c>
      <c r="D33936" t="s">
        <v>718</v>
      </c>
      <c r="E33936" t="s">
        <v>43</v>
      </c>
      <c r="F33936" t="s">
        <v>18</v>
      </c>
      <c r="G33936" t="s">
        <v>25</v>
      </c>
      <c r="H33936" t="s">
        <v>64</v>
      </c>
      <c r="I33936" t="s">
        <v>65</v>
      </c>
      <c r="J33936" t="s">
        <v>271</v>
      </c>
      <c r="K33936">
        <v>1</v>
      </c>
      <c r="M33936" s="1">
        <v>41681</v>
      </c>
      <c r="N33936" s="1">
        <v>41681</v>
      </c>
      <c r="O33936"/>
      <c r="P33936"/>
      <c r="Q33936"/>
      <c r="R33936"/>
    </row>
    <row r="33937" spans="1:18" hidden="1" x14ac:dyDescent="0.2">
      <c r="A33937" t="s">
        <v>117918</v>
      </c>
      <c r="B33937" t="s">
        <v>117919</v>
      </c>
      <c r="C33937" t="s">
        <v>117920</v>
      </c>
      <c r="D33937" t="s">
        <v>117921</v>
      </c>
      <c r="E33937" t="s">
        <v>43</v>
      </c>
      <c r="F33937" t="s">
        <v>18</v>
      </c>
      <c r="G33937" t="s">
        <v>25</v>
      </c>
      <c r="H33937" t="s">
        <v>106</v>
      </c>
      <c r="I33937" t="s">
        <v>107</v>
      </c>
      <c r="J33937" t="s">
        <v>108</v>
      </c>
      <c r="K33937">
        <v>1</v>
      </c>
      <c r="M33937" s="1">
        <v>41866</v>
      </c>
      <c r="N33937" s="1">
        <v>41866</v>
      </c>
      <c r="O33937"/>
      <c r="P33937"/>
      <c r="Q33937"/>
      <c r="R33937"/>
    </row>
    <row r="33938" spans="1:18" hidden="1" x14ac:dyDescent="0.2">
      <c r="A33938" t="s">
        <v>117922</v>
      </c>
      <c r="B33938" t="s">
        <v>117923</v>
      </c>
      <c r="C33938" t="s">
        <v>117924</v>
      </c>
      <c r="E33938" t="s">
        <v>43</v>
      </c>
      <c r="F33938" t="s">
        <v>18</v>
      </c>
      <c r="G33938" t="s">
        <v>8172</v>
      </c>
      <c r="K33938">
        <v>1</v>
      </c>
      <c r="L33938" s="1">
        <v>42005</v>
      </c>
      <c r="M33938" s="1">
        <v>42313</v>
      </c>
      <c r="N33938" s="1">
        <v>42313</v>
      </c>
      <c r="O33938"/>
      <c r="P33938"/>
      <c r="Q33938"/>
      <c r="R33938"/>
    </row>
    <row r="33939" spans="1:18" x14ac:dyDescent="0.2">
      <c r="A33939" t="s">
        <v>117925</v>
      </c>
      <c r="B33939" t="s">
        <v>117926</v>
      </c>
      <c r="C33939" t="s">
        <v>117927</v>
      </c>
      <c r="D33939" t="s">
        <v>117928</v>
      </c>
      <c r="E33939">
        <v>400000</v>
      </c>
      <c r="F33939" t="s">
        <v>207</v>
      </c>
      <c r="G33939" t="s">
        <v>25</v>
      </c>
      <c r="H33939" t="s">
        <v>1011</v>
      </c>
      <c r="I33939" t="s">
        <v>1012</v>
      </c>
      <c r="J33939" t="s">
        <v>1012</v>
      </c>
      <c r="K33939">
        <v>1</v>
      </c>
      <c r="L33939" s="1">
        <v>40463</v>
      </c>
      <c r="M33939" s="1">
        <v>40614</v>
      </c>
      <c r="N33939" s="1">
        <v>40614</v>
      </c>
    </row>
    <row r="33940" spans="1:18" hidden="1" x14ac:dyDescent="0.2">
      <c r="A33940" t="s">
        <v>117929</v>
      </c>
      <c r="B33940" t="s">
        <v>117930</v>
      </c>
      <c r="C33940" t="s">
        <v>117931</v>
      </c>
      <c r="D33940" t="s">
        <v>117932</v>
      </c>
      <c r="E33940" t="s">
        <v>43</v>
      </c>
      <c r="F33940" t="s">
        <v>18</v>
      </c>
      <c r="G33940" t="s">
        <v>25</v>
      </c>
      <c r="H33940" t="s">
        <v>64</v>
      </c>
      <c r="I33940" t="s">
        <v>65</v>
      </c>
      <c r="J33940" t="s">
        <v>1160</v>
      </c>
      <c r="K33940">
        <v>2</v>
      </c>
      <c r="M33940" s="1">
        <v>41944</v>
      </c>
      <c r="N33940" s="1">
        <v>42064</v>
      </c>
      <c r="O33940"/>
      <c r="P33940"/>
      <c r="Q33940"/>
      <c r="R33940"/>
    </row>
    <row r="33941" spans="1:18" hidden="1" x14ac:dyDescent="0.2">
      <c r="A33941" t="s">
        <v>117933</v>
      </c>
      <c r="B33941" t="s">
        <v>117934</v>
      </c>
      <c r="E33941">
        <v>3500000</v>
      </c>
      <c r="F33941" t="s">
        <v>18</v>
      </c>
      <c r="K33941">
        <v>1</v>
      </c>
      <c r="M33941" s="1">
        <v>40914</v>
      </c>
      <c r="N33941" s="1">
        <v>40914</v>
      </c>
      <c r="O33941"/>
      <c r="P33941"/>
      <c r="Q33941"/>
      <c r="R33941"/>
    </row>
    <row r="33942" spans="1:18" hidden="1" x14ac:dyDescent="0.2">
      <c r="A33942" t="s">
        <v>117935</v>
      </c>
      <c r="B33942" t="s">
        <v>117936</v>
      </c>
      <c r="C33942" t="s">
        <v>117937</v>
      </c>
      <c r="D33942" t="s">
        <v>42</v>
      </c>
      <c r="E33942">
        <v>6000000</v>
      </c>
      <c r="F33942" t="s">
        <v>18</v>
      </c>
      <c r="G33942" t="s">
        <v>128</v>
      </c>
      <c r="H33942" t="s">
        <v>117938</v>
      </c>
      <c r="I33942" t="s">
        <v>3220</v>
      </c>
      <c r="J33942" t="s">
        <v>117939</v>
      </c>
      <c r="K33942">
        <v>1</v>
      </c>
      <c r="L33942" s="1">
        <v>38718</v>
      </c>
      <c r="M33942" s="1">
        <v>41753</v>
      </c>
      <c r="N33942" s="1">
        <v>41753</v>
      </c>
    </row>
    <row r="33943" spans="1:18" hidden="1" x14ac:dyDescent="0.2">
      <c r="A33943" t="s">
        <v>117940</v>
      </c>
      <c r="B33943" t="s">
        <v>117941</v>
      </c>
      <c r="C33943" t="s">
        <v>117942</v>
      </c>
      <c r="D33943" t="s">
        <v>117943</v>
      </c>
      <c r="E33943">
        <v>30000</v>
      </c>
      <c r="F33943" t="s">
        <v>18</v>
      </c>
      <c r="G33943" t="s">
        <v>57</v>
      </c>
      <c r="H33943" t="s">
        <v>202</v>
      </c>
      <c r="I33943" t="s">
        <v>203</v>
      </c>
      <c r="J33943" t="s">
        <v>3500</v>
      </c>
      <c r="K33943">
        <v>2</v>
      </c>
      <c r="M33943" s="1">
        <v>42205</v>
      </c>
      <c r="N33943" s="1">
        <v>42306</v>
      </c>
      <c r="O33943"/>
      <c r="P33943"/>
      <c r="Q33943"/>
      <c r="R33943"/>
    </row>
    <row r="33944" spans="1:18" x14ac:dyDescent="0.2">
      <c r="A33944" t="s">
        <v>117944</v>
      </c>
      <c r="B33944" t="s">
        <v>117945</v>
      </c>
      <c r="C33944" t="s">
        <v>117946</v>
      </c>
      <c r="D33944" t="s">
        <v>117947</v>
      </c>
      <c r="E33944">
        <v>35000000</v>
      </c>
      <c r="F33944" t="s">
        <v>207</v>
      </c>
      <c r="G33944" t="s">
        <v>25</v>
      </c>
      <c r="H33944" t="s">
        <v>64</v>
      </c>
      <c r="I33944" t="s">
        <v>95</v>
      </c>
      <c r="J33944" t="s">
        <v>95</v>
      </c>
      <c r="K33944">
        <v>1</v>
      </c>
      <c r="L33944" s="1">
        <v>37987</v>
      </c>
      <c r="M33944" s="1">
        <v>39742</v>
      </c>
      <c r="N33944" s="1">
        <v>39742</v>
      </c>
    </row>
    <row r="33945" spans="1:18" hidden="1" x14ac:dyDescent="0.2">
      <c r="A33945" t="s">
        <v>117948</v>
      </c>
      <c r="B33945" t="s">
        <v>117949</v>
      </c>
      <c r="C33945" t="s">
        <v>117950</v>
      </c>
      <c r="D33945" t="s">
        <v>36</v>
      </c>
      <c r="E33945">
        <v>165000000</v>
      </c>
      <c r="F33945" t="s">
        <v>18</v>
      </c>
      <c r="G33945" t="s">
        <v>458</v>
      </c>
      <c r="H33945">
        <v>48</v>
      </c>
      <c r="I33945" t="s">
        <v>459</v>
      </c>
      <c r="J33945" t="s">
        <v>459</v>
      </c>
      <c r="K33945">
        <v>1</v>
      </c>
      <c r="L33945" s="1">
        <v>35796</v>
      </c>
      <c r="M33945" s="1">
        <v>39137</v>
      </c>
      <c r="N33945" s="1">
        <v>39137</v>
      </c>
    </row>
    <row r="33946" spans="1:18" hidden="1" x14ac:dyDescent="0.2">
      <c r="A33946" t="s">
        <v>117951</v>
      </c>
      <c r="B33946" t="s">
        <v>117952</v>
      </c>
      <c r="C33946" t="s">
        <v>117953</v>
      </c>
      <c r="D33946" t="s">
        <v>2376</v>
      </c>
      <c r="E33946">
        <v>18000</v>
      </c>
      <c r="F33946" t="s">
        <v>207</v>
      </c>
      <c r="K33946">
        <v>1</v>
      </c>
      <c r="M33946" s="1">
        <v>40031</v>
      </c>
      <c r="N33946" s="1">
        <v>40031</v>
      </c>
      <c r="O33946"/>
      <c r="P33946"/>
      <c r="Q33946"/>
      <c r="R33946"/>
    </row>
    <row r="33947" spans="1:18" hidden="1" x14ac:dyDescent="0.2">
      <c r="A33947" t="s">
        <v>117954</v>
      </c>
      <c r="B33947" t="s">
        <v>117955</v>
      </c>
      <c r="C33947" t="s">
        <v>117956</v>
      </c>
      <c r="D33947" t="s">
        <v>117957</v>
      </c>
      <c r="E33947">
        <v>5000000</v>
      </c>
      <c r="F33947" t="s">
        <v>113</v>
      </c>
      <c r="G33947" t="s">
        <v>25</v>
      </c>
      <c r="H33947" t="s">
        <v>64</v>
      </c>
      <c r="I33947" t="s">
        <v>65</v>
      </c>
      <c r="J33947" t="s">
        <v>71</v>
      </c>
      <c r="K33947">
        <v>1</v>
      </c>
      <c r="M33947" s="1">
        <v>40854</v>
      </c>
      <c r="N33947" s="1">
        <v>40854</v>
      </c>
      <c r="O33947"/>
      <c r="P33947"/>
      <c r="Q33947"/>
      <c r="R33947"/>
    </row>
    <row r="33948" spans="1:18" hidden="1" x14ac:dyDescent="0.2">
      <c r="A33948" t="s">
        <v>117958</v>
      </c>
      <c r="B33948" t="s">
        <v>117959</v>
      </c>
      <c r="C33948" t="s">
        <v>117960</v>
      </c>
      <c r="D33948" t="s">
        <v>117961</v>
      </c>
      <c r="E33948">
        <v>2800000</v>
      </c>
      <c r="F33948" t="s">
        <v>18</v>
      </c>
      <c r="G33948" t="s">
        <v>128</v>
      </c>
      <c r="H33948" t="s">
        <v>129</v>
      </c>
      <c r="I33948" t="s">
        <v>130</v>
      </c>
      <c r="J33948" t="s">
        <v>130</v>
      </c>
      <c r="K33948">
        <v>2</v>
      </c>
      <c r="L33948" s="1">
        <v>41682</v>
      </c>
      <c r="M33948" s="1">
        <v>41275</v>
      </c>
      <c r="N33948" s="1">
        <v>41928</v>
      </c>
    </row>
    <row r="33949" spans="1:18" hidden="1" x14ac:dyDescent="0.2">
      <c r="A33949" t="s">
        <v>117962</v>
      </c>
      <c r="B33949" t="s">
        <v>117963</v>
      </c>
      <c r="C33949" t="s">
        <v>117964</v>
      </c>
      <c r="E33949" t="s">
        <v>43</v>
      </c>
      <c r="F33949" t="s">
        <v>18</v>
      </c>
      <c r="G33949" t="s">
        <v>650</v>
      </c>
      <c r="H33949">
        <v>5</v>
      </c>
      <c r="I33949" t="s">
        <v>81225</v>
      </c>
      <c r="J33949" t="s">
        <v>81225</v>
      </c>
      <c r="K33949">
        <v>1</v>
      </c>
      <c r="L33949" s="1">
        <v>42072</v>
      </c>
      <c r="M33949" s="1">
        <v>42215</v>
      </c>
      <c r="N33949" s="1">
        <v>42215</v>
      </c>
      <c r="O33949"/>
      <c r="P33949"/>
      <c r="Q33949"/>
      <c r="R33949"/>
    </row>
    <row r="33950" spans="1:18" hidden="1" x14ac:dyDescent="0.2">
      <c r="A33950" t="s">
        <v>117965</v>
      </c>
      <c r="B33950" t="s">
        <v>117966</v>
      </c>
      <c r="C33950" t="s">
        <v>117967</v>
      </c>
      <c r="E33950">
        <v>15000000</v>
      </c>
      <c r="F33950" t="s">
        <v>18</v>
      </c>
      <c r="G33950" t="s">
        <v>25</v>
      </c>
      <c r="H33950" t="s">
        <v>644</v>
      </c>
      <c r="I33950" t="s">
        <v>645</v>
      </c>
      <c r="J33950" t="s">
        <v>645</v>
      </c>
      <c r="K33950">
        <v>1</v>
      </c>
      <c r="M33950" s="1">
        <v>39297</v>
      </c>
      <c r="N33950" s="1">
        <v>39297</v>
      </c>
      <c r="O33950"/>
      <c r="P33950"/>
      <c r="Q33950"/>
      <c r="R33950"/>
    </row>
    <row r="33951" spans="1:18" x14ac:dyDescent="0.2">
      <c r="A33951" t="s">
        <v>117968</v>
      </c>
      <c r="B33951" t="s">
        <v>117969</v>
      </c>
      <c r="C33951" t="s">
        <v>117970</v>
      </c>
      <c r="D33951" t="s">
        <v>933</v>
      </c>
      <c r="E33951">
        <v>11500000</v>
      </c>
      <c r="F33951" t="s">
        <v>113</v>
      </c>
      <c r="G33951" t="s">
        <v>25</v>
      </c>
      <c r="H33951" t="s">
        <v>64</v>
      </c>
      <c r="I33951" t="s">
        <v>65</v>
      </c>
      <c r="J33951" t="s">
        <v>271</v>
      </c>
      <c r="K33951">
        <v>2</v>
      </c>
      <c r="L33951" s="1">
        <v>37257</v>
      </c>
      <c r="M33951" s="1">
        <v>37852</v>
      </c>
      <c r="N33951" s="1">
        <v>38761</v>
      </c>
    </row>
    <row r="33952" spans="1:18" x14ac:dyDescent="0.2">
      <c r="A33952" t="s">
        <v>117971</v>
      </c>
      <c r="B33952" t="s">
        <v>117972</v>
      </c>
      <c r="C33952" t="s">
        <v>117973</v>
      </c>
      <c r="D33952" t="s">
        <v>117974</v>
      </c>
      <c r="E33952">
        <v>1100000</v>
      </c>
      <c r="F33952" t="s">
        <v>113</v>
      </c>
      <c r="G33952" t="s">
        <v>25</v>
      </c>
      <c r="H33952" t="s">
        <v>64</v>
      </c>
      <c r="I33952" t="s">
        <v>65</v>
      </c>
      <c r="J33952" t="s">
        <v>66</v>
      </c>
      <c r="K33952">
        <v>2</v>
      </c>
      <c r="L33952" s="1">
        <v>40216</v>
      </c>
      <c r="M33952" s="1">
        <v>40179</v>
      </c>
      <c r="N33952" s="1">
        <v>40676</v>
      </c>
    </row>
    <row r="33953" spans="1:18" hidden="1" x14ac:dyDescent="0.2">
      <c r="A33953" t="s">
        <v>117975</v>
      </c>
      <c r="B33953" t="s">
        <v>117976</v>
      </c>
      <c r="C33953" t="s">
        <v>117977</v>
      </c>
      <c r="D33953" t="s">
        <v>42</v>
      </c>
      <c r="E33953">
        <v>585000</v>
      </c>
      <c r="F33953" t="s">
        <v>18</v>
      </c>
      <c r="G33953" t="s">
        <v>165</v>
      </c>
      <c r="H33953" t="s">
        <v>1454</v>
      </c>
      <c r="I33953" t="s">
        <v>10140</v>
      </c>
      <c r="J33953" t="s">
        <v>10140</v>
      </c>
      <c r="K33953">
        <v>1</v>
      </c>
      <c r="M33953" s="1">
        <v>39191</v>
      </c>
      <c r="N33953" s="1">
        <v>39191</v>
      </c>
      <c r="O33953"/>
      <c r="P33953"/>
      <c r="Q33953"/>
      <c r="R33953"/>
    </row>
    <row r="33954" spans="1:18" hidden="1" x14ac:dyDescent="0.2">
      <c r="A33954" t="s">
        <v>117978</v>
      </c>
      <c r="B33954" t="s">
        <v>117979</v>
      </c>
      <c r="D33954" t="s">
        <v>933</v>
      </c>
      <c r="E33954">
        <v>1020000</v>
      </c>
      <c r="F33954" t="s">
        <v>18</v>
      </c>
      <c r="G33954" t="s">
        <v>165</v>
      </c>
      <c r="H33954" t="s">
        <v>1480</v>
      </c>
      <c r="K33954">
        <v>1</v>
      </c>
      <c r="M33954" s="1">
        <v>40422</v>
      </c>
      <c r="N33954" s="1">
        <v>40422</v>
      </c>
      <c r="O33954"/>
      <c r="P33954"/>
      <c r="Q33954"/>
      <c r="R33954"/>
    </row>
    <row r="33955" spans="1:18" hidden="1" x14ac:dyDescent="0.2">
      <c r="A33955" t="s">
        <v>117980</v>
      </c>
      <c r="B33955" t="s">
        <v>117981</v>
      </c>
      <c r="C33955" t="s">
        <v>117982</v>
      </c>
      <c r="D33955" t="s">
        <v>117983</v>
      </c>
      <c r="E33955">
        <v>17456000</v>
      </c>
      <c r="F33955" t="s">
        <v>18</v>
      </c>
      <c r="G33955" t="s">
        <v>165</v>
      </c>
      <c r="H33955" t="s">
        <v>166</v>
      </c>
      <c r="I33955" t="s">
        <v>167</v>
      </c>
      <c r="J33955" t="s">
        <v>167</v>
      </c>
      <c r="K33955">
        <v>5</v>
      </c>
      <c r="L33955" s="1">
        <v>40400</v>
      </c>
      <c r="M33955" s="1">
        <v>40391</v>
      </c>
      <c r="N33955" s="1">
        <v>42200</v>
      </c>
      <c r="O33955"/>
      <c r="P33955"/>
      <c r="Q33955"/>
      <c r="R33955"/>
    </row>
    <row r="33956" spans="1:18" x14ac:dyDescent="0.2">
      <c r="A33956" t="s">
        <v>117984</v>
      </c>
      <c r="B33956" t="s">
        <v>117985</v>
      </c>
      <c r="C33956" t="s">
        <v>117986</v>
      </c>
      <c r="D33956" t="s">
        <v>117987</v>
      </c>
      <c r="E33956">
        <v>290000</v>
      </c>
      <c r="F33956" t="s">
        <v>18</v>
      </c>
      <c r="G33956" t="s">
        <v>25</v>
      </c>
      <c r="H33956" t="s">
        <v>286</v>
      </c>
      <c r="I33956" t="s">
        <v>1030</v>
      </c>
      <c r="J33956" t="s">
        <v>1030</v>
      </c>
      <c r="K33956">
        <v>4</v>
      </c>
      <c r="L33956" s="1">
        <v>41290</v>
      </c>
      <c r="M33956" s="1">
        <v>41425</v>
      </c>
      <c r="N33956" s="1">
        <v>41808</v>
      </c>
    </row>
    <row r="33957" spans="1:18" hidden="1" x14ac:dyDescent="0.2">
      <c r="A33957" t="s">
        <v>117988</v>
      </c>
      <c r="B33957" t="s">
        <v>117989</v>
      </c>
      <c r="C33957" t="s">
        <v>117990</v>
      </c>
      <c r="D33957" t="s">
        <v>70</v>
      </c>
      <c r="E33957" t="s">
        <v>43</v>
      </c>
      <c r="F33957" t="s">
        <v>18</v>
      </c>
      <c r="G33957" t="s">
        <v>2271</v>
      </c>
      <c r="H33957">
        <v>22</v>
      </c>
      <c r="I33957" t="s">
        <v>24255</v>
      </c>
      <c r="J33957" t="s">
        <v>117991</v>
      </c>
      <c r="K33957">
        <v>1</v>
      </c>
      <c r="L33957" s="1">
        <v>41275</v>
      </c>
      <c r="M33957" s="1">
        <v>41426</v>
      </c>
      <c r="N33957" s="1">
        <v>41426</v>
      </c>
      <c r="O33957"/>
      <c r="P33957"/>
      <c r="Q33957"/>
      <c r="R33957"/>
    </row>
    <row r="33958" spans="1:18" hidden="1" x14ac:dyDescent="0.2">
      <c r="A33958" t="s">
        <v>117992</v>
      </c>
      <c r="B33958" t="s">
        <v>117993</v>
      </c>
      <c r="C33958" t="s">
        <v>117994</v>
      </c>
      <c r="D33958" t="s">
        <v>21836</v>
      </c>
      <c r="E33958">
        <v>350000</v>
      </c>
      <c r="F33958" t="s">
        <v>18</v>
      </c>
      <c r="G33958" t="s">
        <v>276</v>
      </c>
      <c r="H33958">
        <v>17</v>
      </c>
      <c r="I33958" t="s">
        <v>464</v>
      </c>
      <c r="J33958" t="s">
        <v>464</v>
      </c>
      <c r="K33958">
        <v>1</v>
      </c>
      <c r="L33958" s="1">
        <v>39753</v>
      </c>
      <c r="M33958" s="1">
        <v>39722</v>
      </c>
      <c r="N33958" s="1">
        <v>39722</v>
      </c>
    </row>
    <row r="33959" spans="1:18" hidden="1" x14ac:dyDescent="0.2">
      <c r="A33959" t="s">
        <v>117995</v>
      </c>
      <c r="B33959" t="s">
        <v>117996</v>
      </c>
      <c r="C33959" t="s">
        <v>117997</v>
      </c>
      <c r="D33959" t="s">
        <v>37456</v>
      </c>
      <c r="E33959">
        <v>163192</v>
      </c>
      <c r="F33959" t="s">
        <v>18</v>
      </c>
      <c r="G33959" t="s">
        <v>4699</v>
      </c>
      <c r="H33959">
        <v>10</v>
      </c>
      <c r="I33959" t="s">
        <v>4700</v>
      </c>
      <c r="J33959" t="s">
        <v>4701</v>
      </c>
      <c r="K33959">
        <v>1</v>
      </c>
      <c r="L33959" s="1">
        <v>41275</v>
      </c>
      <c r="M33959" s="1">
        <v>41527</v>
      </c>
      <c r="N33959" s="1">
        <v>41527</v>
      </c>
      <c r="O33959"/>
      <c r="P33959"/>
      <c r="Q33959"/>
      <c r="R33959"/>
    </row>
    <row r="33960" spans="1:18" x14ac:dyDescent="0.2">
      <c r="A33960" t="s">
        <v>117998</v>
      </c>
      <c r="B33960" t="s">
        <v>117999</v>
      </c>
      <c r="C33960" t="s">
        <v>118000</v>
      </c>
      <c r="D33960" t="s">
        <v>118001</v>
      </c>
      <c r="E33960">
        <v>1050000</v>
      </c>
      <c r="F33960" t="s">
        <v>18</v>
      </c>
      <c r="G33960" t="s">
        <v>25</v>
      </c>
      <c r="H33960" t="s">
        <v>64</v>
      </c>
      <c r="I33960" t="s">
        <v>966</v>
      </c>
      <c r="J33960" t="s">
        <v>3239</v>
      </c>
      <c r="K33960">
        <v>1</v>
      </c>
      <c r="L33960" s="1">
        <v>40940</v>
      </c>
      <c r="M33960" s="1">
        <v>41298</v>
      </c>
      <c r="N33960" s="1">
        <v>41298</v>
      </c>
    </row>
    <row r="33961" spans="1:18" hidden="1" x14ac:dyDescent="0.2">
      <c r="A33961" t="s">
        <v>118002</v>
      </c>
      <c r="B33961" t="s">
        <v>118003</v>
      </c>
      <c r="C33961" t="s">
        <v>118004</v>
      </c>
      <c r="D33961" t="s">
        <v>118005</v>
      </c>
      <c r="E33961">
        <v>76103</v>
      </c>
      <c r="F33961" t="s">
        <v>18</v>
      </c>
      <c r="G33961" t="s">
        <v>128</v>
      </c>
      <c r="H33961" t="s">
        <v>129</v>
      </c>
      <c r="I33961" t="s">
        <v>130</v>
      </c>
      <c r="J33961" t="s">
        <v>130</v>
      </c>
      <c r="K33961">
        <v>1</v>
      </c>
      <c r="L33961" s="1">
        <v>40273</v>
      </c>
      <c r="M33961" s="1">
        <v>40273</v>
      </c>
      <c r="N33961" s="1">
        <v>40273</v>
      </c>
      <c r="O33961"/>
      <c r="P33961"/>
      <c r="Q33961"/>
      <c r="R33961"/>
    </row>
    <row r="33962" spans="1:18" hidden="1" x14ac:dyDescent="0.2">
      <c r="A33962" t="s">
        <v>118006</v>
      </c>
      <c r="B33962" t="s">
        <v>118007</v>
      </c>
      <c r="C33962" t="s">
        <v>118008</v>
      </c>
      <c r="D33962" t="s">
        <v>15499</v>
      </c>
      <c r="E33962">
        <v>3091250</v>
      </c>
      <c r="F33962" t="s">
        <v>18</v>
      </c>
      <c r="G33962" t="s">
        <v>25</v>
      </c>
      <c r="H33962" t="s">
        <v>64</v>
      </c>
      <c r="I33962" t="s">
        <v>65</v>
      </c>
      <c r="J33962" t="s">
        <v>71</v>
      </c>
      <c r="K33962">
        <v>4</v>
      </c>
      <c r="L33962" s="1">
        <v>41353</v>
      </c>
      <c r="M33962" s="1">
        <v>41547</v>
      </c>
      <c r="N33962" s="1">
        <v>42151</v>
      </c>
      <c r="O33962"/>
      <c r="P33962"/>
      <c r="Q33962"/>
      <c r="R33962"/>
    </row>
    <row r="33963" spans="1:18" hidden="1" x14ac:dyDescent="0.2">
      <c r="A33963" t="s">
        <v>118009</v>
      </c>
      <c r="B33963" t="s">
        <v>118010</v>
      </c>
      <c r="C33963" t="s">
        <v>118011</v>
      </c>
      <c r="D33963" t="s">
        <v>42</v>
      </c>
      <c r="E33963">
        <v>543773</v>
      </c>
      <c r="F33963" t="s">
        <v>18</v>
      </c>
      <c r="G33963" t="s">
        <v>552</v>
      </c>
      <c r="H33963">
        <v>56</v>
      </c>
      <c r="I33963" t="s">
        <v>2552</v>
      </c>
      <c r="J33963" t="s">
        <v>2552</v>
      </c>
      <c r="K33963">
        <v>1</v>
      </c>
      <c r="L33963" s="1">
        <v>41590</v>
      </c>
      <c r="M33963" s="1">
        <v>41800</v>
      </c>
      <c r="N33963" s="1">
        <v>41800</v>
      </c>
      <c r="O33963"/>
      <c r="P33963"/>
      <c r="Q33963"/>
      <c r="R33963"/>
    </row>
    <row r="33964" spans="1:18" hidden="1" x14ac:dyDescent="0.2">
      <c r="A33964" t="s">
        <v>118012</v>
      </c>
      <c r="B33964" t="s">
        <v>118013</v>
      </c>
      <c r="C33964" t="s">
        <v>118014</v>
      </c>
      <c r="D33964" t="s">
        <v>933</v>
      </c>
      <c r="E33964" t="s">
        <v>43</v>
      </c>
      <c r="F33964" t="s">
        <v>207</v>
      </c>
      <c r="G33964" t="s">
        <v>347</v>
      </c>
      <c r="H33964">
        <v>11</v>
      </c>
      <c r="I33964" t="s">
        <v>6825</v>
      </c>
      <c r="J33964" t="s">
        <v>6826</v>
      </c>
      <c r="K33964">
        <v>1</v>
      </c>
      <c r="L33964" s="1">
        <v>39818</v>
      </c>
      <c r="M33964" s="1">
        <v>40179</v>
      </c>
      <c r="N33964" s="1">
        <v>40179</v>
      </c>
      <c r="O33964"/>
      <c r="P33964"/>
      <c r="Q33964"/>
      <c r="R33964"/>
    </row>
    <row r="33965" spans="1:18" hidden="1" x14ac:dyDescent="0.2">
      <c r="A33965" t="s">
        <v>118015</v>
      </c>
      <c r="B33965" t="s">
        <v>118016</v>
      </c>
      <c r="C33965" t="s">
        <v>118017</v>
      </c>
      <c r="D33965" t="s">
        <v>118018</v>
      </c>
      <c r="E33965">
        <v>700000</v>
      </c>
      <c r="F33965" t="s">
        <v>18</v>
      </c>
      <c r="G33965" t="s">
        <v>623</v>
      </c>
      <c r="H33965">
        <v>11</v>
      </c>
      <c r="I33965" t="s">
        <v>883</v>
      </c>
      <c r="J33965" t="s">
        <v>883</v>
      </c>
      <c r="K33965">
        <v>1</v>
      </c>
      <c r="L33965" s="1">
        <v>40918</v>
      </c>
      <c r="M33965" s="1">
        <v>41913</v>
      </c>
      <c r="N33965" s="1">
        <v>41913</v>
      </c>
    </row>
    <row r="33966" spans="1:18" hidden="1" x14ac:dyDescent="0.2">
      <c r="A33966" t="s">
        <v>118019</v>
      </c>
      <c r="B33966" t="s">
        <v>118020</v>
      </c>
      <c r="C33966" t="s">
        <v>118021</v>
      </c>
      <c r="D33966" t="s">
        <v>118022</v>
      </c>
      <c r="E33966">
        <v>20000000</v>
      </c>
      <c r="F33966" t="s">
        <v>18</v>
      </c>
      <c r="G33966" t="s">
        <v>37</v>
      </c>
      <c r="H33966">
        <v>22</v>
      </c>
      <c r="I33966" t="s">
        <v>38</v>
      </c>
      <c r="J33966" t="s">
        <v>38</v>
      </c>
      <c r="K33966">
        <v>1</v>
      </c>
      <c r="M33966" s="1">
        <v>41865</v>
      </c>
      <c r="N33966" s="1">
        <v>41865</v>
      </c>
      <c r="O33966"/>
      <c r="P33966"/>
      <c r="Q33966"/>
      <c r="R33966"/>
    </row>
    <row r="33967" spans="1:18" hidden="1" x14ac:dyDescent="0.2">
      <c r="A33967" t="s">
        <v>118023</v>
      </c>
      <c r="B33967" t="s">
        <v>118024</v>
      </c>
      <c r="C33967" t="s">
        <v>118025</v>
      </c>
      <c r="D33967" t="s">
        <v>1401</v>
      </c>
      <c r="E33967">
        <v>10000000</v>
      </c>
      <c r="F33967" t="s">
        <v>18</v>
      </c>
      <c r="G33967" t="s">
        <v>1819</v>
      </c>
      <c r="H33967">
        <v>5</v>
      </c>
      <c r="I33967" t="s">
        <v>1820</v>
      </c>
      <c r="J33967" t="s">
        <v>1820</v>
      </c>
      <c r="K33967">
        <v>1</v>
      </c>
      <c r="L33967" s="1">
        <v>39448</v>
      </c>
      <c r="M33967" s="1">
        <v>38587</v>
      </c>
      <c r="N33967" s="1">
        <v>38587</v>
      </c>
    </row>
    <row r="33968" spans="1:18" hidden="1" x14ac:dyDescent="0.2">
      <c r="A33968" t="s">
        <v>118026</v>
      </c>
      <c r="B33968" t="s">
        <v>118027</v>
      </c>
      <c r="D33968" t="s">
        <v>90753</v>
      </c>
      <c r="E33968" t="s">
        <v>43</v>
      </c>
      <c r="F33968" t="s">
        <v>18</v>
      </c>
      <c r="G33968" t="s">
        <v>25</v>
      </c>
      <c r="H33968" t="s">
        <v>64</v>
      </c>
      <c r="I33968" t="s">
        <v>95</v>
      </c>
      <c r="J33968" t="s">
        <v>95</v>
      </c>
      <c r="K33968">
        <v>1</v>
      </c>
      <c r="L33968" s="1">
        <v>42094</v>
      </c>
      <c r="M33968" s="1">
        <v>42097</v>
      </c>
      <c r="N33968" s="1">
        <v>42097</v>
      </c>
      <c r="O33968"/>
      <c r="P33968"/>
      <c r="Q33968"/>
      <c r="R33968"/>
    </row>
    <row r="33969" spans="1:18" x14ac:dyDescent="0.2">
      <c r="A33969" t="s">
        <v>118028</v>
      </c>
      <c r="B33969" t="s">
        <v>118029</v>
      </c>
      <c r="C33969" t="s">
        <v>118030</v>
      </c>
      <c r="D33969" t="s">
        <v>118031</v>
      </c>
      <c r="E33969">
        <v>2250000</v>
      </c>
      <c r="F33969" t="s">
        <v>113</v>
      </c>
      <c r="G33969" t="s">
        <v>25</v>
      </c>
      <c r="H33969" t="s">
        <v>527</v>
      </c>
      <c r="I33969" t="s">
        <v>528</v>
      </c>
      <c r="J33969" t="s">
        <v>529</v>
      </c>
      <c r="K33969">
        <v>1</v>
      </c>
      <c r="L33969" s="1">
        <v>41275</v>
      </c>
      <c r="M33969" s="1">
        <v>41509</v>
      </c>
      <c r="N33969" s="1">
        <v>41509</v>
      </c>
    </row>
    <row r="33970" spans="1:18" x14ac:dyDescent="0.2">
      <c r="A33970" t="s">
        <v>118032</v>
      </c>
      <c r="B33970" t="s">
        <v>118033</v>
      </c>
      <c r="C33970" t="s">
        <v>118034</v>
      </c>
      <c r="D33970" t="s">
        <v>118035</v>
      </c>
      <c r="E33970">
        <v>66000000</v>
      </c>
      <c r="F33970" t="s">
        <v>18</v>
      </c>
      <c r="G33970" t="s">
        <v>25</v>
      </c>
      <c r="H33970" t="s">
        <v>286</v>
      </c>
      <c r="I33970" t="s">
        <v>1030</v>
      </c>
      <c r="J33970" t="s">
        <v>1030</v>
      </c>
      <c r="K33970">
        <v>6</v>
      </c>
      <c r="L33970" s="1">
        <v>40179</v>
      </c>
      <c r="M33970" s="1">
        <v>40817</v>
      </c>
      <c r="N33970" s="1">
        <v>42201</v>
      </c>
    </row>
    <row r="33971" spans="1:18" x14ac:dyDescent="0.2">
      <c r="A33971" t="s">
        <v>118036</v>
      </c>
      <c r="B33971" t="s">
        <v>118037</v>
      </c>
      <c r="C33971" t="s">
        <v>118038</v>
      </c>
      <c r="D33971" t="s">
        <v>118039</v>
      </c>
      <c r="E33971">
        <v>1000</v>
      </c>
      <c r="F33971" t="s">
        <v>18</v>
      </c>
      <c r="G33971" t="s">
        <v>25</v>
      </c>
      <c r="H33971" t="s">
        <v>208</v>
      </c>
      <c r="I33971" t="s">
        <v>2182</v>
      </c>
      <c r="J33971" t="s">
        <v>118040</v>
      </c>
      <c r="K33971">
        <v>1</v>
      </c>
      <c r="L33971" s="1">
        <v>40427</v>
      </c>
      <c r="M33971" s="1">
        <v>40488</v>
      </c>
      <c r="N33971" s="1">
        <v>40488</v>
      </c>
    </row>
    <row r="33972" spans="1:18" hidden="1" x14ac:dyDescent="0.2">
      <c r="A33972" t="s">
        <v>118041</v>
      </c>
      <c r="B33972" t="s">
        <v>52552</v>
      </c>
      <c r="C33972" t="s">
        <v>118042</v>
      </c>
      <c r="D33972" t="s">
        <v>118043</v>
      </c>
      <c r="E33972">
        <v>1000000</v>
      </c>
      <c r="F33972" t="s">
        <v>18</v>
      </c>
      <c r="G33972" t="s">
        <v>25</v>
      </c>
      <c r="H33972" t="s">
        <v>2791</v>
      </c>
      <c r="I33972" t="s">
        <v>8099</v>
      </c>
      <c r="J33972" t="s">
        <v>1114</v>
      </c>
      <c r="K33972">
        <v>1</v>
      </c>
      <c r="M33972" s="1">
        <v>42066</v>
      </c>
      <c r="N33972" s="1">
        <v>42066</v>
      </c>
      <c r="O33972"/>
      <c r="P33972"/>
      <c r="Q33972"/>
      <c r="R33972"/>
    </row>
    <row r="33973" spans="1:18" hidden="1" x14ac:dyDescent="0.2">
      <c r="A33973" t="s">
        <v>118044</v>
      </c>
      <c r="B33973" t="s">
        <v>118045</v>
      </c>
      <c r="C33973" t="s">
        <v>118046</v>
      </c>
      <c r="D33973" t="s">
        <v>127</v>
      </c>
      <c r="E33973">
        <v>2814100</v>
      </c>
      <c r="F33973" t="s">
        <v>18</v>
      </c>
      <c r="G33973" t="s">
        <v>25</v>
      </c>
      <c r="H33973" t="s">
        <v>2791</v>
      </c>
      <c r="I33973" t="s">
        <v>8027</v>
      </c>
      <c r="J33973" t="s">
        <v>118047</v>
      </c>
      <c r="K33973">
        <v>2</v>
      </c>
      <c r="L33973" s="1">
        <v>15056</v>
      </c>
      <c r="M33973" s="1">
        <v>41564</v>
      </c>
      <c r="N33973" s="1">
        <v>41564</v>
      </c>
      <c r="O33973"/>
      <c r="P33973"/>
      <c r="Q33973"/>
      <c r="R33973"/>
    </row>
    <row r="33974" spans="1:18" x14ac:dyDescent="0.2">
      <c r="A33974" t="s">
        <v>118048</v>
      </c>
      <c r="B33974" t="s">
        <v>75745</v>
      </c>
      <c r="C33974" t="s">
        <v>118049</v>
      </c>
      <c r="D33974" t="s">
        <v>118050</v>
      </c>
      <c r="E33974">
        <v>12500000</v>
      </c>
      <c r="F33974" t="s">
        <v>18</v>
      </c>
      <c r="G33974" t="s">
        <v>25</v>
      </c>
      <c r="H33974" t="s">
        <v>64</v>
      </c>
      <c r="I33974" t="s">
        <v>65</v>
      </c>
      <c r="J33974" t="s">
        <v>1160</v>
      </c>
      <c r="K33974">
        <v>3</v>
      </c>
      <c r="L33974" s="1">
        <v>40909</v>
      </c>
      <c r="M33974" s="1">
        <v>41376</v>
      </c>
      <c r="N33974" s="1">
        <v>42178</v>
      </c>
    </row>
    <row r="33975" spans="1:18" hidden="1" x14ac:dyDescent="0.2">
      <c r="A33975" t="s">
        <v>118051</v>
      </c>
      <c r="B33975" t="s">
        <v>118052</v>
      </c>
      <c r="C33975" t="s">
        <v>118053</v>
      </c>
      <c r="D33975" t="s">
        <v>118054</v>
      </c>
      <c r="E33975">
        <v>15000</v>
      </c>
      <c r="F33975" t="s">
        <v>18</v>
      </c>
      <c r="K33975">
        <v>1</v>
      </c>
      <c r="L33975" s="1">
        <v>40736</v>
      </c>
      <c r="M33975" s="1">
        <v>40554</v>
      </c>
      <c r="N33975" s="1">
        <v>40554</v>
      </c>
    </row>
    <row r="33976" spans="1:18" hidden="1" x14ac:dyDescent="0.2">
      <c r="A33976" t="s">
        <v>118055</v>
      </c>
      <c r="B33976" t="s">
        <v>118056</v>
      </c>
      <c r="C33976" t="s">
        <v>118057</v>
      </c>
      <c r="D33976" t="s">
        <v>7825</v>
      </c>
      <c r="E33976">
        <v>20000</v>
      </c>
      <c r="F33976" t="s">
        <v>18</v>
      </c>
      <c r="G33976" t="s">
        <v>128</v>
      </c>
      <c r="H33976" t="s">
        <v>129</v>
      </c>
      <c r="I33976" t="s">
        <v>130</v>
      </c>
      <c r="J33976" t="s">
        <v>130</v>
      </c>
      <c r="K33976">
        <v>1</v>
      </c>
      <c r="L33976" s="1">
        <v>42058</v>
      </c>
      <c r="M33976" s="1">
        <v>42005</v>
      </c>
      <c r="N33976" s="1">
        <v>42005</v>
      </c>
    </row>
    <row r="33977" spans="1:18" hidden="1" x14ac:dyDescent="0.2">
      <c r="A33977" t="s">
        <v>118058</v>
      </c>
      <c r="B33977" t="s">
        <v>118059</v>
      </c>
      <c r="C33977" t="s">
        <v>118060</v>
      </c>
      <c r="D33977" t="s">
        <v>118061</v>
      </c>
      <c r="E33977" t="s">
        <v>43</v>
      </c>
      <c r="F33977" t="s">
        <v>18</v>
      </c>
      <c r="G33977" t="s">
        <v>128</v>
      </c>
      <c r="H33977" t="s">
        <v>129</v>
      </c>
      <c r="I33977" t="s">
        <v>130</v>
      </c>
      <c r="J33977" t="s">
        <v>130</v>
      </c>
      <c r="K33977">
        <v>1</v>
      </c>
      <c r="L33977" s="1">
        <v>41119</v>
      </c>
      <c r="M33977" s="1">
        <v>42109</v>
      </c>
      <c r="N33977" s="1">
        <v>42109</v>
      </c>
      <c r="O33977"/>
      <c r="P33977"/>
      <c r="Q33977"/>
      <c r="R33977"/>
    </row>
    <row r="33978" spans="1:18" hidden="1" x14ac:dyDescent="0.2">
      <c r="A33978" t="s">
        <v>118062</v>
      </c>
      <c r="B33978" t="s">
        <v>118063</v>
      </c>
      <c r="C33978" t="s">
        <v>118064</v>
      </c>
      <c r="D33978" t="s">
        <v>75</v>
      </c>
      <c r="E33978" t="s">
        <v>43</v>
      </c>
      <c r="F33978" t="s">
        <v>18</v>
      </c>
      <c r="K33978">
        <v>1</v>
      </c>
      <c r="L33978" s="1">
        <v>41640</v>
      </c>
      <c r="M33978" s="1">
        <v>41883</v>
      </c>
      <c r="N33978" s="1">
        <v>41883</v>
      </c>
      <c r="O33978"/>
      <c r="P33978"/>
      <c r="Q33978"/>
      <c r="R33978"/>
    </row>
    <row r="33979" spans="1:18" hidden="1" x14ac:dyDescent="0.2">
      <c r="A33979" t="s">
        <v>118065</v>
      </c>
      <c r="B33979" t="s">
        <v>118066</v>
      </c>
      <c r="C33979" t="s">
        <v>118067</v>
      </c>
      <c r="D33979" t="s">
        <v>5846</v>
      </c>
      <c r="E33979">
        <v>35000000</v>
      </c>
      <c r="F33979" t="s">
        <v>689</v>
      </c>
      <c r="G33979" t="s">
        <v>638</v>
      </c>
      <c r="H33979">
        <v>7</v>
      </c>
      <c r="I33979" t="s">
        <v>639</v>
      </c>
      <c r="J33979" t="s">
        <v>118068</v>
      </c>
      <c r="K33979">
        <v>2</v>
      </c>
      <c r="L33979" s="1">
        <v>39448</v>
      </c>
      <c r="M33979" s="1">
        <v>41177</v>
      </c>
      <c r="N33979" s="1">
        <v>42240</v>
      </c>
    </row>
    <row r="33980" spans="1:18" x14ac:dyDescent="0.2">
      <c r="A33980" t="s">
        <v>118069</v>
      </c>
      <c r="B33980" t="s">
        <v>118070</v>
      </c>
      <c r="C33980" t="s">
        <v>118071</v>
      </c>
      <c r="D33980" t="s">
        <v>42</v>
      </c>
      <c r="E33980">
        <v>600000</v>
      </c>
      <c r="F33980" t="s">
        <v>18</v>
      </c>
      <c r="G33980" t="s">
        <v>25</v>
      </c>
      <c r="H33980" t="s">
        <v>1330</v>
      </c>
      <c r="I33980" t="s">
        <v>1331</v>
      </c>
      <c r="J33980" t="s">
        <v>1331</v>
      </c>
      <c r="K33980">
        <v>1</v>
      </c>
      <c r="L33980" s="1">
        <v>31048</v>
      </c>
      <c r="M33980" s="1">
        <v>40078</v>
      </c>
      <c r="N33980" s="1">
        <v>40078</v>
      </c>
    </row>
    <row r="33981" spans="1:18" x14ac:dyDescent="0.2">
      <c r="A33981" t="s">
        <v>118072</v>
      </c>
      <c r="B33981" t="s">
        <v>118073</v>
      </c>
      <c r="C33981" t="s">
        <v>118074</v>
      </c>
      <c r="D33981" t="s">
        <v>766</v>
      </c>
      <c r="E33981">
        <v>40000000</v>
      </c>
      <c r="F33981" t="s">
        <v>18</v>
      </c>
      <c r="G33981" t="s">
        <v>25</v>
      </c>
      <c r="H33981" t="s">
        <v>64</v>
      </c>
      <c r="I33981" t="s">
        <v>61702</v>
      </c>
      <c r="J33981" t="s">
        <v>61702</v>
      </c>
      <c r="K33981">
        <v>1</v>
      </c>
      <c r="L33981" s="1">
        <v>35751</v>
      </c>
      <c r="M33981" s="1">
        <v>39553</v>
      </c>
      <c r="N33981" s="1">
        <v>39553</v>
      </c>
    </row>
    <row r="33982" spans="1:18" hidden="1" x14ac:dyDescent="0.2">
      <c r="A33982" t="s">
        <v>118075</v>
      </c>
      <c r="B33982" t="s">
        <v>118076</v>
      </c>
      <c r="C33982" t="s">
        <v>118077</v>
      </c>
      <c r="D33982" t="s">
        <v>766</v>
      </c>
      <c r="E33982">
        <v>158684000</v>
      </c>
      <c r="F33982" t="s">
        <v>18</v>
      </c>
      <c r="G33982" t="s">
        <v>638</v>
      </c>
      <c r="H33982">
        <v>7</v>
      </c>
      <c r="I33982" t="s">
        <v>639</v>
      </c>
      <c r="J33982" t="s">
        <v>78646</v>
      </c>
      <c r="K33982">
        <v>2</v>
      </c>
      <c r="L33982" s="1">
        <v>39448</v>
      </c>
      <c r="M33982" s="1">
        <v>39671</v>
      </c>
      <c r="N33982" s="1">
        <v>41491</v>
      </c>
      <c r="O33982"/>
      <c r="P33982"/>
      <c r="Q33982"/>
      <c r="R33982"/>
    </row>
    <row r="33983" spans="1:18" hidden="1" x14ac:dyDescent="0.2">
      <c r="A33983" t="s">
        <v>118078</v>
      </c>
      <c r="B33983" t="s">
        <v>118079</v>
      </c>
      <c r="C33983" t="s">
        <v>118080</v>
      </c>
      <c r="D33983" t="s">
        <v>45190</v>
      </c>
      <c r="E33983">
        <v>12800000</v>
      </c>
      <c r="F33983" t="s">
        <v>689</v>
      </c>
      <c r="G33983" t="s">
        <v>25</v>
      </c>
      <c r="H33983" t="s">
        <v>430</v>
      </c>
      <c r="I33983" t="s">
        <v>528</v>
      </c>
      <c r="J33983" t="s">
        <v>1424</v>
      </c>
      <c r="K33983">
        <v>1</v>
      </c>
      <c r="M33983" s="1">
        <v>42003</v>
      </c>
      <c r="N33983" s="1">
        <v>42003</v>
      </c>
      <c r="O33983"/>
      <c r="P33983"/>
      <c r="Q33983"/>
      <c r="R33983"/>
    </row>
    <row r="33984" spans="1:18" x14ac:dyDescent="0.2">
      <c r="A33984" t="s">
        <v>118081</v>
      </c>
      <c r="B33984" t="s">
        <v>118082</v>
      </c>
      <c r="C33984" t="s">
        <v>118083</v>
      </c>
      <c r="D33984" t="s">
        <v>643</v>
      </c>
      <c r="E33984">
        <v>10970000</v>
      </c>
      <c r="F33984" t="s">
        <v>18</v>
      </c>
      <c r="G33984" t="s">
        <v>25</v>
      </c>
      <c r="H33984" t="s">
        <v>106</v>
      </c>
      <c r="I33984" t="s">
        <v>107</v>
      </c>
      <c r="J33984" t="s">
        <v>108</v>
      </c>
      <c r="K33984">
        <v>2</v>
      </c>
      <c r="L33984" s="1">
        <v>40179</v>
      </c>
      <c r="M33984" s="1">
        <v>40330</v>
      </c>
      <c r="N33984" s="1">
        <v>40848</v>
      </c>
    </row>
    <row r="33985" spans="1:18" hidden="1" x14ac:dyDescent="0.2">
      <c r="A33985" t="s">
        <v>118084</v>
      </c>
      <c r="B33985" t="s">
        <v>118085</v>
      </c>
      <c r="C33985" t="s">
        <v>118086</v>
      </c>
      <c r="D33985" t="s">
        <v>118087</v>
      </c>
      <c r="E33985">
        <v>1270000</v>
      </c>
      <c r="F33985" t="s">
        <v>18</v>
      </c>
      <c r="G33985" t="s">
        <v>165</v>
      </c>
      <c r="H33985" t="s">
        <v>166</v>
      </c>
      <c r="I33985" t="s">
        <v>167</v>
      </c>
      <c r="J33985" t="s">
        <v>167</v>
      </c>
      <c r="K33985">
        <v>1</v>
      </c>
      <c r="L33985" s="1">
        <v>37987</v>
      </c>
      <c r="M33985" s="1">
        <v>40309</v>
      </c>
      <c r="N33985" s="1">
        <v>40309</v>
      </c>
    </row>
    <row r="33986" spans="1:18" hidden="1" x14ac:dyDescent="0.2">
      <c r="A33986" t="s">
        <v>118088</v>
      </c>
      <c r="B33986" t="s">
        <v>118089</v>
      </c>
      <c r="C33986" t="s">
        <v>118090</v>
      </c>
      <c r="D33986" t="s">
        <v>114930</v>
      </c>
      <c r="E33986" t="s">
        <v>43</v>
      </c>
      <c r="F33986" t="s">
        <v>18</v>
      </c>
      <c r="G33986" t="s">
        <v>57</v>
      </c>
      <c r="H33986" t="s">
        <v>202</v>
      </c>
      <c r="I33986" t="s">
        <v>203</v>
      </c>
      <c r="J33986" t="s">
        <v>203</v>
      </c>
      <c r="K33986">
        <v>1</v>
      </c>
      <c r="L33986" s="1">
        <v>39603</v>
      </c>
      <c r="M33986" s="1">
        <v>40892</v>
      </c>
      <c r="N33986" s="1">
        <v>40892</v>
      </c>
      <c r="O33986"/>
      <c r="P33986"/>
      <c r="Q33986"/>
      <c r="R33986"/>
    </row>
    <row r="33987" spans="1:18" x14ac:dyDescent="0.2">
      <c r="A33987" t="s">
        <v>118091</v>
      </c>
      <c r="B33987" t="s">
        <v>118092</v>
      </c>
      <c r="C33987" t="s">
        <v>118093</v>
      </c>
      <c r="D33987" t="s">
        <v>118094</v>
      </c>
      <c r="E33987">
        <v>12000000</v>
      </c>
      <c r="F33987" t="s">
        <v>113</v>
      </c>
      <c r="G33987" t="s">
        <v>25</v>
      </c>
      <c r="H33987" t="s">
        <v>64</v>
      </c>
      <c r="I33987" t="s">
        <v>1221</v>
      </c>
      <c r="J33987" t="s">
        <v>3048</v>
      </c>
      <c r="K33987">
        <v>1</v>
      </c>
      <c r="L33987" s="1">
        <v>37987</v>
      </c>
      <c r="M33987" s="1">
        <v>41689</v>
      </c>
      <c r="N33987" s="1">
        <v>41689</v>
      </c>
    </row>
    <row r="33988" spans="1:18" hidden="1" x14ac:dyDescent="0.2">
      <c r="A33988" t="s">
        <v>118095</v>
      </c>
      <c r="B33988" t="s">
        <v>118096</v>
      </c>
      <c r="C33988" t="s">
        <v>118097</v>
      </c>
      <c r="D33988" t="s">
        <v>118098</v>
      </c>
      <c r="E33988">
        <v>237784</v>
      </c>
      <c r="F33988" t="s">
        <v>18</v>
      </c>
      <c r="G33988" t="s">
        <v>9375</v>
      </c>
      <c r="H33988">
        <v>25</v>
      </c>
      <c r="I33988" t="s">
        <v>9376</v>
      </c>
      <c r="J33988" t="s">
        <v>9376</v>
      </c>
      <c r="K33988">
        <v>2</v>
      </c>
      <c r="L33988" s="1">
        <v>41577</v>
      </c>
      <c r="M33988" s="1">
        <v>41586</v>
      </c>
      <c r="N33988" s="1">
        <v>42041</v>
      </c>
      <c r="O33988"/>
      <c r="P33988"/>
      <c r="Q33988"/>
      <c r="R33988"/>
    </row>
    <row r="33989" spans="1:18" hidden="1" x14ac:dyDescent="0.2">
      <c r="A33989" t="s">
        <v>118099</v>
      </c>
      <c r="B33989" t="s">
        <v>118100</v>
      </c>
      <c r="C33989" t="s">
        <v>118101</v>
      </c>
      <c r="D33989" t="s">
        <v>2770</v>
      </c>
      <c r="E33989">
        <v>15000000</v>
      </c>
      <c r="F33989" t="s">
        <v>18</v>
      </c>
      <c r="G33989" t="s">
        <v>118102</v>
      </c>
      <c r="H33989">
        <v>1</v>
      </c>
      <c r="I33989" t="s">
        <v>118103</v>
      </c>
      <c r="J33989" t="s">
        <v>118104</v>
      </c>
      <c r="K33989">
        <v>1</v>
      </c>
      <c r="M33989" s="1">
        <v>37778</v>
      </c>
      <c r="N33989" s="1">
        <v>37778</v>
      </c>
      <c r="O33989"/>
      <c r="P33989"/>
      <c r="Q33989"/>
      <c r="R33989"/>
    </row>
    <row r="33990" spans="1:18" hidden="1" x14ac:dyDescent="0.2">
      <c r="A33990" t="s">
        <v>118105</v>
      </c>
      <c r="B33990" t="s">
        <v>118106</v>
      </c>
      <c r="C33990" t="s">
        <v>118107</v>
      </c>
      <c r="D33990" t="s">
        <v>118108</v>
      </c>
      <c r="E33990">
        <v>127393</v>
      </c>
      <c r="F33990" t="s">
        <v>18</v>
      </c>
      <c r="G33990" t="s">
        <v>1255</v>
      </c>
      <c r="H33990">
        <v>42</v>
      </c>
      <c r="I33990" t="s">
        <v>1256</v>
      </c>
      <c r="J33990" t="s">
        <v>1256</v>
      </c>
      <c r="K33990">
        <v>3</v>
      </c>
      <c r="L33990" s="1">
        <v>41030</v>
      </c>
      <c r="M33990" s="1">
        <v>41153</v>
      </c>
      <c r="N33990" s="1">
        <v>42005</v>
      </c>
      <c r="O33990"/>
      <c r="P33990"/>
      <c r="Q33990"/>
      <c r="R33990"/>
    </row>
    <row r="33991" spans="1:18" hidden="1" x14ac:dyDescent="0.2">
      <c r="A33991" t="s">
        <v>118109</v>
      </c>
      <c r="B33991" t="s">
        <v>118110</v>
      </c>
      <c r="C33991" t="s">
        <v>118111</v>
      </c>
      <c r="D33991" t="s">
        <v>39334</v>
      </c>
      <c r="E33991">
        <v>16600000</v>
      </c>
      <c r="F33991" t="s">
        <v>18</v>
      </c>
      <c r="G33991" t="s">
        <v>19</v>
      </c>
      <c r="H33991">
        <v>19</v>
      </c>
      <c r="I33991" t="s">
        <v>474</v>
      </c>
      <c r="J33991" t="s">
        <v>474</v>
      </c>
      <c r="K33991">
        <v>1</v>
      </c>
      <c r="L33991" s="1">
        <v>32143</v>
      </c>
      <c r="M33991" s="1">
        <v>41734</v>
      </c>
      <c r="N33991" s="1">
        <v>41734</v>
      </c>
    </row>
    <row r="33992" spans="1:18" hidden="1" x14ac:dyDescent="0.2">
      <c r="A33992" t="s">
        <v>118112</v>
      </c>
      <c r="B33992" t="s">
        <v>118113</v>
      </c>
      <c r="C33992" t="s">
        <v>118114</v>
      </c>
      <c r="D33992" t="s">
        <v>248</v>
      </c>
      <c r="E33992">
        <v>38950545</v>
      </c>
      <c r="F33992" t="s">
        <v>18</v>
      </c>
      <c r="G33992" t="s">
        <v>25</v>
      </c>
      <c r="H33992" t="s">
        <v>106</v>
      </c>
      <c r="I33992" t="s">
        <v>107</v>
      </c>
      <c r="J33992" t="s">
        <v>108</v>
      </c>
      <c r="K33992">
        <v>2</v>
      </c>
      <c r="L33992" s="1">
        <v>40544</v>
      </c>
      <c r="M33992" s="1">
        <v>41956</v>
      </c>
      <c r="N33992" s="1">
        <v>42303</v>
      </c>
      <c r="O33992"/>
      <c r="P33992"/>
      <c r="Q33992"/>
      <c r="R33992"/>
    </row>
    <row r="33993" spans="1:18" hidden="1" x14ac:dyDescent="0.2">
      <c r="A33993" t="s">
        <v>118115</v>
      </c>
      <c r="B33993" t="s">
        <v>118116</v>
      </c>
      <c r="C33993" t="s">
        <v>118117</v>
      </c>
      <c r="D33993" t="s">
        <v>75</v>
      </c>
      <c r="E33993">
        <v>158814</v>
      </c>
      <c r="F33993" t="s">
        <v>18</v>
      </c>
      <c r="G33993" t="s">
        <v>37</v>
      </c>
      <c r="H33993">
        <v>30</v>
      </c>
      <c r="I33993" t="s">
        <v>2714</v>
      </c>
      <c r="J33993" t="s">
        <v>2714</v>
      </c>
      <c r="K33993">
        <v>1</v>
      </c>
      <c r="M33993" s="1">
        <v>40969</v>
      </c>
      <c r="N33993" s="1">
        <v>40969</v>
      </c>
      <c r="O33993"/>
      <c r="P33993"/>
      <c r="Q33993"/>
      <c r="R33993"/>
    </row>
    <row r="33994" spans="1:18" hidden="1" x14ac:dyDescent="0.2">
      <c r="A33994" t="s">
        <v>118118</v>
      </c>
      <c r="B33994" t="s">
        <v>118119</v>
      </c>
      <c r="C33994" t="s">
        <v>118120</v>
      </c>
      <c r="D33994" t="s">
        <v>63667</v>
      </c>
      <c r="E33994">
        <v>1412665.79</v>
      </c>
      <c r="F33994" t="s">
        <v>18</v>
      </c>
      <c r="G33994" t="s">
        <v>25</v>
      </c>
      <c r="H33994" t="s">
        <v>106</v>
      </c>
      <c r="I33994" t="s">
        <v>107</v>
      </c>
      <c r="J33994" t="s">
        <v>108</v>
      </c>
      <c r="K33994">
        <v>5</v>
      </c>
      <c r="L33994" s="1">
        <v>41668</v>
      </c>
      <c r="M33994" s="1">
        <v>41699</v>
      </c>
      <c r="N33994" s="1">
        <v>42156</v>
      </c>
      <c r="O33994"/>
      <c r="P33994"/>
      <c r="Q33994"/>
      <c r="R33994"/>
    </row>
    <row r="33995" spans="1:18" x14ac:dyDescent="0.2">
      <c r="A33995" t="s">
        <v>118121</v>
      </c>
      <c r="B33995" t="s">
        <v>118122</v>
      </c>
      <c r="C33995" t="s">
        <v>118123</v>
      </c>
      <c r="D33995" t="s">
        <v>42</v>
      </c>
      <c r="E33995">
        <v>2400000</v>
      </c>
      <c r="F33995" t="s">
        <v>18</v>
      </c>
      <c r="G33995" t="s">
        <v>25</v>
      </c>
      <c r="H33995" t="s">
        <v>3477</v>
      </c>
      <c r="I33995" t="s">
        <v>3478</v>
      </c>
      <c r="J33995" t="s">
        <v>3478</v>
      </c>
      <c r="K33995">
        <v>1</v>
      </c>
      <c r="L33995" s="1">
        <v>40179</v>
      </c>
      <c r="M33995" s="1">
        <v>40394</v>
      </c>
      <c r="N33995" s="1">
        <v>40394</v>
      </c>
    </row>
    <row r="33996" spans="1:18" hidden="1" x14ac:dyDescent="0.2">
      <c r="A33996" t="s">
        <v>118124</v>
      </c>
      <c r="B33996" t="s">
        <v>118125</v>
      </c>
      <c r="C33996" t="s">
        <v>118126</v>
      </c>
      <c r="D33996" t="s">
        <v>42</v>
      </c>
      <c r="E33996">
        <v>7500000</v>
      </c>
      <c r="F33996" t="s">
        <v>18</v>
      </c>
      <c r="G33996" t="s">
        <v>479</v>
      </c>
      <c r="I33996" t="s">
        <v>480</v>
      </c>
      <c r="J33996" t="s">
        <v>480</v>
      </c>
      <c r="K33996">
        <v>1</v>
      </c>
      <c r="M33996" s="1">
        <v>39855</v>
      </c>
      <c r="N33996" s="1">
        <v>39855</v>
      </c>
      <c r="O33996"/>
      <c r="P33996"/>
      <c r="Q33996"/>
      <c r="R33996"/>
    </row>
    <row r="33997" spans="1:18" hidden="1" x14ac:dyDescent="0.2">
      <c r="A33997" t="s">
        <v>118127</v>
      </c>
      <c r="B33997" t="s">
        <v>118128</v>
      </c>
      <c r="C33997" t="s">
        <v>118129</v>
      </c>
      <c r="D33997" t="s">
        <v>118130</v>
      </c>
      <c r="E33997">
        <v>4030</v>
      </c>
      <c r="F33997" t="s">
        <v>18</v>
      </c>
      <c r="G33997" t="s">
        <v>2906</v>
      </c>
      <c r="H33997">
        <v>78</v>
      </c>
      <c r="I33997" t="s">
        <v>2907</v>
      </c>
      <c r="J33997" t="s">
        <v>2907</v>
      </c>
      <c r="K33997">
        <v>2</v>
      </c>
      <c r="L33997" s="1">
        <v>41548</v>
      </c>
      <c r="M33997" s="1">
        <v>41548</v>
      </c>
      <c r="N33997" s="1">
        <v>41548</v>
      </c>
      <c r="O33997"/>
      <c r="P33997"/>
      <c r="Q33997"/>
      <c r="R33997"/>
    </row>
    <row r="33998" spans="1:18" hidden="1" x14ac:dyDescent="0.2">
      <c r="A33998" t="s">
        <v>118131</v>
      </c>
      <c r="B33998" t="s">
        <v>118132</v>
      </c>
      <c r="C33998" t="s">
        <v>118133</v>
      </c>
      <c r="E33998" t="s">
        <v>43</v>
      </c>
      <c r="F33998" t="s">
        <v>18</v>
      </c>
      <c r="K33998">
        <v>1</v>
      </c>
      <c r="L33998" s="1">
        <v>41275</v>
      </c>
      <c r="M33998" s="1">
        <v>41671</v>
      </c>
      <c r="N33998" s="1">
        <v>41671</v>
      </c>
      <c r="O33998"/>
      <c r="P33998"/>
      <c r="Q33998"/>
      <c r="R33998"/>
    </row>
    <row r="33999" spans="1:18" x14ac:dyDescent="0.2">
      <c r="A33999" t="s">
        <v>118134</v>
      </c>
      <c r="B33999" t="s">
        <v>118135</v>
      </c>
      <c r="C33999" t="s">
        <v>118136</v>
      </c>
      <c r="D33999" t="s">
        <v>50</v>
      </c>
      <c r="E33999">
        <v>69000000</v>
      </c>
      <c r="F33999" t="s">
        <v>18</v>
      </c>
      <c r="G33999" t="s">
        <v>25</v>
      </c>
      <c r="H33999" t="s">
        <v>106</v>
      </c>
      <c r="I33999" t="s">
        <v>107</v>
      </c>
      <c r="J33999" t="s">
        <v>108</v>
      </c>
      <c r="K33999">
        <v>6</v>
      </c>
      <c r="L33999" s="1">
        <v>37529</v>
      </c>
      <c r="M33999" s="1">
        <v>38749</v>
      </c>
      <c r="N33999" s="1">
        <v>40981</v>
      </c>
    </row>
    <row r="34000" spans="1:18" x14ac:dyDescent="0.2">
      <c r="A34000" t="s">
        <v>118137</v>
      </c>
      <c r="B34000" t="s">
        <v>118138</v>
      </c>
      <c r="C34000" t="s">
        <v>118139</v>
      </c>
      <c r="D34000" t="s">
        <v>118140</v>
      </c>
      <c r="E34000">
        <v>25000</v>
      </c>
      <c r="F34000" t="s">
        <v>18</v>
      </c>
      <c r="G34000" t="s">
        <v>25</v>
      </c>
      <c r="H34000" t="s">
        <v>190</v>
      </c>
      <c r="I34000" t="s">
        <v>2188</v>
      </c>
      <c r="J34000" t="s">
        <v>2188</v>
      </c>
      <c r="K34000">
        <v>1</v>
      </c>
      <c r="L34000" s="1">
        <v>41499</v>
      </c>
      <c r="M34000" s="1">
        <v>41873</v>
      </c>
      <c r="N34000" s="1">
        <v>41873</v>
      </c>
    </row>
    <row r="34001" spans="1:18" x14ac:dyDescent="0.2">
      <c r="A34001" t="s">
        <v>118141</v>
      </c>
      <c r="B34001" t="s">
        <v>118142</v>
      </c>
      <c r="C34001" t="s">
        <v>118143</v>
      </c>
      <c r="D34001" t="s">
        <v>14965</v>
      </c>
      <c r="E34001">
        <v>52500</v>
      </c>
      <c r="F34001" t="s">
        <v>18</v>
      </c>
      <c r="G34001" t="s">
        <v>25</v>
      </c>
      <c r="H34001" t="s">
        <v>142</v>
      </c>
      <c r="I34001" t="s">
        <v>143</v>
      </c>
      <c r="J34001" t="s">
        <v>59</v>
      </c>
      <c r="K34001">
        <v>1</v>
      </c>
      <c r="L34001" s="1">
        <v>39814</v>
      </c>
      <c r="M34001" s="1">
        <v>41712</v>
      </c>
      <c r="N34001" s="1">
        <v>41712</v>
      </c>
    </row>
    <row r="34002" spans="1:18" x14ac:dyDescent="0.2">
      <c r="A34002" t="s">
        <v>118144</v>
      </c>
      <c r="B34002" t="s">
        <v>118145</v>
      </c>
      <c r="C34002" t="s">
        <v>118146</v>
      </c>
      <c r="D34002" t="s">
        <v>42</v>
      </c>
      <c r="E34002">
        <v>3000000</v>
      </c>
      <c r="F34002" t="s">
        <v>113</v>
      </c>
      <c r="G34002" t="s">
        <v>25</v>
      </c>
      <c r="H34002" t="s">
        <v>545</v>
      </c>
      <c r="I34002" t="s">
        <v>546</v>
      </c>
      <c r="J34002" t="s">
        <v>8881</v>
      </c>
      <c r="K34002">
        <v>1</v>
      </c>
      <c r="L34002" s="1">
        <v>37987</v>
      </c>
      <c r="M34002" s="1">
        <v>39209</v>
      </c>
      <c r="N34002" s="1">
        <v>39209</v>
      </c>
    </row>
    <row r="34003" spans="1:18" x14ac:dyDescent="0.2">
      <c r="A34003" t="s">
        <v>118147</v>
      </c>
      <c r="B34003" t="s">
        <v>118148</v>
      </c>
      <c r="C34003" t="s">
        <v>118149</v>
      </c>
      <c r="D34003" t="s">
        <v>766</v>
      </c>
      <c r="E34003">
        <v>5000000</v>
      </c>
      <c r="F34003" t="s">
        <v>113</v>
      </c>
      <c r="G34003" t="s">
        <v>25</v>
      </c>
      <c r="H34003" t="s">
        <v>64</v>
      </c>
      <c r="I34003" t="s">
        <v>65</v>
      </c>
      <c r="J34003" t="s">
        <v>3214</v>
      </c>
      <c r="K34003">
        <v>1</v>
      </c>
      <c r="L34003" s="1">
        <v>38718</v>
      </c>
      <c r="M34003" s="1">
        <v>39683</v>
      </c>
      <c r="N34003" s="1">
        <v>39683</v>
      </c>
    </row>
    <row r="34004" spans="1:18" hidden="1" x14ac:dyDescent="0.2">
      <c r="A34004" t="s">
        <v>118150</v>
      </c>
      <c r="B34004" t="s">
        <v>118151</v>
      </c>
      <c r="D34004" t="s">
        <v>118152</v>
      </c>
      <c r="E34004" t="s">
        <v>43</v>
      </c>
      <c r="F34004" t="s">
        <v>113</v>
      </c>
      <c r="G34004" t="s">
        <v>25</v>
      </c>
      <c r="H34004" t="s">
        <v>64</v>
      </c>
      <c r="I34004" t="s">
        <v>65</v>
      </c>
      <c r="J34004" t="s">
        <v>1251</v>
      </c>
      <c r="K34004">
        <v>1</v>
      </c>
      <c r="M34004" s="1">
        <v>39504</v>
      </c>
      <c r="N34004" s="1">
        <v>39504</v>
      </c>
      <c r="O34004"/>
      <c r="P34004"/>
      <c r="Q34004"/>
      <c r="R34004"/>
    </row>
    <row r="34005" spans="1:18" x14ac:dyDescent="0.2">
      <c r="A34005" t="s">
        <v>118153</v>
      </c>
      <c r="B34005" t="s">
        <v>118154</v>
      </c>
      <c r="C34005" t="s">
        <v>118155</v>
      </c>
      <c r="D34005" t="s">
        <v>118156</v>
      </c>
      <c r="E34005">
        <v>1000000</v>
      </c>
      <c r="F34005" t="s">
        <v>207</v>
      </c>
      <c r="G34005" t="s">
        <v>25</v>
      </c>
      <c r="H34005" t="s">
        <v>64</v>
      </c>
      <c r="I34005" t="s">
        <v>4639</v>
      </c>
      <c r="J34005" t="s">
        <v>4639</v>
      </c>
      <c r="K34005">
        <v>1</v>
      </c>
      <c r="L34005" s="1">
        <v>34700</v>
      </c>
      <c r="M34005" s="1">
        <v>38671</v>
      </c>
      <c r="N34005" s="1">
        <v>38671</v>
      </c>
    </row>
    <row r="34006" spans="1:18" hidden="1" x14ac:dyDescent="0.2">
      <c r="A34006" t="s">
        <v>118157</v>
      </c>
      <c r="B34006" t="s">
        <v>118158</v>
      </c>
      <c r="C34006" t="s">
        <v>118159</v>
      </c>
      <c r="D34006" t="s">
        <v>75</v>
      </c>
      <c r="E34006">
        <v>15809261</v>
      </c>
      <c r="F34006" t="s">
        <v>18</v>
      </c>
      <c r="G34006" t="s">
        <v>25</v>
      </c>
      <c r="H34006" t="s">
        <v>106</v>
      </c>
      <c r="I34006" t="s">
        <v>107</v>
      </c>
      <c r="J34006" t="s">
        <v>108</v>
      </c>
      <c r="K34006">
        <v>2</v>
      </c>
      <c r="L34006" s="1">
        <v>40544</v>
      </c>
      <c r="M34006" s="1">
        <v>40865</v>
      </c>
      <c r="N34006" s="1">
        <v>41819</v>
      </c>
      <c r="O34006"/>
      <c r="P34006"/>
      <c r="Q34006"/>
      <c r="R34006"/>
    </row>
    <row r="34007" spans="1:18" hidden="1" x14ac:dyDescent="0.2">
      <c r="A34007" t="s">
        <v>118160</v>
      </c>
      <c r="B34007" t="s">
        <v>118161</v>
      </c>
      <c r="C34007" t="s">
        <v>118162</v>
      </c>
      <c r="D34007" t="s">
        <v>118163</v>
      </c>
      <c r="E34007">
        <v>466691</v>
      </c>
      <c r="F34007" t="s">
        <v>18</v>
      </c>
      <c r="G34007" t="s">
        <v>1062</v>
      </c>
      <c r="H34007">
        <v>2</v>
      </c>
      <c r="I34007" t="s">
        <v>1736</v>
      </c>
      <c r="J34007" t="s">
        <v>1736</v>
      </c>
      <c r="K34007">
        <v>1</v>
      </c>
      <c r="L34007" s="1">
        <v>40731</v>
      </c>
      <c r="M34007" s="1">
        <v>41494</v>
      </c>
      <c r="N34007" s="1">
        <v>41494</v>
      </c>
      <c r="O34007"/>
      <c r="P34007"/>
      <c r="Q34007"/>
      <c r="R34007"/>
    </row>
    <row r="34008" spans="1:18" hidden="1" x14ac:dyDescent="0.2">
      <c r="A34008" t="s">
        <v>118164</v>
      </c>
      <c r="B34008" t="s">
        <v>118165</v>
      </c>
      <c r="C34008" t="s">
        <v>118166</v>
      </c>
      <c r="D34008" t="s">
        <v>118167</v>
      </c>
      <c r="E34008">
        <v>835000</v>
      </c>
      <c r="F34008" t="s">
        <v>18</v>
      </c>
      <c r="G34008" t="s">
        <v>699</v>
      </c>
      <c r="H34008">
        <v>5</v>
      </c>
      <c r="I34008" t="s">
        <v>700</v>
      </c>
      <c r="J34008" t="s">
        <v>700</v>
      </c>
      <c r="K34008">
        <v>3</v>
      </c>
      <c r="L34008" s="1">
        <v>40574</v>
      </c>
      <c r="M34008" s="1">
        <v>40575</v>
      </c>
      <c r="N34008" s="1">
        <v>41671</v>
      </c>
    </row>
    <row r="34009" spans="1:18" hidden="1" x14ac:dyDescent="0.2">
      <c r="A34009" t="s">
        <v>118168</v>
      </c>
      <c r="B34009" t="s">
        <v>118169</v>
      </c>
      <c r="C34009" t="s">
        <v>118170</v>
      </c>
      <c r="D34009" t="s">
        <v>11610</v>
      </c>
      <c r="E34009" t="s">
        <v>43</v>
      </c>
      <c r="F34009" t="s">
        <v>18</v>
      </c>
      <c r="G34009" t="s">
        <v>25</v>
      </c>
      <c r="H34009" t="s">
        <v>64</v>
      </c>
      <c r="I34009" t="s">
        <v>919</v>
      </c>
      <c r="J34009" t="s">
        <v>919</v>
      </c>
      <c r="K34009">
        <v>1</v>
      </c>
      <c r="M34009" s="1">
        <v>42100</v>
      </c>
      <c r="N34009" s="1">
        <v>42100</v>
      </c>
      <c r="O34009"/>
      <c r="P34009"/>
      <c r="Q34009"/>
      <c r="R34009"/>
    </row>
    <row r="34010" spans="1:18" hidden="1" x14ac:dyDescent="0.2">
      <c r="A34010" t="s">
        <v>118171</v>
      </c>
      <c r="B34010" t="s">
        <v>118172</v>
      </c>
      <c r="C34010" t="s">
        <v>118173</v>
      </c>
      <c r="D34010" t="s">
        <v>118174</v>
      </c>
      <c r="E34010" t="s">
        <v>43</v>
      </c>
      <c r="F34010" t="s">
        <v>18</v>
      </c>
      <c r="G34010" t="s">
        <v>25</v>
      </c>
      <c r="H34010" t="s">
        <v>1234</v>
      </c>
      <c r="I34010" t="s">
        <v>6196</v>
      </c>
      <c r="J34010" t="s">
        <v>10876</v>
      </c>
      <c r="K34010">
        <v>1</v>
      </c>
      <c r="L34010" s="1">
        <v>40238</v>
      </c>
      <c r="M34010" s="1">
        <v>39757</v>
      </c>
      <c r="N34010" s="1">
        <v>39757</v>
      </c>
      <c r="O34010"/>
      <c r="P34010"/>
      <c r="Q34010"/>
      <c r="R34010"/>
    </row>
    <row r="34011" spans="1:18" hidden="1" x14ac:dyDescent="0.2">
      <c r="A34011" t="s">
        <v>118175</v>
      </c>
      <c r="B34011" t="s">
        <v>118176</v>
      </c>
      <c r="C34011" t="s">
        <v>118177</v>
      </c>
      <c r="D34011" t="s">
        <v>357</v>
      </c>
      <c r="E34011" t="s">
        <v>43</v>
      </c>
      <c r="F34011" t="s">
        <v>18</v>
      </c>
      <c r="G34011" t="s">
        <v>128</v>
      </c>
      <c r="H34011" t="s">
        <v>2005</v>
      </c>
      <c r="I34011" t="s">
        <v>2006</v>
      </c>
      <c r="J34011" t="s">
        <v>2006</v>
      </c>
      <c r="K34011">
        <v>1</v>
      </c>
      <c r="M34011" s="1">
        <v>41900</v>
      </c>
      <c r="N34011" s="1">
        <v>41900</v>
      </c>
      <c r="O34011"/>
      <c r="P34011"/>
      <c r="Q34011"/>
      <c r="R34011"/>
    </row>
    <row r="34012" spans="1:18" x14ac:dyDescent="0.2">
      <c r="A34012" t="s">
        <v>118178</v>
      </c>
      <c r="B34012" t="s">
        <v>118179</v>
      </c>
      <c r="C34012" t="s">
        <v>118180</v>
      </c>
      <c r="D34012" t="s">
        <v>50</v>
      </c>
      <c r="E34012">
        <v>400000</v>
      </c>
      <c r="F34012" t="s">
        <v>18</v>
      </c>
      <c r="G34012" t="s">
        <v>25</v>
      </c>
      <c r="H34012" t="s">
        <v>89</v>
      </c>
      <c r="I34012" t="s">
        <v>3569</v>
      </c>
      <c r="J34012" t="s">
        <v>118181</v>
      </c>
      <c r="K34012">
        <v>1</v>
      </c>
      <c r="L34012" s="1">
        <v>40544</v>
      </c>
      <c r="M34012" s="1">
        <v>41176</v>
      </c>
      <c r="N34012" s="1">
        <v>41176</v>
      </c>
    </row>
    <row r="34013" spans="1:18" hidden="1" x14ac:dyDescent="0.2">
      <c r="A34013" t="s">
        <v>118182</v>
      </c>
      <c r="B34013" t="s">
        <v>118183</v>
      </c>
      <c r="C34013" t="s">
        <v>118184</v>
      </c>
      <c r="E34013" t="s">
        <v>43</v>
      </c>
      <c r="F34013" t="s">
        <v>18</v>
      </c>
      <c r="K34013">
        <v>1</v>
      </c>
      <c r="M34013" s="1">
        <v>41115</v>
      </c>
      <c r="N34013" s="1">
        <v>41115</v>
      </c>
      <c r="O34013"/>
      <c r="P34013"/>
      <c r="Q34013"/>
      <c r="R34013"/>
    </row>
    <row r="34014" spans="1:18" hidden="1" x14ac:dyDescent="0.2">
      <c r="A34014" t="s">
        <v>118185</v>
      </c>
      <c r="B34014" t="s">
        <v>118186</v>
      </c>
      <c r="C34014" t="s">
        <v>118187</v>
      </c>
      <c r="D34014" t="s">
        <v>118188</v>
      </c>
      <c r="E34014">
        <v>25000</v>
      </c>
      <c r="F34014" t="s">
        <v>18</v>
      </c>
      <c r="G34014" t="s">
        <v>37</v>
      </c>
      <c r="H34014">
        <v>30</v>
      </c>
      <c r="I34014" t="s">
        <v>2714</v>
      </c>
      <c r="J34014" t="s">
        <v>2714</v>
      </c>
      <c r="K34014">
        <v>3</v>
      </c>
      <c r="L34014" s="1">
        <v>40544</v>
      </c>
      <c r="M34014" s="1">
        <v>40960</v>
      </c>
      <c r="N34014" s="1">
        <v>41547</v>
      </c>
    </row>
    <row r="34015" spans="1:18" hidden="1" x14ac:dyDescent="0.2">
      <c r="A34015" t="s">
        <v>118189</v>
      </c>
      <c r="B34015" t="s">
        <v>118190</v>
      </c>
      <c r="C34015" t="s">
        <v>118191</v>
      </c>
      <c r="D34015" t="s">
        <v>118192</v>
      </c>
      <c r="E34015">
        <v>176455</v>
      </c>
      <c r="F34015" t="s">
        <v>18</v>
      </c>
      <c r="G34015" t="s">
        <v>25</v>
      </c>
      <c r="H34015" t="s">
        <v>808</v>
      </c>
      <c r="I34015" t="s">
        <v>809</v>
      </c>
      <c r="J34015" t="s">
        <v>810</v>
      </c>
      <c r="K34015">
        <v>3</v>
      </c>
      <c r="L34015" s="1">
        <v>41275</v>
      </c>
      <c r="M34015" s="1">
        <v>41462</v>
      </c>
      <c r="N34015" s="1">
        <v>41821</v>
      </c>
      <c r="O34015"/>
      <c r="P34015"/>
      <c r="Q34015"/>
      <c r="R34015"/>
    </row>
    <row r="34016" spans="1:18" hidden="1" x14ac:dyDescent="0.2">
      <c r="A34016" t="s">
        <v>118193</v>
      </c>
      <c r="B34016" t="s">
        <v>118194</v>
      </c>
      <c r="C34016" t="s">
        <v>118195</v>
      </c>
      <c r="D34016" t="s">
        <v>118196</v>
      </c>
      <c r="E34016" t="s">
        <v>43</v>
      </c>
      <c r="F34016" t="s">
        <v>18</v>
      </c>
      <c r="K34016">
        <v>1</v>
      </c>
      <c r="L34016" s="1">
        <v>40909</v>
      </c>
      <c r="M34016" s="1">
        <v>40969</v>
      </c>
      <c r="N34016" s="1">
        <v>40969</v>
      </c>
      <c r="O34016"/>
      <c r="P34016"/>
      <c r="Q34016"/>
      <c r="R34016"/>
    </row>
    <row r="34017" spans="1:18" hidden="1" x14ac:dyDescent="0.2">
      <c r="A34017" t="s">
        <v>118197</v>
      </c>
      <c r="B34017" t="s">
        <v>118198</v>
      </c>
      <c r="C34017" t="s">
        <v>118199</v>
      </c>
      <c r="D34017" t="s">
        <v>3396</v>
      </c>
      <c r="E34017">
        <v>600000</v>
      </c>
      <c r="F34017" t="s">
        <v>18</v>
      </c>
      <c r="G34017" t="s">
        <v>406</v>
      </c>
      <c r="H34017">
        <v>40</v>
      </c>
      <c r="I34017" t="s">
        <v>980</v>
      </c>
      <c r="J34017" t="s">
        <v>980</v>
      </c>
      <c r="K34017">
        <v>2</v>
      </c>
      <c r="L34017" s="1">
        <v>39814</v>
      </c>
      <c r="M34017" s="1">
        <v>41879</v>
      </c>
      <c r="N34017" s="1">
        <v>41901</v>
      </c>
    </row>
    <row r="34018" spans="1:18" hidden="1" x14ac:dyDescent="0.2">
      <c r="A34018" t="s">
        <v>118200</v>
      </c>
      <c r="B34018" t="s">
        <v>118201</v>
      </c>
      <c r="C34018" t="s">
        <v>118202</v>
      </c>
      <c r="D34018" t="s">
        <v>29279</v>
      </c>
      <c r="E34018">
        <v>442063.21289999998</v>
      </c>
      <c r="F34018" t="s">
        <v>18</v>
      </c>
      <c r="G34018" t="s">
        <v>25</v>
      </c>
      <c r="K34018">
        <v>3</v>
      </c>
      <c r="M34018" s="1">
        <v>41091</v>
      </c>
      <c r="N34018" s="1">
        <v>41883</v>
      </c>
      <c r="O34018"/>
      <c r="P34018"/>
      <c r="Q34018"/>
      <c r="R34018"/>
    </row>
    <row r="34019" spans="1:18" hidden="1" x14ac:dyDescent="0.2">
      <c r="A34019" t="s">
        <v>118203</v>
      </c>
      <c r="B34019" t="s">
        <v>118204</v>
      </c>
      <c r="C34019" t="s">
        <v>118205</v>
      </c>
      <c r="D34019" t="s">
        <v>2479</v>
      </c>
      <c r="E34019">
        <v>4385100</v>
      </c>
      <c r="F34019" t="s">
        <v>113</v>
      </c>
      <c r="G34019" t="s">
        <v>165</v>
      </c>
      <c r="H34019" t="s">
        <v>166</v>
      </c>
      <c r="I34019" t="s">
        <v>167</v>
      </c>
      <c r="J34019" t="s">
        <v>167</v>
      </c>
      <c r="K34019">
        <v>1</v>
      </c>
      <c r="M34019" s="1">
        <v>40659</v>
      </c>
      <c r="N34019" s="1">
        <v>40659</v>
      </c>
      <c r="O34019"/>
      <c r="P34019"/>
      <c r="Q34019"/>
      <c r="R34019"/>
    </row>
    <row r="34020" spans="1:18" x14ac:dyDescent="0.2">
      <c r="A34020" t="s">
        <v>118206</v>
      </c>
      <c r="B34020" t="s">
        <v>118207</v>
      </c>
      <c r="C34020" t="s">
        <v>118208</v>
      </c>
      <c r="D34020" t="s">
        <v>118209</v>
      </c>
      <c r="E34020">
        <v>1000000</v>
      </c>
      <c r="F34020" t="s">
        <v>18</v>
      </c>
      <c r="G34020" t="s">
        <v>25</v>
      </c>
      <c r="H34020" t="s">
        <v>64</v>
      </c>
      <c r="I34020" t="s">
        <v>95</v>
      </c>
      <c r="J34020" t="s">
        <v>95</v>
      </c>
      <c r="K34020">
        <v>1</v>
      </c>
      <c r="L34020" s="1">
        <v>41548</v>
      </c>
      <c r="M34020" s="1">
        <v>41901</v>
      </c>
      <c r="N34020" s="1">
        <v>41901</v>
      </c>
    </row>
    <row r="34021" spans="1:18" hidden="1" x14ac:dyDescent="0.2">
      <c r="A34021" t="s">
        <v>118210</v>
      </c>
      <c r="B34021" t="s">
        <v>118211</v>
      </c>
      <c r="C34021" t="s">
        <v>118212</v>
      </c>
      <c r="D34021" t="s">
        <v>118213</v>
      </c>
      <c r="E34021">
        <v>1500000</v>
      </c>
      <c r="F34021" t="s">
        <v>18</v>
      </c>
      <c r="G34021" t="s">
        <v>25</v>
      </c>
      <c r="H34021" t="s">
        <v>1234</v>
      </c>
      <c r="I34021" t="s">
        <v>1235</v>
      </c>
      <c r="J34021" t="s">
        <v>11032</v>
      </c>
      <c r="K34021">
        <v>1</v>
      </c>
      <c r="M34021" s="1">
        <v>37176</v>
      </c>
      <c r="N34021" s="1">
        <v>37176</v>
      </c>
      <c r="O34021"/>
      <c r="P34021"/>
      <c r="Q34021"/>
      <c r="R34021"/>
    </row>
    <row r="34022" spans="1:18" hidden="1" x14ac:dyDescent="0.2">
      <c r="A34022" t="s">
        <v>118214</v>
      </c>
      <c r="B34022" t="s">
        <v>118215</v>
      </c>
      <c r="C34022" t="s">
        <v>118216</v>
      </c>
      <c r="D34022" t="s">
        <v>118217</v>
      </c>
      <c r="E34022" t="s">
        <v>43</v>
      </c>
      <c r="F34022" t="s">
        <v>18</v>
      </c>
      <c r="G34022" t="s">
        <v>19</v>
      </c>
      <c r="H34022">
        <v>16</v>
      </c>
      <c r="I34022" t="s">
        <v>20</v>
      </c>
      <c r="J34022" t="s">
        <v>20</v>
      </c>
      <c r="K34022">
        <v>1</v>
      </c>
      <c r="L34022" s="1">
        <v>41000</v>
      </c>
      <c r="M34022" s="1">
        <v>40909</v>
      </c>
      <c r="N34022" s="1">
        <v>40909</v>
      </c>
      <c r="O34022"/>
      <c r="P34022"/>
      <c r="Q34022"/>
      <c r="R34022"/>
    </row>
    <row r="34023" spans="1:18" hidden="1" x14ac:dyDescent="0.2">
      <c r="A34023" t="s">
        <v>118218</v>
      </c>
      <c r="B34023" t="s">
        <v>118219</v>
      </c>
      <c r="C34023" t="s">
        <v>118220</v>
      </c>
      <c r="D34023" t="s">
        <v>62992</v>
      </c>
      <c r="E34023">
        <v>28000000</v>
      </c>
      <c r="F34023" t="s">
        <v>689</v>
      </c>
      <c r="G34023" t="s">
        <v>19</v>
      </c>
      <c r="H34023">
        <v>10</v>
      </c>
      <c r="I34023" t="s">
        <v>672</v>
      </c>
      <c r="J34023" t="s">
        <v>673</v>
      </c>
      <c r="K34023">
        <v>2</v>
      </c>
      <c r="L34023" s="1">
        <v>36526</v>
      </c>
      <c r="M34023" s="1">
        <v>39065</v>
      </c>
      <c r="N34023" s="1">
        <v>39363</v>
      </c>
    </row>
    <row r="34024" spans="1:18" hidden="1" x14ac:dyDescent="0.2">
      <c r="A34024" t="s">
        <v>118221</v>
      </c>
      <c r="B34024" t="s">
        <v>118222</v>
      </c>
      <c r="D34024" t="s">
        <v>1207</v>
      </c>
      <c r="E34024">
        <v>41250</v>
      </c>
      <c r="F34024" t="s">
        <v>18</v>
      </c>
      <c r="K34024">
        <v>1</v>
      </c>
      <c r="M34024" s="1">
        <v>42217</v>
      </c>
      <c r="N34024" s="1">
        <v>42217</v>
      </c>
      <c r="O34024"/>
      <c r="P34024"/>
      <c r="Q34024"/>
      <c r="R34024"/>
    </row>
    <row r="34025" spans="1:18" hidden="1" x14ac:dyDescent="0.2">
      <c r="A34025" t="s">
        <v>118223</v>
      </c>
      <c r="B34025" t="s">
        <v>118224</v>
      </c>
      <c r="C34025" t="s">
        <v>118225</v>
      </c>
      <c r="D34025" t="s">
        <v>2479</v>
      </c>
      <c r="E34025">
        <v>12223336</v>
      </c>
      <c r="F34025" t="s">
        <v>207</v>
      </c>
      <c r="G34025" t="s">
        <v>25</v>
      </c>
      <c r="H34025" t="s">
        <v>106</v>
      </c>
      <c r="I34025" t="s">
        <v>107</v>
      </c>
      <c r="J34025" t="s">
        <v>108</v>
      </c>
      <c r="K34025">
        <v>4</v>
      </c>
      <c r="L34025" s="1">
        <v>39083</v>
      </c>
      <c r="M34025" s="1">
        <v>39387</v>
      </c>
      <c r="N34025" s="1">
        <v>40837</v>
      </c>
      <c r="O34025"/>
      <c r="P34025"/>
      <c r="Q34025"/>
      <c r="R34025"/>
    </row>
    <row r="34026" spans="1:18" hidden="1" x14ac:dyDescent="0.2">
      <c r="A34026" t="s">
        <v>118226</v>
      </c>
      <c r="B34026" t="s">
        <v>118227</v>
      </c>
      <c r="C34026" t="s">
        <v>118228</v>
      </c>
      <c r="D34026" t="s">
        <v>16975</v>
      </c>
      <c r="E34026" t="s">
        <v>43</v>
      </c>
      <c r="F34026" t="s">
        <v>18</v>
      </c>
      <c r="K34026">
        <v>1</v>
      </c>
      <c r="M34026" s="1">
        <v>41091</v>
      </c>
      <c r="N34026" s="1">
        <v>41091</v>
      </c>
      <c r="O34026"/>
      <c r="P34026"/>
      <c r="Q34026"/>
      <c r="R34026"/>
    </row>
    <row r="34027" spans="1:18" x14ac:dyDescent="0.2">
      <c r="A34027" t="s">
        <v>118229</v>
      </c>
      <c r="B34027" t="s">
        <v>118230</v>
      </c>
      <c r="C34027" t="s">
        <v>118231</v>
      </c>
      <c r="D34027" t="s">
        <v>118232</v>
      </c>
      <c r="E34027">
        <v>10000000</v>
      </c>
      <c r="F34027" t="s">
        <v>18</v>
      </c>
      <c r="G34027" t="s">
        <v>25</v>
      </c>
      <c r="H34027" t="s">
        <v>64</v>
      </c>
      <c r="I34027" t="s">
        <v>6512</v>
      </c>
      <c r="J34027" t="s">
        <v>56937</v>
      </c>
      <c r="K34027">
        <v>2</v>
      </c>
      <c r="L34027" s="1">
        <v>41275</v>
      </c>
      <c r="M34027" s="1">
        <v>41365</v>
      </c>
      <c r="N34027" s="1">
        <v>42164</v>
      </c>
    </row>
    <row r="34028" spans="1:18" x14ac:dyDescent="0.2">
      <c r="A34028" t="s">
        <v>118233</v>
      </c>
      <c r="B34028" t="s">
        <v>118234</v>
      </c>
      <c r="C34028" t="s">
        <v>118235</v>
      </c>
      <c r="D34028" t="s">
        <v>50</v>
      </c>
      <c r="E34028">
        <v>66000000</v>
      </c>
      <c r="F34028" t="s">
        <v>113</v>
      </c>
      <c r="G34028" t="s">
        <v>25</v>
      </c>
      <c r="H34028" t="s">
        <v>64</v>
      </c>
      <c r="I34028" t="s">
        <v>95</v>
      </c>
      <c r="J34028" t="s">
        <v>8360</v>
      </c>
      <c r="K34028">
        <v>4</v>
      </c>
      <c r="L34028" s="1">
        <v>39814</v>
      </c>
      <c r="M34028" s="1">
        <v>40513</v>
      </c>
      <c r="N34028" s="1">
        <v>41529</v>
      </c>
    </row>
    <row r="34029" spans="1:18" hidden="1" x14ac:dyDescent="0.2">
      <c r="A34029" t="s">
        <v>118236</v>
      </c>
      <c r="B34029" t="s">
        <v>118237</v>
      </c>
      <c r="C34029" t="s">
        <v>118238</v>
      </c>
      <c r="D34029" t="s">
        <v>1329</v>
      </c>
      <c r="E34029">
        <v>85000</v>
      </c>
      <c r="F34029" t="s">
        <v>18</v>
      </c>
      <c r="K34029">
        <v>1</v>
      </c>
      <c r="L34029" s="1">
        <v>42005</v>
      </c>
      <c r="M34029" s="1">
        <v>42282</v>
      </c>
      <c r="N34029" s="1">
        <v>42282</v>
      </c>
    </row>
    <row r="34030" spans="1:18" hidden="1" x14ac:dyDescent="0.2">
      <c r="A34030" t="s">
        <v>118239</v>
      </c>
      <c r="B34030" t="s">
        <v>118240</v>
      </c>
      <c r="C34030" t="s">
        <v>118241</v>
      </c>
      <c r="D34030" t="s">
        <v>118242</v>
      </c>
      <c r="E34030">
        <v>10000000</v>
      </c>
      <c r="F34030" t="s">
        <v>113</v>
      </c>
      <c r="K34030">
        <v>2</v>
      </c>
      <c r="L34030" s="1">
        <v>39814</v>
      </c>
      <c r="M34030" s="1">
        <v>40385</v>
      </c>
      <c r="N34030" s="1">
        <v>40778</v>
      </c>
    </row>
    <row r="34031" spans="1:18" hidden="1" x14ac:dyDescent="0.2">
      <c r="A34031" t="s">
        <v>118243</v>
      </c>
      <c r="B34031" t="s">
        <v>118244</v>
      </c>
      <c r="C34031" t="s">
        <v>118245</v>
      </c>
      <c r="D34031" t="s">
        <v>118246</v>
      </c>
      <c r="E34031">
        <v>78051</v>
      </c>
      <c r="F34031" t="s">
        <v>18</v>
      </c>
      <c r="G34031" t="s">
        <v>1062</v>
      </c>
      <c r="H34031">
        <v>16</v>
      </c>
      <c r="I34031" t="s">
        <v>1704</v>
      </c>
      <c r="J34031" t="s">
        <v>1704</v>
      </c>
      <c r="K34031">
        <v>1</v>
      </c>
      <c r="L34031" s="1">
        <v>41275</v>
      </c>
      <c r="M34031" s="1">
        <v>41426</v>
      </c>
      <c r="N34031" s="1">
        <v>41426</v>
      </c>
      <c r="O34031"/>
      <c r="P34031"/>
      <c r="Q34031"/>
      <c r="R34031"/>
    </row>
    <row r="34032" spans="1:18" x14ac:dyDescent="0.2">
      <c r="A34032" t="s">
        <v>118247</v>
      </c>
      <c r="B34032" t="s">
        <v>118248</v>
      </c>
      <c r="C34032" t="s">
        <v>118249</v>
      </c>
      <c r="D34032" t="s">
        <v>118250</v>
      </c>
      <c r="E34032">
        <v>25000</v>
      </c>
      <c r="F34032" t="s">
        <v>18</v>
      </c>
      <c r="G34032" t="s">
        <v>25</v>
      </c>
      <c r="H34032" t="s">
        <v>1011</v>
      </c>
      <c r="I34032" t="s">
        <v>1035</v>
      </c>
      <c r="J34032" t="s">
        <v>1035</v>
      </c>
      <c r="K34032">
        <v>1</v>
      </c>
      <c r="L34032" s="1">
        <v>40695</v>
      </c>
      <c r="M34032" s="1">
        <v>40842</v>
      </c>
      <c r="N34032" s="1">
        <v>40842</v>
      </c>
    </row>
    <row r="34033" spans="1:18" hidden="1" x14ac:dyDescent="0.2">
      <c r="A34033" t="s">
        <v>118251</v>
      </c>
      <c r="B34033" t="s">
        <v>118252</v>
      </c>
      <c r="C34033" t="s">
        <v>118253</v>
      </c>
      <c r="D34033" t="s">
        <v>75</v>
      </c>
      <c r="E34033" t="s">
        <v>43</v>
      </c>
      <c r="F34033" t="s">
        <v>18</v>
      </c>
      <c r="K34033">
        <v>1</v>
      </c>
      <c r="L34033" s="1">
        <v>41426</v>
      </c>
      <c r="M34033" s="1">
        <v>41626</v>
      </c>
      <c r="N34033" s="1">
        <v>41626</v>
      </c>
      <c r="O34033"/>
      <c r="P34033"/>
      <c r="Q34033"/>
      <c r="R34033"/>
    </row>
    <row r="34034" spans="1:18" hidden="1" x14ac:dyDescent="0.2">
      <c r="A34034" t="s">
        <v>118254</v>
      </c>
      <c r="B34034" t="s">
        <v>118255</v>
      </c>
      <c r="C34034" t="s">
        <v>118256</v>
      </c>
      <c r="D34034" t="s">
        <v>118257</v>
      </c>
      <c r="E34034">
        <v>773174</v>
      </c>
      <c r="F34034" t="s">
        <v>18</v>
      </c>
      <c r="K34034">
        <v>1</v>
      </c>
      <c r="L34034" s="1">
        <v>41244</v>
      </c>
      <c r="M34034" s="1">
        <v>41652</v>
      </c>
      <c r="N34034" s="1">
        <v>41652</v>
      </c>
      <c r="O34034"/>
      <c r="P34034"/>
      <c r="Q34034"/>
      <c r="R34034"/>
    </row>
    <row r="34035" spans="1:18" x14ac:dyDescent="0.2">
      <c r="A34035" t="s">
        <v>118258</v>
      </c>
      <c r="B34035" t="s">
        <v>118259</v>
      </c>
      <c r="D34035" t="s">
        <v>118260</v>
      </c>
      <c r="E34035">
        <v>25000</v>
      </c>
      <c r="F34035" t="s">
        <v>18</v>
      </c>
      <c r="G34035" t="s">
        <v>25</v>
      </c>
      <c r="H34035" t="s">
        <v>106</v>
      </c>
      <c r="I34035" t="s">
        <v>107</v>
      </c>
      <c r="J34035" t="s">
        <v>108</v>
      </c>
      <c r="K34035">
        <v>1</v>
      </c>
      <c r="L34035" s="1">
        <v>40725</v>
      </c>
      <c r="M34035" s="1">
        <v>41064</v>
      </c>
      <c r="N34035" s="1">
        <v>41064</v>
      </c>
    </row>
    <row r="34036" spans="1:18" x14ac:dyDescent="0.2">
      <c r="A34036" t="s">
        <v>118261</v>
      </c>
      <c r="B34036" t="s">
        <v>118262</v>
      </c>
      <c r="C34036" t="s">
        <v>118263</v>
      </c>
      <c r="D34036" t="s">
        <v>118264</v>
      </c>
      <c r="E34036">
        <v>1000000</v>
      </c>
      <c r="F34036" t="s">
        <v>18</v>
      </c>
      <c r="G34036" t="s">
        <v>25</v>
      </c>
      <c r="H34036" t="s">
        <v>106</v>
      </c>
      <c r="I34036" t="s">
        <v>107</v>
      </c>
      <c r="J34036" t="s">
        <v>5335</v>
      </c>
      <c r="K34036">
        <v>2</v>
      </c>
      <c r="L34036" s="1">
        <v>41214</v>
      </c>
      <c r="M34036" s="1">
        <v>41474</v>
      </c>
      <c r="N34036" s="1">
        <v>42073</v>
      </c>
    </row>
    <row r="34037" spans="1:18" x14ac:dyDescent="0.2">
      <c r="A34037" t="s">
        <v>118265</v>
      </c>
      <c r="B34037" t="s">
        <v>118266</v>
      </c>
      <c r="C34037" t="s">
        <v>118267</v>
      </c>
      <c r="D34037" t="s">
        <v>118268</v>
      </c>
      <c r="E34037">
        <v>1500000</v>
      </c>
      <c r="F34037" t="s">
        <v>18</v>
      </c>
      <c r="G34037" t="s">
        <v>25</v>
      </c>
      <c r="H34037" t="s">
        <v>64</v>
      </c>
      <c r="I34037" t="s">
        <v>95</v>
      </c>
      <c r="J34037" t="s">
        <v>95</v>
      </c>
      <c r="K34037">
        <v>1</v>
      </c>
      <c r="L34037" s="1">
        <v>41320</v>
      </c>
      <c r="M34037" s="1">
        <v>41821</v>
      </c>
      <c r="N34037" s="1">
        <v>41821</v>
      </c>
    </row>
    <row r="34038" spans="1:18" x14ac:dyDescent="0.2">
      <c r="A34038" t="s">
        <v>118269</v>
      </c>
      <c r="B34038" t="s">
        <v>118270</v>
      </c>
      <c r="C34038" t="s">
        <v>118271</v>
      </c>
      <c r="D34038" t="s">
        <v>118272</v>
      </c>
      <c r="E34038">
        <v>220000</v>
      </c>
      <c r="F34038" t="s">
        <v>18</v>
      </c>
      <c r="G34038" t="s">
        <v>25</v>
      </c>
      <c r="H34038" t="s">
        <v>64</v>
      </c>
      <c r="I34038" t="s">
        <v>65</v>
      </c>
      <c r="J34038" t="s">
        <v>271</v>
      </c>
      <c r="K34038">
        <v>1</v>
      </c>
      <c r="L34038" s="1">
        <v>41275</v>
      </c>
      <c r="M34038" s="1">
        <v>41395</v>
      </c>
      <c r="N34038" s="1">
        <v>41395</v>
      </c>
    </row>
    <row r="34039" spans="1:18" hidden="1" x14ac:dyDescent="0.2">
      <c r="A34039" t="s">
        <v>118273</v>
      </c>
      <c r="B34039" t="s">
        <v>118274</v>
      </c>
      <c r="C34039" t="s">
        <v>118275</v>
      </c>
      <c r="D34039" t="s">
        <v>1957</v>
      </c>
      <c r="E34039" t="s">
        <v>43</v>
      </c>
      <c r="F34039" t="s">
        <v>18</v>
      </c>
      <c r="G34039" t="s">
        <v>638</v>
      </c>
      <c r="H34039">
        <v>7</v>
      </c>
      <c r="I34039" t="s">
        <v>929</v>
      </c>
      <c r="J34039" t="s">
        <v>929</v>
      </c>
      <c r="K34039">
        <v>1</v>
      </c>
      <c r="M34039" s="1">
        <v>41821</v>
      </c>
      <c r="N34039" s="1">
        <v>41821</v>
      </c>
      <c r="O34039"/>
      <c r="P34039"/>
      <c r="Q34039"/>
      <c r="R34039"/>
    </row>
    <row r="34040" spans="1:18" hidden="1" x14ac:dyDescent="0.2">
      <c r="A34040" t="s">
        <v>118276</v>
      </c>
      <c r="B34040" t="s">
        <v>118277</v>
      </c>
      <c r="C34040" t="s">
        <v>118278</v>
      </c>
      <c r="D34040" t="s">
        <v>118279</v>
      </c>
      <c r="E34040">
        <v>82200</v>
      </c>
      <c r="F34040" t="s">
        <v>18</v>
      </c>
      <c r="G34040" t="s">
        <v>25</v>
      </c>
      <c r="H34040" t="s">
        <v>64</v>
      </c>
      <c r="I34040" t="s">
        <v>65</v>
      </c>
      <c r="J34040" t="s">
        <v>914</v>
      </c>
      <c r="K34040">
        <v>1</v>
      </c>
      <c r="L34040" s="1">
        <v>41640</v>
      </c>
      <c r="M34040" s="1">
        <v>41799</v>
      </c>
      <c r="N34040" s="1">
        <v>41799</v>
      </c>
      <c r="O34040"/>
      <c r="P34040"/>
      <c r="Q34040"/>
      <c r="R34040"/>
    </row>
    <row r="34041" spans="1:18" x14ac:dyDescent="0.2">
      <c r="A34041" t="s">
        <v>118280</v>
      </c>
      <c r="B34041" t="s">
        <v>118281</v>
      </c>
      <c r="C34041" t="s">
        <v>118282</v>
      </c>
      <c r="D34041" t="s">
        <v>118283</v>
      </c>
      <c r="E34041">
        <v>10100000</v>
      </c>
      <c r="F34041" t="s">
        <v>18</v>
      </c>
      <c r="G34041" t="s">
        <v>25</v>
      </c>
      <c r="H34041" t="s">
        <v>106</v>
      </c>
      <c r="I34041" t="s">
        <v>107</v>
      </c>
      <c r="J34041" t="s">
        <v>108</v>
      </c>
      <c r="K34041">
        <v>2</v>
      </c>
      <c r="L34041" s="1">
        <v>41275</v>
      </c>
      <c r="M34041" s="1">
        <v>41543</v>
      </c>
      <c r="N34041" s="1">
        <v>41759</v>
      </c>
    </row>
    <row r="34042" spans="1:18" x14ac:dyDescent="0.2">
      <c r="A34042" t="s">
        <v>118284</v>
      </c>
      <c r="B34042" t="s">
        <v>118285</v>
      </c>
      <c r="C34042" t="s">
        <v>118286</v>
      </c>
      <c r="D34042" t="s">
        <v>118287</v>
      </c>
      <c r="E34042">
        <v>3850000</v>
      </c>
      <c r="F34042" t="s">
        <v>18</v>
      </c>
      <c r="G34042" t="s">
        <v>25</v>
      </c>
      <c r="H34042" t="s">
        <v>1306</v>
      </c>
      <c r="I34042" t="s">
        <v>245</v>
      </c>
      <c r="J34042" t="s">
        <v>245</v>
      </c>
      <c r="K34042">
        <v>2</v>
      </c>
      <c r="L34042" s="1">
        <v>41944</v>
      </c>
      <c r="M34042" s="1">
        <v>41821</v>
      </c>
      <c r="N34042" s="1">
        <v>42185</v>
      </c>
    </row>
    <row r="34043" spans="1:18" hidden="1" x14ac:dyDescent="0.2">
      <c r="A34043" t="s">
        <v>118288</v>
      </c>
      <c r="B34043" t="s">
        <v>118289</v>
      </c>
      <c r="C34043" t="s">
        <v>118290</v>
      </c>
      <c r="D34043" t="s">
        <v>6962</v>
      </c>
      <c r="E34043">
        <v>500000</v>
      </c>
      <c r="F34043" t="s">
        <v>18</v>
      </c>
      <c r="K34043">
        <v>1</v>
      </c>
      <c r="L34043" s="1">
        <v>41640</v>
      </c>
      <c r="M34043" s="1">
        <v>41934</v>
      </c>
      <c r="N34043" s="1">
        <v>41934</v>
      </c>
    </row>
    <row r="34044" spans="1:18" hidden="1" x14ac:dyDescent="0.2">
      <c r="A34044" t="s">
        <v>118291</v>
      </c>
      <c r="B34044" t="s">
        <v>118292</v>
      </c>
      <c r="C34044" t="s">
        <v>118293</v>
      </c>
      <c r="D34044" t="s">
        <v>118294</v>
      </c>
      <c r="E34044">
        <v>17400000</v>
      </c>
      <c r="F34044" t="s">
        <v>18</v>
      </c>
      <c r="G34044" t="s">
        <v>406</v>
      </c>
      <c r="H34044">
        <v>18</v>
      </c>
      <c r="I34044" t="s">
        <v>407</v>
      </c>
      <c r="J34044" t="s">
        <v>4939</v>
      </c>
      <c r="K34044">
        <v>1</v>
      </c>
      <c r="M34044" s="1">
        <v>42320</v>
      </c>
      <c r="N34044" s="1">
        <v>42320</v>
      </c>
      <c r="O34044"/>
      <c r="P34044"/>
      <c r="Q34044"/>
      <c r="R34044"/>
    </row>
    <row r="34045" spans="1:18" hidden="1" x14ac:dyDescent="0.2">
      <c r="A34045" t="s">
        <v>118295</v>
      </c>
      <c r="B34045" t="s">
        <v>118296</v>
      </c>
      <c r="C34045" t="s">
        <v>118297</v>
      </c>
      <c r="D34045" t="s">
        <v>118298</v>
      </c>
      <c r="E34045" t="s">
        <v>43</v>
      </c>
      <c r="F34045" t="s">
        <v>18</v>
      </c>
      <c r="G34045" t="s">
        <v>25</v>
      </c>
      <c r="H34045" t="s">
        <v>380</v>
      </c>
      <c r="I34045" t="s">
        <v>381</v>
      </c>
      <c r="J34045" t="s">
        <v>382</v>
      </c>
      <c r="K34045">
        <v>1</v>
      </c>
      <c r="L34045" s="1">
        <v>41470</v>
      </c>
      <c r="M34045" s="1">
        <v>42051</v>
      </c>
      <c r="N34045" s="1">
        <v>42051</v>
      </c>
      <c r="O34045"/>
      <c r="P34045"/>
      <c r="Q34045"/>
      <c r="R34045"/>
    </row>
    <row r="34046" spans="1:18" hidden="1" x14ac:dyDescent="0.2">
      <c r="A34046" t="s">
        <v>118299</v>
      </c>
      <c r="B34046" t="s">
        <v>118300</v>
      </c>
      <c r="C34046" t="s">
        <v>118301</v>
      </c>
      <c r="D34046" t="s">
        <v>118302</v>
      </c>
      <c r="E34046" t="s">
        <v>43</v>
      </c>
      <c r="F34046" t="s">
        <v>18</v>
      </c>
      <c r="G34046" t="s">
        <v>25</v>
      </c>
      <c r="H34046" t="s">
        <v>286</v>
      </c>
      <c r="I34046" t="s">
        <v>1030</v>
      </c>
      <c r="J34046" t="s">
        <v>1030</v>
      </c>
      <c r="K34046">
        <v>1</v>
      </c>
      <c r="L34046" s="1">
        <v>41280</v>
      </c>
      <c r="M34046" s="1">
        <v>41681</v>
      </c>
      <c r="N34046" s="1">
        <v>41681</v>
      </c>
      <c r="O34046"/>
      <c r="P34046"/>
      <c r="Q34046"/>
      <c r="R34046"/>
    </row>
    <row r="34047" spans="1:18" hidden="1" x14ac:dyDescent="0.2">
      <c r="A34047" t="s">
        <v>118303</v>
      </c>
      <c r="B34047" t="s">
        <v>118304</v>
      </c>
      <c r="C34047" t="s">
        <v>118305</v>
      </c>
      <c r="D34047" t="s">
        <v>118306</v>
      </c>
      <c r="E34047">
        <v>3870000</v>
      </c>
      <c r="F34047" t="s">
        <v>18</v>
      </c>
      <c r="G34047" t="s">
        <v>128</v>
      </c>
      <c r="H34047" t="s">
        <v>129</v>
      </c>
      <c r="I34047" t="s">
        <v>130</v>
      </c>
      <c r="J34047" t="s">
        <v>130</v>
      </c>
      <c r="K34047">
        <v>4</v>
      </c>
      <c r="L34047" s="1">
        <v>40848</v>
      </c>
      <c r="M34047" s="1">
        <v>40756</v>
      </c>
      <c r="N34047" s="1">
        <v>42191</v>
      </c>
      <c r="O34047"/>
      <c r="P34047"/>
      <c r="Q34047"/>
      <c r="R34047"/>
    </row>
    <row r="34048" spans="1:18" x14ac:dyDescent="0.2">
      <c r="A34048" t="s">
        <v>118307</v>
      </c>
      <c r="B34048" t="s">
        <v>118308</v>
      </c>
      <c r="C34048" t="s">
        <v>118309</v>
      </c>
      <c r="D34048" t="s">
        <v>741</v>
      </c>
      <c r="E34048">
        <v>10000</v>
      </c>
      <c r="F34048" t="s">
        <v>18</v>
      </c>
      <c r="G34048" t="s">
        <v>25</v>
      </c>
      <c r="H34048" t="s">
        <v>6144</v>
      </c>
      <c r="I34048" t="s">
        <v>4508</v>
      </c>
      <c r="J34048" t="s">
        <v>118310</v>
      </c>
      <c r="K34048">
        <v>1</v>
      </c>
      <c r="L34048" s="1">
        <v>40179</v>
      </c>
      <c r="M34048" s="1">
        <v>40960</v>
      </c>
      <c r="N34048" s="1">
        <v>40960</v>
      </c>
    </row>
    <row r="34049" spans="1:18" hidden="1" x14ac:dyDescent="0.2">
      <c r="A34049" t="s">
        <v>118311</v>
      </c>
      <c r="B34049" t="s">
        <v>118312</v>
      </c>
      <c r="C34049" t="s">
        <v>118313</v>
      </c>
      <c r="D34049" t="s">
        <v>13378</v>
      </c>
      <c r="E34049">
        <v>70100000</v>
      </c>
      <c r="F34049" t="s">
        <v>113</v>
      </c>
      <c r="G34049" t="s">
        <v>25</v>
      </c>
      <c r="H34049" t="s">
        <v>89</v>
      </c>
      <c r="I34049" t="s">
        <v>1260</v>
      </c>
      <c r="J34049" t="s">
        <v>1783</v>
      </c>
      <c r="K34049">
        <v>3</v>
      </c>
      <c r="L34049" s="1">
        <v>37987</v>
      </c>
      <c r="M34049" s="1">
        <v>39119</v>
      </c>
      <c r="N34049" s="1">
        <v>39752</v>
      </c>
      <c r="O34049"/>
      <c r="P34049"/>
      <c r="Q34049"/>
      <c r="R34049"/>
    </row>
    <row r="34050" spans="1:18" hidden="1" x14ac:dyDescent="0.2">
      <c r="A34050" t="s">
        <v>118314</v>
      </c>
      <c r="B34050" t="s">
        <v>118315</v>
      </c>
      <c r="C34050" t="s">
        <v>118316</v>
      </c>
      <c r="D34050" t="s">
        <v>118317</v>
      </c>
      <c r="E34050">
        <v>19975</v>
      </c>
      <c r="F34050" t="s">
        <v>18</v>
      </c>
      <c r="G34050" t="s">
        <v>650</v>
      </c>
      <c r="H34050">
        <v>20</v>
      </c>
      <c r="I34050" t="s">
        <v>651</v>
      </c>
      <c r="J34050" t="s">
        <v>651</v>
      </c>
      <c r="K34050">
        <v>1</v>
      </c>
      <c r="L34050" s="1">
        <v>41426</v>
      </c>
      <c r="M34050" s="1">
        <v>41532</v>
      </c>
      <c r="N34050" s="1">
        <v>41532</v>
      </c>
      <c r="O34050"/>
      <c r="P34050"/>
      <c r="Q34050"/>
      <c r="R34050"/>
    </row>
    <row r="34051" spans="1:18" hidden="1" x14ac:dyDescent="0.2">
      <c r="A34051" t="s">
        <v>118318</v>
      </c>
      <c r="B34051" t="s">
        <v>118319</v>
      </c>
      <c r="C34051" t="s">
        <v>118320</v>
      </c>
      <c r="D34051" t="s">
        <v>36</v>
      </c>
      <c r="E34051">
        <v>29728</v>
      </c>
      <c r="F34051" t="s">
        <v>18</v>
      </c>
      <c r="G34051" t="s">
        <v>552</v>
      </c>
      <c r="H34051">
        <v>56</v>
      </c>
      <c r="I34051" t="s">
        <v>2552</v>
      </c>
      <c r="J34051" t="s">
        <v>2552</v>
      </c>
      <c r="K34051">
        <v>1</v>
      </c>
      <c r="L34051" s="1">
        <v>40137</v>
      </c>
      <c r="M34051" s="1">
        <v>40101</v>
      </c>
      <c r="N34051" s="1">
        <v>40101</v>
      </c>
      <c r="O34051"/>
      <c r="P34051"/>
      <c r="Q34051"/>
      <c r="R34051"/>
    </row>
    <row r="34052" spans="1:18" hidden="1" x14ac:dyDescent="0.2">
      <c r="A34052" t="s">
        <v>118321</v>
      </c>
      <c r="B34052" t="s">
        <v>118322</v>
      </c>
      <c r="C34052" t="s">
        <v>118323</v>
      </c>
      <c r="D34052" t="s">
        <v>9493</v>
      </c>
      <c r="E34052" t="s">
        <v>43</v>
      </c>
      <c r="F34052" t="s">
        <v>18</v>
      </c>
      <c r="G34052" t="s">
        <v>25</v>
      </c>
      <c r="H34052" t="s">
        <v>106</v>
      </c>
      <c r="I34052" t="s">
        <v>107</v>
      </c>
      <c r="J34052" t="s">
        <v>5335</v>
      </c>
      <c r="K34052">
        <v>1</v>
      </c>
      <c r="M34052" s="1">
        <v>41592</v>
      </c>
      <c r="N34052" s="1">
        <v>41592</v>
      </c>
      <c r="O34052"/>
      <c r="P34052"/>
      <c r="Q34052"/>
      <c r="R34052"/>
    </row>
    <row r="34053" spans="1:18" hidden="1" x14ac:dyDescent="0.2">
      <c r="A34053" t="s">
        <v>118324</v>
      </c>
      <c r="B34053" t="s">
        <v>118325</v>
      </c>
      <c r="D34053" t="s">
        <v>248</v>
      </c>
      <c r="E34053" t="s">
        <v>43</v>
      </c>
      <c r="F34053" t="s">
        <v>18</v>
      </c>
      <c r="G34053" t="s">
        <v>25</v>
      </c>
      <c r="H34053" t="s">
        <v>89</v>
      </c>
      <c r="I34053" t="s">
        <v>3569</v>
      </c>
      <c r="J34053" t="s">
        <v>3569</v>
      </c>
      <c r="K34053">
        <v>1</v>
      </c>
      <c r="L34053" s="1">
        <v>40909</v>
      </c>
      <c r="M34053" s="1">
        <v>41192</v>
      </c>
      <c r="N34053" s="1">
        <v>41192</v>
      </c>
      <c r="O34053"/>
      <c r="P34053"/>
      <c r="Q34053"/>
      <c r="R34053"/>
    </row>
    <row r="34054" spans="1:18" hidden="1" x14ac:dyDescent="0.2">
      <c r="A34054" t="s">
        <v>118326</v>
      </c>
      <c r="B34054" t="s">
        <v>118327</v>
      </c>
      <c r="C34054" t="s">
        <v>118328</v>
      </c>
      <c r="D34054" t="s">
        <v>544</v>
      </c>
      <c r="E34054">
        <v>5250000</v>
      </c>
      <c r="F34054" t="s">
        <v>113</v>
      </c>
      <c r="G34054" t="s">
        <v>2811</v>
      </c>
      <c r="H34054">
        <v>3</v>
      </c>
      <c r="I34054" t="s">
        <v>17368</v>
      </c>
      <c r="J34054" t="s">
        <v>17368</v>
      </c>
      <c r="K34054">
        <v>1</v>
      </c>
      <c r="L34054" s="1">
        <v>36526</v>
      </c>
      <c r="M34054" s="1">
        <v>38718</v>
      </c>
      <c r="N34054" s="1">
        <v>38718</v>
      </c>
    </row>
    <row r="34055" spans="1:18" hidden="1" x14ac:dyDescent="0.2">
      <c r="A34055" t="s">
        <v>118329</v>
      </c>
      <c r="B34055" t="s">
        <v>118330</v>
      </c>
      <c r="C34055" t="s">
        <v>118331</v>
      </c>
      <c r="D34055" t="s">
        <v>56</v>
      </c>
      <c r="E34055">
        <v>1668447</v>
      </c>
      <c r="F34055" t="s">
        <v>207</v>
      </c>
      <c r="G34055" t="s">
        <v>25</v>
      </c>
      <c r="H34055" t="s">
        <v>1352</v>
      </c>
      <c r="I34055" t="s">
        <v>1353</v>
      </c>
      <c r="J34055" t="s">
        <v>1354</v>
      </c>
      <c r="K34055">
        <v>1</v>
      </c>
      <c r="L34055" s="1">
        <v>40179</v>
      </c>
      <c r="M34055" s="1">
        <v>41191</v>
      </c>
      <c r="N34055" s="1">
        <v>41191</v>
      </c>
      <c r="O34055"/>
      <c r="P34055"/>
      <c r="Q34055"/>
      <c r="R34055"/>
    </row>
    <row r="34056" spans="1:18" hidden="1" x14ac:dyDescent="0.2">
      <c r="A34056" t="s">
        <v>118332</v>
      </c>
      <c r="B34056" t="s">
        <v>118333</v>
      </c>
      <c r="C34056" t="s">
        <v>118334</v>
      </c>
      <c r="D34056" t="s">
        <v>118335</v>
      </c>
      <c r="E34056">
        <v>2100000</v>
      </c>
      <c r="F34056" t="s">
        <v>18</v>
      </c>
      <c r="G34056" t="s">
        <v>341</v>
      </c>
      <c r="H34056">
        <v>11</v>
      </c>
      <c r="I34056" t="s">
        <v>497</v>
      </c>
      <c r="J34056" t="s">
        <v>497</v>
      </c>
      <c r="K34056">
        <v>2</v>
      </c>
      <c r="L34056" s="1">
        <v>41324</v>
      </c>
      <c r="M34056" s="1">
        <v>41348</v>
      </c>
      <c r="N34056" s="1">
        <v>41738</v>
      </c>
    </row>
    <row r="34057" spans="1:18" hidden="1" x14ac:dyDescent="0.2">
      <c r="A34057" t="s">
        <v>118336</v>
      </c>
      <c r="B34057" t="s">
        <v>118337</v>
      </c>
      <c r="C34057" t="s">
        <v>118338</v>
      </c>
      <c r="D34057" t="s">
        <v>42</v>
      </c>
      <c r="E34057">
        <v>24054998</v>
      </c>
      <c r="F34057" t="s">
        <v>18</v>
      </c>
      <c r="G34057" t="s">
        <v>25</v>
      </c>
      <c r="H34057" t="s">
        <v>286</v>
      </c>
      <c r="I34057" t="s">
        <v>1030</v>
      </c>
      <c r="J34057" t="s">
        <v>1030</v>
      </c>
      <c r="K34057">
        <v>5</v>
      </c>
      <c r="L34057" s="1">
        <v>39814</v>
      </c>
      <c r="M34057" s="1">
        <v>40602</v>
      </c>
      <c r="N34057" s="1">
        <v>42200</v>
      </c>
      <c r="O34057"/>
      <c r="P34057"/>
      <c r="Q34057"/>
      <c r="R34057"/>
    </row>
    <row r="34058" spans="1:18" hidden="1" x14ac:dyDescent="0.2">
      <c r="A34058" t="s">
        <v>118339</v>
      </c>
      <c r="B34058" t="s">
        <v>118340</v>
      </c>
      <c r="C34058" t="s">
        <v>118341</v>
      </c>
      <c r="D34058" t="s">
        <v>1503</v>
      </c>
      <c r="E34058">
        <v>4575400</v>
      </c>
      <c r="F34058" t="s">
        <v>113</v>
      </c>
      <c r="G34058" t="s">
        <v>25</v>
      </c>
      <c r="H34058" t="s">
        <v>1011</v>
      </c>
      <c r="I34058" t="s">
        <v>1035</v>
      </c>
      <c r="J34058" t="s">
        <v>118342</v>
      </c>
      <c r="K34058">
        <v>2</v>
      </c>
      <c r="L34058" s="1">
        <v>40909</v>
      </c>
      <c r="M34058" s="1">
        <v>41326</v>
      </c>
      <c r="N34058" s="1">
        <v>41744</v>
      </c>
      <c r="O34058"/>
      <c r="P34058"/>
      <c r="Q34058"/>
      <c r="R34058"/>
    </row>
    <row r="34059" spans="1:18" hidden="1" x14ac:dyDescent="0.2">
      <c r="A34059" t="s">
        <v>118343</v>
      </c>
      <c r="B34059" t="s">
        <v>118344</v>
      </c>
      <c r="C34059" t="s">
        <v>118345</v>
      </c>
      <c r="D34059" t="s">
        <v>1072</v>
      </c>
      <c r="E34059" t="s">
        <v>43</v>
      </c>
      <c r="F34059" t="s">
        <v>18</v>
      </c>
      <c r="G34059" t="s">
        <v>2318</v>
      </c>
      <c r="K34059">
        <v>2</v>
      </c>
      <c r="M34059" s="1">
        <v>40703</v>
      </c>
      <c r="N34059" s="1">
        <v>41887</v>
      </c>
      <c r="O34059"/>
      <c r="P34059"/>
      <c r="Q34059"/>
      <c r="R34059"/>
    </row>
    <row r="34060" spans="1:18" hidden="1" x14ac:dyDescent="0.2">
      <c r="A34060" t="s">
        <v>118346</v>
      </c>
      <c r="B34060" t="s">
        <v>118347</v>
      </c>
      <c r="C34060" t="s">
        <v>118348</v>
      </c>
      <c r="D34060" t="s">
        <v>264</v>
      </c>
      <c r="E34060">
        <v>8749995</v>
      </c>
      <c r="F34060" t="s">
        <v>18</v>
      </c>
      <c r="G34060" t="s">
        <v>25</v>
      </c>
      <c r="H34060" t="s">
        <v>64</v>
      </c>
      <c r="I34060" t="s">
        <v>65</v>
      </c>
      <c r="J34060" t="s">
        <v>1103</v>
      </c>
      <c r="K34060">
        <v>2</v>
      </c>
      <c r="L34060" s="1">
        <v>40909</v>
      </c>
      <c r="M34060" s="1">
        <v>41058</v>
      </c>
      <c r="N34060" s="1">
        <v>41404</v>
      </c>
      <c r="O34060"/>
      <c r="P34060"/>
      <c r="Q34060"/>
      <c r="R34060"/>
    </row>
    <row r="34061" spans="1:18" hidden="1" x14ac:dyDescent="0.2">
      <c r="A34061" t="s">
        <v>118349</v>
      </c>
      <c r="B34061" t="s">
        <v>118350</v>
      </c>
      <c r="C34061" t="s">
        <v>118351</v>
      </c>
      <c r="D34061" t="s">
        <v>118352</v>
      </c>
      <c r="E34061" t="s">
        <v>43</v>
      </c>
      <c r="F34061" t="s">
        <v>18</v>
      </c>
      <c r="G34061" t="s">
        <v>25</v>
      </c>
      <c r="H34061" t="s">
        <v>64</v>
      </c>
      <c r="I34061" t="s">
        <v>95</v>
      </c>
      <c r="J34061" t="s">
        <v>12702</v>
      </c>
      <c r="K34061">
        <v>1</v>
      </c>
      <c r="M34061" s="1">
        <v>40544</v>
      </c>
      <c r="N34061" s="1">
        <v>40544</v>
      </c>
      <c r="O34061"/>
      <c r="P34061"/>
      <c r="Q34061"/>
      <c r="R34061"/>
    </row>
    <row r="34062" spans="1:18" hidden="1" x14ac:dyDescent="0.2">
      <c r="A34062" t="s">
        <v>118353</v>
      </c>
      <c r="B34062" t="s">
        <v>118354</v>
      </c>
      <c r="C34062" t="s">
        <v>118355</v>
      </c>
      <c r="D34062" t="s">
        <v>118356</v>
      </c>
      <c r="E34062">
        <v>300000</v>
      </c>
      <c r="F34062" t="s">
        <v>18</v>
      </c>
      <c r="K34062">
        <v>1</v>
      </c>
      <c r="L34062" s="1">
        <v>41640</v>
      </c>
      <c r="M34062" s="1">
        <v>41840</v>
      </c>
      <c r="N34062" s="1">
        <v>41840</v>
      </c>
    </row>
    <row r="34063" spans="1:18" x14ac:dyDescent="0.2">
      <c r="A34063" t="s">
        <v>118357</v>
      </c>
      <c r="B34063" t="s">
        <v>118358</v>
      </c>
      <c r="C34063" t="s">
        <v>118359</v>
      </c>
      <c r="D34063" t="s">
        <v>118360</v>
      </c>
      <c r="E34063">
        <v>80000</v>
      </c>
      <c r="F34063" t="s">
        <v>18</v>
      </c>
      <c r="G34063" t="s">
        <v>25</v>
      </c>
      <c r="H34063" t="s">
        <v>89</v>
      </c>
      <c r="I34063" t="s">
        <v>1260</v>
      </c>
      <c r="J34063" t="s">
        <v>1783</v>
      </c>
      <c r="K34063">
        <v>2</v>
      </c>
      <c r="L34063" s="1">
        <v>41957</v>
      </c>
      <c r="M34063" s="1">
        <v>41956</v>
      </c>
      <c r="N34063" s="1">
        <v>42016</v>
      </c>
    </row>
    <row r="34064" spans="1:18" x14ac:dyDescent="0.2">
      <c r="A34064" t="s">
        <v>118361</v>
      </c>
      <c r="B34064" t="s">
        <v>118362</v>
      </c>
      <c r="C34064" t="s">
        <v>118363</v>
      </c>
      <c r="D34064" t="s">
        <v>118364</v>
      </c>
      <c r="E34064">
        <v>38800000</v>
      </c>
      <c r="F34064" t="s">
        <v>18</v>
      </c>
      <c r="G34064" t="s">
        <v>25</v>
      </c>
      <c r="H34064" t="s">
        <v>158</v>
      </c>
      <c r="I34064" t="s">
        <v>244</v>
      </c>
      <c r="J34064" t="s">
        <v>245</v>
      </c>
      <c r="K34064">
        <v>9</v>
      </c>
      <c r="L34064" s="1">
        <v>38353</v>
      </c>
      <c r="M34064" s="1">
        <v>38565</v>
      </c>
      <c r="N34064" s="1">
        <v>40969</v>
      </c>
    </row>
    <row r="34065" spans="1:18" hidden="1" x14ac:dyDescent="0.2">
      <c r="A34065" t="s">
        <v>118365</v>
      </c>
      <c r="B34065" t="s">
        <v>118366</v>
      </c>
      <c r="C34065" t="s">
        <v>118367</v>
      </c>
      <c r="D34065" t="s">
        <v>118368</v>
      </c>
      <c r="E34065">
        <v>1000000</v>
      </c>
      <c r="F34065" t="s">
        <v>18</v>
      </c>
      <c r="G34065" t="s">
        <v>458</v>
      </c>
      <c r="H34065">
        <v>48</v>
      </c>
      <c r="I34065" t="s">
        <v>459</v>
      </c>
      <c r="J34065" t="s">
        <v>459</v>
      </c>
      <c r="K34065">
        <v>2</v>
      </c>
      <c r="L34065" s="1">
        <v>40037</v>
      </c>
      <c r="M34065" s="1">
        <v>40756</v>
      </c>
      <c r="N34065" s="1">
        <v>41080</v>
      </c>
    </row>
    <row r="34066" spans="1:18" hidden="1" x14ac:dyDescent="0.2">
      <c r="A34066" t="s">
        <v>118369</v>
      </c>
      <c r="B34066" t="s">
        <v>118370</v>
      </c>
      <c r="C34066" t="s">
        <v>118371</v>
      </c>
      <c r="E34066" t="s">
        <v>43</v>
      </c>
      <c r="F34066" t="s">
        <v>18</v>
      </c>
      <c r="G34066" t="s">
        <v>1819</v>
      </c>
      <c r="H34066">
        <v>29</v>
      </c>
      <c r="I34066" t="s">
        <v>42178</v>
      </c>
      <c r="J34066" t="s">
        <v>118372</v>
      </c>
      <c r="K34066">
        <v>1</v>
      </c>
      <c r="L34066" s="1">
        <v>41061</v>
      </c>
      <c r="M34066" s="1">
        <v>41456</v>
      </c>
      <c r="N34066" s="1">
        <v>41456</v>
      </c>
      <c r="O34066"/>
      <c r="P34066"/>
      <c r="Q34066"/>
      <c r="R34066"/>
    </row>
    <row r="34067" spans="1:18" x14ac:dyDescent="0.2">
      <c r="A34067" t="s">
        <v>118373</v>
      </c>
      <c r="B34067" t="s">
        <v>118374</v>
      </c>
      <c r="C34067" t="s">
        <v>118375</v>
      </c>
      <c r="D34067" t="s">
        <v>19967</v>
      </c>
      <c r="E34067">
        <v>405000</v>
      </c>
      <c r="F34067" t="s">
        <v>18</v>
      </c>
      <c r="G34067" t="s">
        <v>25</v>
      </c>
      <c r="H34067" t="s">
        <v>808</v>
      </c>
      <c r="I34067" t="s">
        <v>809</v>
      </c>
      <c r="J34067" t="s">
        <v>2754</v>
      </c>
      <c r="K34067">
        <v>4</v>
      </c>
      <c r="L34067" s="1">
        <v>41757</v>
      </c>
      <c r="M34067" s="1">
        <v>41791</v>
      </c>
      <c r="N34067" s="1">
        <v>42186</v>
      </c>
    </row>
    <row r="34068" spans="1:18" hidden="1" x14ac:dyDescent="0.2">
      <c r="A34068" t="s">
        <v>118376</v>
      </c>
      <c r="B34068" t="s">
        <v>118377</v>
      </c>
      <c r="C34068" t="s">
        <v>118378</v>
      </c>
      <c r="D34068" t="s">
        <v>94</v>
      </c>
      <c r="E34068">
        <v>228445</v>
      </c>
      <c r="F34068" t="s">
        <v>18</v>
      </c>
      <c r="G34068" t="s">
        <v>25</v>
      </c>
      <c r="H34068" t="s">
        <v>1306</v>
      </c>
      <c r="I34068" t="s">
        <v>245</v>
      </c>
      <c r="J34068" t="s">
        <v>245</v>
      </c>
      <c r="K34068">
        <v>1</v>
      </c>
      <c r="M34068" s="1">
        <v>41680</v>
      </c>
      <c r="N34068" s="1">
        <v>41680</v>
      </c>
      <c r="O34068"/>
      <c r="P34068"/>
      <c r="Q34068"/>
      <c r="R34068"/>
    </row>
    <row r="34069" spans="1:18" x14ac:dyDescent="0.2">
      <c r="A34069" t="s">
        <v>118379</v>
      </c>
      <c r="B34069" t="s">
        <v>118380</v>
      </c>
      <c r="C34069" t="s">
        <v>118381</v>
      </c>
      <c r="D34069" t="s">
        <v>118382</v>
      </c>
      <c r="E34069">
        <v>500000</v>
      </c>
      <c r="F34069" t="s">
        <v>18</v>
      </c>
      <c r="G34069" t="s">
        <v>25</v>
      </c>
      <c r="H34069" t="s">
        <v>64</v>
      </c>
      <c r="I34069" t="s">
        <v>65</v>
      </c>
      <c r="J34069" t="s">
        <v>71</v>
      </c>
      <c r="K34069">
        <v>1</v>
      </c>
      <c r="L34069" s="1">
        <v>41891</v>
      </c>
      <c r="M34069" s="1">
        <v>41671</v>
      </c>
      <c r="N34069" s="1">
        <v>41671</v>
      </c>
    </row>
    <row r="34070" spans="1:18" hidden="1" x14ac:dyDescent="0.2">
      <c r="A34070" t="s">
        <v>118383</v>
      </c>
      <c r="B34070" t="s">
        <v>118384</v>
      </c>
      <c r="C34070" t="s">
        <v>118385</v>
      </c>
      <c r="D34070" t="s">
        <v>118386</v>
      </c>
      <c r="E34070" t="s">
        <v>43</v>
      </c>
      <c r="F34070" t="s">
        <v>18</v>
      </c>
      <c r="G34070" t="s">
        <v>25</v>
      </c>
      <c r="H34070" t="s">
        <v>106</v>
      </c>
      <c r="I34070" t="s">
        <v>107</v>
      </c>
      <c r="J34070" t="s">
        <v>108</v>
      </c>
      <c r="K34070">
        <v>1</v>
      </c>
      <c r="L34070" s="1">
        <v>41289</v>
      </c>
      <c r="M34070" s="1">
        <v>41608</v>
      </c>
      <c r="N34070" s="1">
        <v>41608</v>
      </c>
      <c r="O34070"/>
      <c r="P34070"/>
      <c r="Q34070"/>
      <c r="R34070"/>
    </row>
    <row r="34071" spans="1:18" hidden="1" x14ac:dyDescent="0.2">
      <c r="A34071" t="s">
        <v>118387</v>
      </c>
      <c r="B34071" t="s">
        <v>118388</v>
      </c>
      <c r="D34071" t="s">
        <v>2199</v>
      </c>
      <c r="E34071">
        <v>12500</v>
      </c>
      <c r="F34071" t="s">
        <v>18</v>
      </c>
      <c r="K34071">
        <v>1</v>
      </c>
      <c r="M34071" s="1">
        <v>41974</v>
      </c>
      <c r="N34071" s="1">
        <v>41974</v>
      </c>
      <c r="O34071"/>
      <c r="P34071"/>
      <c r="Q34071"/>
      <c r="R34071"/>
    </row>
    <row r="34072" spans="1:18" hidden="1" x14ac:dyDescent="0.2">
      <c r="A34072" t="s">
        <v>118389</v>
      </c>
      <c r="B34072" t="s">
        <v>118390</v>
      </c>
      <c r="C34072" t="s">
        <v>118391</v>
      </c>
      <c r="D34072" t="s">
        <v>118392</v>
      </c>
      <c r="E34072">
        <v>4963403</v>
      </c>
      <c r="F34072" t="s">
        <v>18</v>
      </c>
      <c r="G34072" t="s">
        <v>128</v>
      </c>
      <c r="H34072" t="s">
        <v>2005</v>
      </c>
      <c r="I34072" t="s">
        <v>2006</v>
      </c>
      <c r="J34072" t="s">
        <v>2006</v>
      </c>
      <c r="K34072">
        <v>4</v>
      </c>
      <c r="L34072" s="1">
        <v>41061</v>
      </c>
      <c r="M34072" s="1">
        <v>41001</v>
      </c>
      <c r="N34072" s="1">
        <v>42207</v>
      </c>
      <c r="O34072"/>
      <c r="P34072"/>
      <c r="Q34072"/>
      <c r="R34072"/>
    </row>
    <row r="34073" spans="1:18" hidden="1" x14ac:dyDescent="0.2">
      <c r="A34073" t="s">
        <v>118393</v>
      </c>
      <c r="B34073" t="s">
        <v>118394</v>
      </c>
      <c r="C34073" t="s">
        <v>118395</v>
      </c>
      <c r="D34073" t="s">
        <v>94</v>
      </c>
      <c r="E34073" t="s">
        <v>43</v>
      </c>
      <c r="F34073" t="s">
        <v>18</v>
      </c>
      <c r="G34073" t="s">
        <v>3319</v>
      </c>
      <c r="H34073">
        <v>13</v>
      </c>
      <c r="I34073" t="s">
        <v>92990</v>
      </c>
      <c r="J34073" t="s">
        <v>109935</v>
      </c>
      <c r="K34073">
        <v>1</v>
      </c>
      <c r="L34073" s="1">
        <v>34700</v>
      </c>
      <c r="M34073" s="1">
        <v>39448</v>
      </c>
      <c r="N34073" s="1">
        <v>39448</v>
      </c>
      <c r="O34073"/>
      <c r="P34073"/>
      <c r="Q34073"/>
      <c r="R34073"/>
    </row>
    <row r="34074" spans="1:18" hidden="1" x14ac:dyDescent="0.2">
      <c r="A34074" t="s">
        <v>118396</v>
      </c>
      <c r="B34074" t="s">
        <v>118397</v>
      </c>
      <c r="C34074" t="s">
        <v>118398</v>
      </c>
      <c r="D34074" t="s">
        <v>2326</v>
      </c>
      <c r="E34074">
        <v>5710000</v>
      </c>
      <c r="F34074" t="s">
        <v>18</v>
      </c>
      <c r="G34074" t="s">
        <v>165</v>
      </c>
      <c r="H34074" t="s">
        <v>166</v>
      </c>
      <c r="I34074" t="s">
        <v>167</v>
      </c>
      <c r="J34074" t="s">
        <v>167</v>
      </c>
      <c r="K34074">
        <v>1</v>
      </c>
      <c r="L34074" s="1">
        <v>36892</v>
      </c>
      <c r="M34074" s="1">
        <v>39268</v>
      </c>
      <c r="N34074" s="1">
        <v>39268</v>
      </c>
    </row>
    <row r="34075" spans="1:18" hidden="1" x14ac:dyDescent="0.2">
      <c r="A34075" t="s">
        <v>118399</v>
      </c>
      <c r="B34075" t="s">
        <v>118400</v>
      </c>
      <c r="C34075" t="s">
        <v>118401</v>
      </c>
      <c r="D34075" t="s">
        <v>70</v>
      </c>
      <c r="E34075">
        <v>2000000</v>
      </c>
      <c r="F34075" t="s">
        <v>18</v>
      </c>
      <c r="G34075" t="s">
        <v>57</v>
      </c>
      <c r="H34075" t="s">
        <v>202</v>
      </c>
      <c r="I34075" t="s">
        <v>203</v>
      </c>
      <c r="J34075" t="s">
        <v>15551</v>
      </c>
      <c r="K34075">
        <v>1</v>
      </c>
      <c r="L34075" s="1">
        <v>40773</v>
      </c>
      <c r="M34075" s="1">
        <v>40968</v>
      </c>
      <c r="N34075" s="1">
        <v>40968</v>
      </c>
    </row>
    <row r="34076" spans="1:18" hidden="1" x14ac:dyDescent="0.2">
      <c r="A34076" t="s">
        <v>118402</v>
      </c>
      <c r="B34076" t="s">
        <v>118403</v>
      </c>
      <c r="C34076" t="s">
        <v>118404</v>
      </c>
      <c r="D34076" t="s">
        <v>357</v>
      </c>
      <c r="E34076" t="s">
        <v>43</v>
      </c>
      <c r="F34076" t="s">
        <v>18</v>
      </c>
      <c r="G34076" t="s">
        <v>366</v>
      </c>
      <c r="H34076">
        <v>28</v>
      </c>
      <c r="I34076" t="s">
        <v>3209</v>
      </c>
      <c r="J34076" t="s">
        <v>118405</v>
      </c>
      <c r="K34076">
        <v>1</v>
      </c>
      <c r="M34076" s="1">
        <v>40539</v>
      </c>
      <c r="N34076" s="1">
        <v>40539</v>
      </c>
      <c r="O34076"/>
      <c r="P34076"/>
      <c r="Q34076"/>
      <c r="R34076"/>
    </row>
    <row r="34077" spans="1:18" x14ac:dyDescent="0.2">
      <c r="A34077" t="s">
        <v>118406</v>
      </c>
      <c r="B34077" t="s">
        <v>118407</v>
      </c>
      <c r="C34077" t="s">
        <v>118408</v>
      </c>
      <c r="D34077" t="s">
        <v>42</v>
      </c>
      <c r="E34077">
        <v>30000000</v>
      </c>
      <c r="F34077" t="s">
        <v>18</v>
      </c>
      <c r="G34077" t="s">
        <v>25</v>
      </c>
      <c r="H34077" t="s">
        <v>64</v>
      </c>
      <c r="I34077" t="s">
        <v>65</v>
      </c>
      <c r="J34077" t="s">
        <v>606</v>
      </c>
      <c r="K34077">
        <v>1</v>
      </c>
      <c r="L34077" s="1">
        <v>39448</v>
      </c>
      <c r="M34077" s="1">
        <v>41830</v>
      </c>
      <c r="N34077" s="1">
        <v>41830</v>
      </c>
    </row>
    <row r="34078" spans="1:18" hidden="1" x14ac:dyDescent="0.2">
      <c r="A34078" t="s">
        <v>118409</v>
      </c>
      <c r="B34078" t="s">
        <v>118410</v>
      </c>
      <c r="C34078" t="s">
        <v>118411</v>
      </c>
      <c r="D34078" t="s">
        <v>75</v>
      </c>
      <c r="E34078">
        <v>7712082</v>
      </c>
      <c r="F34078" t="s">
        <v>18</v>
      </c>
      <c r="G34078" t="s">
        <v>37</v>
      </c>
      <c r="H34078">
        <v>30</v>
      </c>
      <c r="I34078" t="s">
        <v>386</v>
      </c>
      <c r="J34078" t="s">
        <v>386</v>
      </c>
      <c r="K34078">
        <v>1</v>
      </c>
      <c r="M34078" s="1">
        <v>40695</v>
      </c>
      <c r="N34078" s="1">
        <v>40695</v>
      </c>
      <c r="O34078"/>
      <c r="P34078"/>
      <c r="Q34078"/>
      <c r="R34078"/>
    </row>
    <row r="34079" spans="1:18" x14ac:dyDescent="0.2">
      <c r="A34079" t="s">
        <v>118412</v>
      </c>
      <c r="B34079" t="s">
        <v>118413</v>
      </c>
      <c r="C34079" t="s">
        <v>118414</v>
      </c>
      <c r="D34079" t="s">
        <v>118415</v>
      </c>
      <c r="E34079">
        <v>2100000</v>
      </c>
      <c r="F34079" t="s">
        <v>18</v>
      </c>
      <c r="G34079" t="s">
        <v>25</v>
      </c>
      <c r="H34079" t="s">
        <v>89</v>
      </c>
      <c r="I34079" t="s">
        <v>3569</v>
      </c>
      <c r="J34079" t="s">
        <v>3569</v>
      </c>
      <c r="K34079">
        <v>2</v>
      </c>
      <c r="L34079" s="1">
        <v>41122</v>
      </c>
      <c r="M34079" s="1">
        <v>40963</v>
      </c>
      <c r="N34079" s="1">
        <v>41835</v>
      </c>
    </row>
    <row r="34080" spans="1:18" hidden="1" x14ac:dyDescent="0.2">
      <c r="A34080" t="s">
        <v>118416</v>
      </c>
      <c r="B34080" t="s">
        <v>118417</v>
      </c>
      <c r="C34080" t="s">
        <v>118418</v>
      </c>
      <c r="D34080" t="s">
        <v>2361</v>
      </c>
      <c r="E34080">
        <v>10000000</v>
      </c>
      <c r="F34080" t="s">
        <v>18</v>
      </c>
      <c r="G34080" t="s">
        <v>19</v>
      </c>
      <c r="H34080">
        <v>7</v>
      </c>
      <c r="I34080" t="s">
        <v>672</v>
      </c>
      <c r="J34080" t="s">
        <v>672</v>
      </c>
      <c r="K34080">
        <v>1</v>
      </c>
      <c r="L34080" s="1">
        <v>40179</v>
      </c>
      <c r="M34080" s="1">
        <v>42198</v>
      </c>
      <c r="N34080" s="1">
        <v>42198</v>
      </c>
    </row>
    <row r="34081" spans="1:18" hidden="1" x14ac:dyDescent="0.2">
      <c r="A34081" t="s">
        <v>118419</v>
      </c>
      <c r="B34081" t="s">
        <v>118420</v>
      </c>
      <c r="C34081" t="s">
        <v>118421</v>
      </c>
      <c r="D34081" t="s">
        <v>118422</v>
      </c>
      <c r="E34081" t="s">
        <v>43</v>
      </c>
      <c r="F34081" t="s">
        <v>207</v>
      </c>
      <c r="K34081">
        <v>1</v>
      </c>
      <c r="M34081" s="1">
        <v>39448</v>
      </c>
      <c r="N34081" s="1">
        <v>39448</v>
      </c>
      <c r="O34081"/>
      <c r="P34081"/>
      <c r="Q34081"/>
      <c r="R34081"/>
    </row>
    <row r="34082" spans="1:18" hidden="1" x14ac:dyDescent="0.2">
      <c r="A34082" t="s">
        <v>118423</v>
      </c>
      <c r="B34082" t="s">
        <v>118424</v>
      </c>
      <c r="D34082" t="s">
        <v>118425</v>
      </c>
      <c r="E34082" t="s">
        <v>43</v>
      </c>
      <c r="F34082" t="s">
        <v>18</v>
      </c>
      <c r="K34082">
        <v>1</v>
      </c>
      <c r="M34082" s="1">
        <v>36293</v>
      </c>
      <c r="N34082" s="1">
        <v>36293</v>
      </c>
      <c r="O34082"/>
      <c r="P34082"/>
      <c r="Q34082"/>
      <c r="R34082"/>
    </row>
    <row r="34083" spans="1:18" x14ac:dyDescent="0.2">
      <c r="A34083" t="s">
        <v>118426</v>
      </c>
      <c r="B34083" t="s">
        <v>118427</v>
      </c>
      <c r="C34083" t="s">
        <v>118428</v>
      </c>
      <c r="D34083" t="s">
        <v>544</v>
      </c>
      <c r="E34083">
        <v>4600000</v>
      </c>
      <c r="F34083" t="s">
        <v>113</v>
      </c>
      <c r="G34083" t="s">
        <v>25</v>
      </c>
      <c r="H34083" t="s">
        <v>430</v>
      </c>
      <c r="I34083" t="s">
        <v>6338</v>
      </c>
      <c r="J34083" t="s">
        <v>6338</v>
      </c>
      <c r="K34083">
        <v>1</v>
      </c>
      <c r="L34083" s="1">
        <v>37987</v>
      </c>
      <c r="M34083" s="1">
        <v>38687</v>
      </c>
      <c r="N34083" s="1">
        <v>38687</v>
      </c>
    </row>
    <row r="34084" spans="1:18" hidden="1" x14ac:dyDescent="0.2">
      <c r="A34084" t="s">
        <v>118429</v>
      </c>
      <c r="B34084" t="s">
        <v>118430</v>
      </c>
      <c r="C34084" t="s">
        <v>118431</v>
      </c>
      <c r="D34084" t="s">
        <v>181</v>
      </c>
      <c r="E34084" t="s">
        <v>43</v>
      </c>
      <c r="F34084" t="s">
        <v>18</v>
      </c>
      <c r="G34084" t="s">
        <v>25</v>
      </c>
      <c r="H34084" t="s">
        <v>64</v>
      </c>
      <c r="I34084" t="s">
        <v>2539</v>
      </c>
      <c r="J34084" t="s">
        <v>40050</v>
      </c>
      <c r="K34084">
        <v>1</v>
      </c>
      <c r="L34084" s="1">
        <v>41080</v>
      </c>
      <c r="M34084" s="1">
        <v>41624</v>
      </c>
      <c r="N34084" s="1">
        <v>41624</v>
      </c>
      <c r="O34084"/>
      <c r="P34084"/>
      <c r="Q34084"/>
      <c r="R34084"/>
    </row>
    <row r="34085" spans="1:18" x14ac:dyDescent="0.2">
      <c r="A34085" t="s">
        <v>118432</v>
      </c>
      <c r="B34085" t="s">
        <v>118433</v>
      </c>
      <c r="C34085" t="s">
        <v>118434</v>
      </c>
      <c r="D34085" t="s">
        <v>118435</v>
      </c>
      <c r="E34085">
        <v>20000</v>
      </c>
      <c r="F34085" t="s">
        <v>18</v>
      </c>
      <c r="G34085" t="s">
        <v>25</v>
      </c>
      <c r="H34085" t="s">
        <v>64</v>
      </c>
      <c r="I34085" t="s">
        <v>65</v>
      </c>
      <c r="J34085" t="s">
        <v>271</v>
      </c>
      <c r="K34085">
        <v>1</v>
      </c>
      <c r="L34085" s="1">
        <v>41684</v>
      </c>
      <c r="M34085" s="1">
        <v>41731</v>
      </c>
      <c r="N34085" s="1">
        <v>41731</v>
      </c>
    </row>
    <row r="34086" spans="1:18" hidden="1" x14ac:dyDescent="0.2">
      <c r="A34086" t="s">
        <v>118436</v>
      </c>
      <c r="B34086" t="s">
        <v>118437</v>
      </c>
      <c r="C34086" t="s">
        <v>118438</v>
      </c>
      <c r="D34086" t="s">
        <v>27156</v>
      </c>
      <c r="E34086" t="s">
        <v>43</v>
      </c>
      <c r="F34086" t="s">
        <v>18</v>
      </c>
      <c r="K34086">
        <v>1</v>
      </c>
      <c r="M34086" s="1">
        <v>38596</v>
      </c>
      <c r="N34086" s="1">
        <v>38596</v>
      </c>
      <c r="O34086"/>
      <c r="P34086"/>
      <c r="Q34086"/>
      <c r="R34086"/>
    </row>
    <row r="34087" spans="1:18" hidden="1" x14ac:dyDescent="0.2">
      <c r="A34087" t="s">
        <v>118439</v>
      </c>
      <c r="B34087" t="s">
        <v>118440</v>
      </c>
      <c r="C34087" t="s">
        <v>118441</v>
      </c>
      <c r="D34087" t="s">
        <v>118442</v>
      </c>
      <c r="E34087">
        <v>1878026</v>
      </c>
      <c r="F34087" t="s">
        <v>18</v>
      </c>
      <c r="G34087" t="s">
        <v>1062</v>
      </c>
      <c r="H34087">
        <v>16</v>
      </c>
      <c r="K34087">
        <v>2</v>
      </c>
      <c r="L34087" s="1">
        <v>40544</v>
      </c>
      <c r="M34087" s="1">
        <v>40569</v>
      </c>
      <c r="N34087" s="1">
        <v>41319</v>
      </c>
      <c r="O34087"/>
      <c r="P34087"/>
      <c r="Q34087"/>
      <c r="R34087"/>
    </row>
    <row r="34088" spans="1:18" hidden="1" x14ac:dyDescent="0.2">
      <c r="A34088" t="s">
        <v>118443</v>
      </c>
      <c r="B34088" t="s">
        <v>118444</v>
      </c>
      <c r="C34088" t="s">
        <v>118445</v>
      </c>
      <c r="D34088" t="s">
        <v>118446</v>
      </c>
      <c r="E34088">
        <v>25000</v>
      </c>
      <c r="F34088" t="s">
        <v>207</v>
      </c>
      <c r="K34088">
        <v>1</v>
      </c>
      <c r="L34088" s="1">
        <v>40544</v>
      </c>
      <c r="M34088" s="1">
        <v>41609</v>
      </c>
      <c r="N34088" s="1">
        <v>41609</v>
      </c>
    </row>
    <row r="34089" spans="1:18" x14ac:dyDescent="0.2">
      <c r="A34089" t="s">
        <v>118447</v>
      </c>
      <c r="B34089" t="s">
        <v>118448</v>
      </c>
      <c r="C34089" t="s">
        <v>118449</v>
      </c>
      <c r="D34089" t="s">
        <v>118450</v>
      </c>
      <c r="E34089">
        <v>62000</v>
      </c>
      <c r="F34089" t="s">
        <v>18</v>
      </c>
      <c r="G34089" t="s">
        <v>25</v>
      </c>
      <c r="H34089" t="s">
        <v>64</v>
      </c>
      <c r="I34089" t="s">
        <v>65</v>
      </c>
      <c r="J34089" t="s">
        <v>71</v>
      </c>
      <c r="K34089">
        <v>1</v>
      </c>
      <c r="L34089" s="1">
        <v>41640</v>
      </c>
      <c r="M34089" s="1">
        <v>42024</v>
      </c>
      <c r="N34089" s="1">
        <v>42024</v>
      </c>
    </row>
    <row r="34090" spans="1:18" hidden="1" x14ac:dyDescent="0.2">
      <c r="A34090" t="s">
        <v>118451</v>
      </c>
      <c r="B34090" t="s">
        <v>118452</v>
      </c>
      <c r="C34090" t="s">
        <v>118453</v>
      </c>
      <c r="D34090" t="s">
        <v>1247</v>
      </c>
      <c r="E34090">
        <v>208278.34959999999</v>
      </c>
      <c r="F34090" t="s">
        <v>18</v>
      </c>
      <c r="G34090" t="s">
        <v>552</v>
      </c>
      <c r="H34090">
        <v>56</v>
      </c>
      <c r="I34090" t="s">
        <v>2552</v>
      </c>
      <c r="J34090" t="s">
        <v>2552</v>
      </c>
      <c r="K34090">
        <v>1</v>
      </c>
      <c r="L34090" s="1">
        <v>41189</v>
      </c>
      <c r="M34090" s="1">
        <v>42149</v>
      </c>
      <c r="N34090" s="1">
        <v>42149</v>
      </c>
      <c r="O34090"/>
      <c r="P34090"/>
      <c r="Q34090"/>
      <c r="R34090"/>
    </row>
    <row r="34091" spans="1:18" hidden="1" x14ac:dyDescent="0.2">
      <c r="A34091" t="s">
        <v>118454</v>
      </c>
      <c r="B34091" t="s">
        <v>118455</v>
      </c>
      <c r="C34091" t="s">
        <v>118456</v>
      </c>
      <c r="D34091" t="s">
        <v>118457</v>
      </c>
      <c r="E34091">
        <v>1800000</v>
      </c>
      <c r="F34091" t="s">
        <v>18</v>
      </c>
      <c r="G34091" t="s">
        <v>1255</v>
      </c>
      <c r="H34091">
        <v>42</v>
      </c>
      <c r="I34091" t="s">
        <v>1256</v>
      </c>
      <c r="J34091" t="s">
        <v>1256</v>
      </c>
      <c r="K34091">
        <v>1</v>
      </c>
      <c r="L34091" s="1">
        <v>40179</v>
      </c>
      <c r="M34091" s="1">
        <v>42143</v>
      </c>
      <c r="N34091" s="1">
        <v>42143</v>
      </c>
    </row>
    <row r="34092" spans="1:18" x14ac:dyDescent="0.2">
      <c r="A34092" t="s">
        <v>118458</v>
      </c>
      <c r="B34092" t="s">
        <v>118459</v>
      </c>
      <c r="C34092" t="s">
        <v>118460</v>
      </c>
      <c r="D34092" t="s">
        <v>357</v>
      </c>
      <c r="E34092">
        <v>14000000</v>
      </c>
      <c r="F34092" t="s">
        <v>18</v>
      </c>
      <c r="G34092" t="s">
        <v>25</v>
      </c>
      <c r="H34092" t="s">
        <v>208</v>
      </c>
      <c r="I34092" t="s">
        <v>6943</v>
      </c>
      <c r="J34092" t="s">
        <v>6943</v>
      </c>
      <c r="K34092">
        <v>1</v>
      </c>
      <c r="L34092" s="1">
        <v>21551</v>
      </c>
      <c r="M34092" s="1">
        <v>40367</v>
      </c>
      <c r="N34092" s="1">
        <v>40367</v>
      </c>
    </row>
    <row r="34093" spans="1:18" x14ac:dyDescent="0.2">
      <c r="A34093" t="s">
        <v>118461</v>
      </c>
      <c r="B34093" t="s">
        <v>118462</v>
      </c>
      <c r="C34093" t="s">
        <v>118463</v>
      </c>
      <c r="D34093" t="s">
        <v>75</v>
      </c>
      <c r="E34093">
        <v>2000</v>
      </c>
      <c r="F34093" t="s">
        <v>18</v>
      </c>
      <c r="G34093" t="s">
        <v>25</v>
      </c>
      <c r="H34093" t="s">
        <v>430</v>
      </c>
      <c r="I34093" t="s">
        <v>431</v>
      </c>
      <c r="J34093" t="s">
        <v>4584</v>
      </c>
      <c r="K34093">
        <v>1</v>
      </c>
      <c r="L34093" s="1">
        <v>41953</v>
      </c>
      <c r="M34093" s="1">
        <v>42010</v>
      </c>
      <c r="N34093" s="1">
        <v>42010</v>
      </c>
    </row>
    <row r="34094" spans="1:18" hidden="1" x14ac:dyDescent="0.2">
      <c r="A34094" t="s">
        <v>118464</v>
      </c>
      <c r="B34094" t="s">
        <v>118465</v>
      </c>
      <c r="C34094" t="s">
        <v>118466</v>
      </c>
      <c r="D34094" t="s">
        <v>75</v>
      </c>
      <c r="E34094">
        <v>3100000</v>
      </c>
      <c r="F34094" t="s">
        <v>18</v>
      </c>
      <c r="G34094" t="s">
        <v>25</v>
      </c>
      <c r="H34094" t="s">
        <v>64</v>
      </c>
      <c r="I34094" t="s">
        <v>65</v>
      </c>
      <c r="J34094" t="s">
        <v>1251</v>
      </c>
      <c r="K34094">
        <v>1</v>
      </c>
      <c r="M34094" s="1">
        <v>42066</v>
      </c>
      <c r="N34094" s="1">
        <v>42066</v>
      </c>
      <c r="O34094"/>
      <c r="P34094"/>
      <c r="Q34094"/>
      <c r="R34094"/>
    </row>
    <row r="34095" spans="1:18" hidden="1" x14ac:dyDescent="0.2">
      <c r="A34095" t="s">
        <v>118467</v>
      </c>
      <c r="B34095" t="s">
        <v>118468</v>
      </c>
      <c r="C34095" t="s">
        <v>118469</v>
      </c>
      <c r="D34095" t="s">
        <v>36</v>
      </c>
      <c r="E34095">
        <v>3444000</v>
      </c>
      <c r="F34095" t="s">
        <v>18</v>
      </c>
      <c r="G34095" t="s">
        <v>406</v>
      </c>
      <c r="H34095">
        <v>40</v>
      </c>
      <c r="I34095" t="s">
        <v>980</v>
      </c>
      <c r="J34095" t="s">
        <v>980</v>
      </c>
      <c r="K34095">
        <v>2</v>
      </c>
      <c r="L34095" s="1">
        <v>41000</v>
      </c>
      <c r="M34095" s="1">
        <v>41407</v>
      </c>
      <c r="N34095" s="1">
        <v>41852</v>
      </c>
      <c r="O34095"/>
      <c r="P34095"/>
      <c r="Q34095"/>
      <c r="R34095"/>
    </row>
    <row r="34096" spans="1:18" hidden="1" x14ac:dyDescent="0.2">
      <c r="A34096" t="s">
        <v>118470</v>
      </c>
      <c r="B34096" t="s">
        <v>118471</v>
      </c>
      <c r="C34096" t="s">
        <v>118472</v>
      </c>
      <c r="D34096" t="s">
        <v>118473</v>
      </c>
      <c r="E34096">
        <v>162000</v>
      </c>
      <c r="F34096" t="s">
        <v>18</v>
      </c>
      <c r="G34096" t="s">
        <v>118474</v>
      </c>
      <c r="H34096">
        <v>9</v>
      </c>
      <c r="I34096" t="s">
        <v>118475</v>
      </c>
      <c r="J34096" t="s">
        <v>118476</v>
      </c>
      <c r="K34096">
        <v>2</v>
      </c>
      <c r="L34096" s="1">
        <v>41395</v>
      </c>
      <c r="M34096" s="1">
        <v>41348</v>
      </c>
      <c r="N34096" s="1">
        <v>41699</v>
      </c>
    </row>
    <row r="34097" spans="1:18" hidden="1" x14ac:dyDescent="0.2">
      <c r="A34097" t="s">
        <v>118477</v>
      </c>
      <c r="B34097" t="s">
        <v>118478</v>
      </c>
      <c r="C34097" t="s">
        <v>118479</v>
      </c>
      <c r="D34097" t="s">
        <v>118480</v>
      </c>
      <c r="E34097">
        <v>1100000</v>
      </c>
      <c r="F34097" t="s">
        <v>18</v>
      </c>
      <c r="G34097" t="s">
        <v>699</v>
      </c>
      <c r="H34097">
        <v>2</v>
      </c>
      <c r="I34097" t="s">
        <v>14076</v>
      </c>
      <c r="J34097" t="s">
        <v>14076</v>
      </c>
      <c r="K34097">
        <v>4</v>
      </c>
      <c r="L34097" s="1">
        <v>41183</v>
      </c>
      <c r="M34097" s="1">
        <v>41214</v>
      </c>
      <c r="N34097" s="1">
        <v>42125</v>
      </c>
    </row>
    <row r="34098" spans="1:18" hidden="1" x14ac:dyDescent="0.2">
      <c r="A34098" t="s">
        <v>118481</v>
      </c>
      <c r="B34098" t="s">
        <v>118482</v>
      </c>
      <c r="C34098" t="s">
        <v>118483</v>
      </c>
      <c r="D34098" t="s">
        <v>118484</v>
      </c>
      <c r="E34098">
        <v>17425000</v>
      </c>
      <c r="F34098" t="s">
        <v>18</v>
      </c>
      <c r="G34098" t="s">
        <v>25</v>
      </c>
      <c r="H34098" t="s">
        <v>106</v>
      </c>
      <c r="I34098" t="s">
        <v>107</v>
      </c>
      <c r="J34098" t="s">
        <v>108</v>
      </c>
      <c r="K34098">
        <v>3</v>
      </c>
      <c r="L34098" s="1">
        <v>41609</v>
      </c>
      <c r="M34098" s="1">
        <v>41862</v>
      </c>
      <c r="N34098" s="1">
        <v>42173</v>
      </c>
      <c r="O34098"/>
      <c r="P34098"/>
      <c r="Q34098"/>
      <c r="R34098"/>
    </row>
    <row r="34099" spans="1:18" hidden="1" x14ac:dyDescent="0.2">
      <c r="A34099" t="s">
        <v>118485</v>
      </c>
      <c r="B34099" t="s">
        <v>118486</v>
      </c>
      <c r="C34099" t="s">
        <v>118487</v>
      </c>
      <c r="D34099" t="s">
        <v>118488</v>
      </c>
      <c r="E34099">
        <v>4362916</v>
      </c>
      <c r="F34099" t="s">
        <v>18</v>
      </c>
      <c r="G34099" t="s">
        <v>25</v>
      </c>
      <c r="H34099" t="s">
        <v>808</v>
      </c>
      <c r="I34099" t="s">
        <v>809</v>
      </c>
      <c r="J34099" t="s">
        <v>810</v>
      </c>
      <c r="K34099">
        <v>3</v>
      </c>
      <c r="L34099" s="1">
        <v>41275</v>
      </c>
      <c r="M34099" s="1">
        <v>41144</v>
      </c>
      <c r="N34099" s="1">
        <v>41933</v>
      </c>
      <c r="O34099"/>
      <c r="P34099"/>
      <c r="Q34099"/>
      <c r="R34099"/>
    </row>
    <row r="34100" spans="1:18" x14ac:dyDescent="0.2">
      <c r="A34100" t="s">
        <v>118489</v>
      </c>
      <c r="B34100" t="s">
        <v>118490</v>
      </c>
      <c r="D34100" t="s">
        <v>42</v>
      </c>
      <c r="E34100">
        <v>14500000</v>
      </c>
      <c r="F34100" t="s">
        <v>113</v>
      </c>
      <c r="G34100" t="s">
        <v>25</v>
      </c>
      <c r="H34100" t="s">
        <v>158</v>
      </c>
      <c r="I34100" t="s">
        <v>244</v>
      </c>
      <c r="J34100" t="s">
        <v>1714</v>
      </c>
      <c r="K34100">
        <v>2</v>
      </c>
      <c r="L34100" s="1">
        <v>35431</v>
      </c>
      <c r="M34100" s="1">
        <v>38978</v>
      </c>
      <c r="N34100" s="1">
        <v>39316</v>
      </c>
    </row>
    <row r="34101" spans="1:18" x14ac:dyDescent="0.2">
      <c r="A34101" t="s">
        <v>118491</v>
      </c>
      <c r="B34101" t="s">
        <v>118492</v>
      </c>
      <c r="D34101" t="s">
        <v>2326</v>
      </c>
      <c r="E34101">
        <v>3000000</v>
      </c>
      <c r="F34101" t="s">
        <v>18</v>
      </c>
      <c r="G34101" t="s">
        <v>25</v>
      </c>
      <c r="H34101" t="s">
        <v>106</v>
      </c>
      <c r="I34101" t="s">
        <v>107</v>
      </c>
      <c r="J34101" t="s">
        <v>108</v>
      </c>
      <c r="K34101">
        <v>1</v>
      </c>
      <c r="L34101" s="1">
        <v>37622</v>
      </c>
      <c r="M34101" s="1">
        <v>39218</v>
      </c>
      <c r="N34101" s="1">
        <v>39218</v>
      </c>
    </row>
    <row r="34102" spans="1:18" x14ac:dyDescent="0.2">
      <c r="A34102" t="s">
        <v>118493</v>
      </c>
      <c r="B34102" t="s">
        <v>118494</v>
      </c>
      <c r="C34102" t="s">
        <v>118495</v>
      </c>
      <c r="D34102" t="s">
        <v>57268</v>
      </c>
      <c r="E34102">
        <v>5400000</v>
      </c>
      <c r="F34102" t="s">
        <v>113</v>
      </c>
      <c r="G34102" t="s">
        <v>25</v>
      </c>
      <c r="H34102" t="s">
        <v>99</v>
      </c>
      <c r="I34102" t="s">
        <v>100</v>
      </c>
      <c r="J34102" t="s">
        <v>118496</v>
      </c>
      <c r="K34102">
        <v>3</v>
      </c>
      <c r="L34102" s="1">
        <v>38835</v>
      </c>
      <c r="M34102" s="1">
        <v>40031</v>
      </c>
      <c r="N34102" s="1">
        <v>41191</v>
      </c>
    </row>
    <row r="34103" spans="1:18" hidden="1" x14ac:dyDescent="0.2">
      <c r="A34103" t="s">
        <v>118497</v>
      </c>
      <c r="B34103" t="s">
        <v>118498</v>
      </c>
      <c r="C34103" t="s">
        <v>118499</v>
      </c>
      <c r="D34103" t="s">
        <v>63</v>
      </c>
      <c r="E34103">
        <v>7000000</v>
      </c>
      <c r="F34103" t="s">
        <v>18</v>
      </c>
      <c r="G34103" t="s">
        <v>25</v>
      </c>
      <c r="H34103" t="s">
        <v>1272</v>
      </c>
      <c r="I34103" t="s">
        <v>1273</v>
      </c>
      <c r="J34103" t="s">
        <v>6902</v>
      </c>
      <c r="K34103">
        <v>1</v>
      </c>
      <c r="M34103" s="1">
        <v>40295</v>
      </c>
      <c r="N34103" s="1">
        <v>40295</v>
      </c>
      <c r="O34103"/>
      <c r="P34103"/>
      <c r="Q34103"/>
      <c r="R34103"/>
    </row>
    <row r="34104" spans="1:18" x14ac:dyDescent="0.2">
      <c r="A34104" t="s">
        <v>118500</v>
      </c>
      <c r="B34104" t="s">
        <v>118501</v>
      </c>
      <c r="C34104" t="s">
        <v>118502</v>
      </c>
      <c r="D34104" t="s">
        <v>118503</v>
      </c>
      <c r="E34104">
        <v>6000000</v>
      </c>
      <c r="F34104" t="s">
        <v>18</v>
      </c>
      <c r="G34104" t="s">
        <v>25</v>
      </c>
      <c r="H34104" t="s">
        <v>142</v>
      </c>
      <c r="I34104" t="s">
        <v>143</v>
      </c>
      <c r="J34104" t="s">
        <v>13169</v>
      </c>
      <c r="K34104">
        <v>1</v>
      </c>
      <c r="L34104" s="1">
        <v>40179</v>
      </c>
      <c r="M34104" s="1">
        <v>42212</v>
      </c>
      <c r="N34104" s="1">
        <v>42212</v>
      </c>
    </row>
    <row r="34105" spans="1:18" hidden="1" x14ac:dyDescent="0.2">
      <c r="A34105" t="s">
        <v>118504</v>
      </c>
      <c r="B34105" t="s">
        <v>118505</v>
      </c>
      <c r="C34105" t="s">
        <v>118506</v>
      </c>
      <c r="D34105" t="s">
        <v>118507</v>
      </c>
      <c r="E34105" t="s">
        <v>43</v>
      </c>
      <c r="F34105" t="s">
        <v>18</v>
      </c>
      <c r="G34105" t="s">
        <v>25</v>
      </c>
      <c r="H34105" t="s">
        <v>286</v>
      </c>
      <c r="I34105" t="s">
        <v>1030</v>
      </c>
      <c r="J34105" t="s">
        <v>1030</v>
      </c>
      <c r="K34105">
        <v>1</v>
      </c>
      <c r="M34105" s="1">
        <v>41562</v>
      </c>
      <c r="N34105" s="1">
        <v>41562</v>
      </c>
      <c r="O34105"/>
      <c r="P34105"/>
      <c r="Q34105"/>
      <c r="R34105"/>
    </row>
    <row r="34106" spans="1:18" hidden="1" x14ac:dyDescent="0.2">
      <c r="A34106" t="s">
        <v>118508</v>
      </c>
      <c r="B34106" t="s">
        <v>118509</v>
      </c>
      <c r="D34106" t="s">
        <v>544</v>
      </c>
      <c r="E34106" t="s">
        <v>43</v>
      </c>
      <c r="F34106" t="s">
        <v>18</v>
      </c>
      <c r="K34106">
        <v>1</v>
      </c>
      <c r="M34106" s="1">
        <v>39934</v>
      </c>
      <c r="N34106" s="1">
        <v>39934</v>
      </c>
      <c r="O34106"/>
      <c r="P34106"/>
      <c r="Q34106"/>
      <c r="R34106"/>
    </row>
    <row r="34107" spans="1:18" hidden="1" x14ac:dyDescent="0.2">
      <c r="A34107" t="s">
        <v>118510</v>
      </c>
      <c r="B34107" t="s">
        <v>118511</v>
      </c>
      <c r="C34107" t="s">
        <v>118512</v>
      </c>
      <c r="D34107" t="s">
        <v>42</v>
      </c>
      <c r="E34107">
        <v>19000000</v>
      </c>
      <c r="F34107" t="s">
        <v>18</v>
      </c>
      <c r="G34107" t="s">
        <v>25</v>
      </c>
      <c r="H34107" t="s">
        <v>64</v>
      </c>
      <c r="I34107" t="s">
        <v>65</v>
      </c>
      <c r="J34107" t="s">
        <v>2951</v>
      </c>
      <c r="K34107">
        <v>2</v>
      </c>
      <c r="M34107" s="1">
        <v>37728</v>
      </c>
      <c r="N34107" s="1">
        <v>38133</v>
      </c>
      <c r="O34107"/>
      <c r="P34107"/>
      <c r="Q34107"/>
      <c r="R34107"/>
    </row>
    <row r="34108" spans="1:18" hidden="1" x14ac:dyDescent="0.2">
      <c r="A34108" t="s">
        <v>118513</v>
      </c>
      <c r="B34108" t="s">
        <v>118514</v>
      </c>
      <c r="C34108" t="s">
        <v>118515</v>
      </c>
      <c r="D34108" t="s">
        <v>118516</v>
      </c>
      <c r="E34108">
        <v>190000</v>
      </c>
      <c r="F34108" t="s">
        <v>18</v>
      </c>
      <c r="G34108" t="s">
        <v>57</v>
      </c>
      <c r="H34108" t="s">
        <v>202</v>
      </c>
      <c r="I34108" t="s">
        <v>203</v>
      </c>
      <c r="J34108" t="s">
        <v>203</v>
      </c>
      <c r="K34108">
        <v>3</v>
      </c>
      <c r="L34108" s="1">
        <v>40988</v>
      </c>
      <c r="M34108" s="1">
        <v>40695</v>
      </c>
      <c r="N34108" s="1">
        <v>42095</v>
      </c>
    </row>
    <row r="34109" spans="1:18" hidden="1" x14ac:dyDescent="0.2">
      <c r="A34109" t="s">
        <v>118517</v>
      </c>
      <c r="B34109" t="s">
        <v>118518</v>
      </c>
      <c r="C34109" t="s">
        <v>118519</v>
      </c>
      <c r="D34109" t="s">
        <v>42</v>
      </c>
      <c r="E34109">
        <v>1000000</v>
      </c>
      <c r="F34109" t="s">
        <v>18</v>
      </c>
      <c r="G34109" t="s">
        <v>222</v>
      </c>
      <c r="H34109">
        <v>7</v>
      </c>
      <c r="I34109" t="s">
        <v>293</v>
      </c>
      <c r="J34109" t="s">
        <v>293</v>
      </c>
      <c r="K34109">
        <v>1</v>
      </c>
      <c r="L34109" s="1">
        <v>40909</v>
      </c>
      <c r="M34109" s="1">
        <v>41623</v>
      </c>
      <c r="N34109" s="1">
        <v>41623</v>
      </c>
    </row>
    <row r="34110" spans="1:18" hidden="1" x14ac:dyDescent="0.2">
      <c r="A34110" t="s">
        <v>118520</v>
      </c>
      <c r="B34110" t="s">
        <v>118521</v>
      </c>
      <c r="C34110" t="s">
        <v>118522</v>
      </c>
      <c r="D34110" t="s">
        <v>3939</v>
      </c>
      <c r="E34110">
        <v>160000</v>
      </c>
      <c r="F34110" t="s">
        <v>18</v>
      </c>
      <c r="G34110" t="s">
        <v>19</v>
      </c>
      <c r="H34110">
        <v>23</v>
      </c>
      <c r="I34110" t="s">
        <v>102052</v>
      </c>
      <c r="J34110" t="s">
        <v>102052</v>
      </c>
      <c r="K34110">
        <v>1</v>
      </c>
      <c r="L34110" s="1">
        <v>39207</v>
      </c>
      <c r="M34110" s="1">
        <v>39480</v>
      </c>
      <c r="N34110" s="1">
        <v>39480</v>
      </c>
    </row>
    <row r="34111" spans="1:18" hidden="1" x14ac:dyDescent="0.2">
      <c r="A34111" t="s">
        <v>118523</v>
      </c>
      <c r="B34111" t="s">
        <v>118524</v>
      </c>
      <c r="C34111" t="s">
        <v>118525</v>
      </c>
      <c r="D34111" t="s">
        <v>42</v>
      </c>
      <c r="E34111">
        <v>250005</v>
      </c>
      <c r="F34111" t="s">
        <v>113</v>
      </c>
      <c r="G34111" t="s">
        <v>25</v>
      </c>
      <c r="H34111" t="s">
        <v>1080</v>
      </c>
      <c r="I34111" t="s">
        <v>3052</v>
      </c>
      <c r="J34111" t="s">
        <v>59539</v>
      </c>
      <c r="K34111">
        <v>1</v>
      </c>
      <c r="M34111" s="1">
        <v>40583</v>
      </c>
      <c r="N34111" s="1">
        <v>40583</v>
      </c>
      <c r="O34111"/>
      <c r="P34111"/>
      <c r="Q34111"/>
      <c r="R34111"/>
    </row>
    <row r="34112" spans="1:18" hidden="1" x14ac:dyDescent="0.2">
      <c r="A34112" t="s">
        <v>118526</v>
      </c>
      <c r="B34112" t="s">
        <v>118527</v>
      </c>
      <c r="C34112" t="s">
        <v>118528</v>
      </c>
      <c r="D34112" t="s">
        <v>1182</v>
      </c>
      <c r="E34112" t="s">
        <v>43</v>
      </c>
      <c r="F34112" t="s">
        <v>113</v>
      </c>
      <c r="K34112">
        <v>1</v>
      </c>
      <c r="L34112" s="1">
        <v>40544</v>
      </c>
      <c r="M34112" s="1">
        <v>41462</v>
      </c>
      <c r="N34112" s="1">
        <v>41462</v>
      </c>
      <c r="O34112"/>
      <c r="P34112"/>
      <c r="Q34112"/>
      <c r="R34112"/>
    </row>
    <row r="34113" spans="1:18" hidden="1" x14ac:dyDescent="0.2">
      <c r="A34113" t="s">
        <v>118529</v>
      </c>
      <c r="B34113" t="s">
        <v>118530</v>
      </c>
      <c r="C34113" t="s">
        <v>118531</v>
      </c>
      <c r="D34113" t="s">
        <v>118532</v>
      </c>
      <c r="E34113">
        <v>1725000</v>
      </c>
      <c r="F34113" t="s">
        <v>18</v>
      </c>
      <c r="G34113" t="s">
        <v>1138</v>
      </c>
      <c r="H34113">
        <v>27</v>
      </c>
      <c r="I34113" t="s">
        <v>1745</v>
      </c>
      <c r="J34113" t="s">
        <v>1746</v>
      </c>
      <c r="K34113">
        <v>2</v>
      </c>
      <c r="L34113" s="1">
        <v>41640</v>
      </c>
      <c r="M34113" s="1">
        <v>41703</v>
      </c>
      <c r="N34113" s="1">
        <v>42219</v>
      </c>
    </row>
    <row r="34114" spans="1:18" hidden="1" x14ac:dyDescent="0.2">
      <c r="A34114" t="s">
        <v>118533</v>
      </c>
      <c r="B34114" t="s">
        <v>118534</v>
      </c>
      <c r="D34114" t="s">
        <v>655</v>
      </c>
      <c r="E34114">
        <v>200000</v>
      </c>
      <c r="F34114" t="s">
        <v>18</v>
      </c>
      <c r="G34114" t="s">
        <v>25</v>
      </c>
      <c r="H34114" t="s">
        <v>26</v>
      </c>
      <c r="I34114" t="s">
        <v>7746</v>
      </c>
      <c r="J34114" t="s">
        <v>2729</v>
      </c>
      <c r="K34114">
        <v>1</v>
      </c>
      <c r="M34114" s="1">
        <v>41736</v>
      </c>
      <c r="N34114" s="1">
        <v>41736</v>
      </c>
      <c r="O34114"/>
      <c r="P34114"/>
      <c r="Q34114"/>
      <c r="R34114"/>
    </row>
    <row r="34115" spans="1:18" hidden="1" x14ac:dyDescent="0.2">
      <c r="A34115" t="s">
        <v>118535</v>
      </c>
      <c r="B34115" t="s">
        <v>118536</v>
      </c>
      <c r="C34115" t="s">
        <v>118537</v>
      </c>
      <c r="D34115" t="s">
        <v>50</v>
      </c>
      <c r="E34115" t="s">
        <v>43</v>
      </c>
      <c r="F34115" t="s">
        <v>18</v>
      </c>
      <c r="G34115" t="s">
        <v>25</v>
      </c>
      <c r="H34115" t="s">
        <v>64</v>
      </c>
      <c r="I34115" t="s">
        <v>95</v>
      </c>
      <c r="J34115" t="s">
        <v>33454</v>
      </c>
      <c r="K34115">
        <v>1</v>
      </c>
      <c r="L34115" s="1">
        <v>40909</v>
      </c>
      <c r="M34115" s="1">
        <v>41486</v>
      </c>
      <c r="N34115" s="1">
        <v>41486</v>
      </c>
      <c r="O34115"/>
      <c r="P34115"/>
      <c r="Q34115"/>
      <c r="R34115"/>
    </row>
    <row r="34116" spans="1:18" hidden="1" x14ac:dyDescent="0.2">
      <c r="A34116" t="s">
        <v>118538</v>
      </c>
      <c r="B34116" t="s">
        <v>118539</v>
      </c>
      <c r="C34116" t="s">
        <v>118540</v>
      </c>
      <c r="D34116" t="s">
        <v>42</v>
      </c>
      <c r="E34116" t="s">
        <v>43</v>
      </c>
      <c r="F34116" t="s">
        <v>207</v>
      </c>
      <c r="G34116" t="s">
        <v>128</v>
      </c>
      <c r="K34116">
        <v>1</v>
      </c>
      <c r="M34116" s="1">
        <v>41509</v>
      </c>
      <c r="N34116" s="1">
        <v>41509</v>
      </c>
      <c r="O34116"/>
      <c r="P34116"/>
      <c r="Q34116"/>
      <c r="R34116"/>
    </row>
    <row r="34117" spans="1:18" hidden="1" x14ac:dyDescent="0.2">
      <c r="A34117" t="s">
        <v>118541</v>
      </c>
      <c r="B34117" t="s">
        <v>118542</v>
      </c>
      <c r="D34117" t="s">
        <v>102408</v>
      </c>
      <c r="E34117">
        <v>500000</v>
      </c>
      <c r="F34117" t="s">
        <v>18</v>
      </c>
      <c r="G34117" t="s">
        <v>25</v>
      </c>
      <c r="H34117" t="s">
        <v>808</v>
      </c>
      <c r="I34117" t="s">
        <v>809</v>
      </c>
      <c r="J34117" t="s">
        <v>810</v>
      </c>
      <c r="K34117">
        <v>1</v>
      </c>
      <c r="M34117" s="1">
        <v>40108</v>
      </c>
      <c r="N34117" s="1">
        <v>40108</v>
      </c>
      <c r="O34117"/>
      <c r="P34117"/>
      <c r="Q34117"/>
      <c r="R34117"/>
    </row>
    <row r="34118" spans="1:18" x14ac:dyDescent="0.2">
      <c r="A34118" t="s">
        <v>118543</v>
      </c>
      <c r="B34118" t="s">
        <v>118544</v>
      </c>
      <c r="C34118" t="s">
        <v>118545</v>
      </c>
      <c r="D34118" t="s">
        <v>1503</v>
      </c>
      <c r="E34118">
        <v>70000000</v>
      </c>
      <c r="F34118" t="s">
        <v>113</v>
      </c>
      <c r="G34118" t="s">
        <v>25</v>
      </c>
      <c r="H34118" t="s">
        <v>430</v>
      </c>
      <c r="I34118" t="s">
        <v>6338</v>
      </c>
      <c r="J34118" t="s">
        <v>6338</v>
      </c>
      <c r="K34118">
        <v>1</v>
      </c>
      <c r="L34118" s="1">
        <v>37987</v>
      </c>
      <c r="M34118" s="1">
        <v>40746</v>
      </c>
      <c r="N34118" s="1">
        <v>40746</v>
      </c>
    </row>
    <row r="34119" spans="1:18" hidden="1" x14ac:dyDescent="0.2">
      <c r="A34119" t="s">
        <v>118546</v>
      </c>
      <c r="B34119" t="s">
        <v>118547</v>
      </c>
      <c r="C34119" t="s">
        <v>118548</v>
      </c>
      <c r="E34119" t="s">
        <v>43</v>
      </c>
      <c r="F34119" t="s">
        <v>18</v>
      </c>
      <c r="G34119" t="s">
        <v>1138</v>
      </c>
      <c r="H34119">
        <v>2</v>
      </c>
      <c r="I34119" t="s">
        <v>1745</v>
      </c>
      <c r="J34119" t="s">
        <v>1746</v>
      </c>
      <c r="K34119">
        <v>2</v>
      </c>
      <c r="M34119" s="1">
        <v>41487</v>
      </c>
      <c r="N34119" s="1">
        <v>41626</v>
      </c>
      <c r="O34119"/>
      <c r="P34119"/>
      <c r="Q34119"/>
      <c r="R34119"/>
    </row>
    <row r="34120" spans="1:18" hidden="1" x14ac:dyDescent="0.2">
      <c r="A34120" t="s">
        <v>118549</v>
      </c>
      <c r="B34120" t="s">
        <v>118550</v>
      </c>
      <c r="C34120" t="s">
        <v>118551</v>
      </c>
      <c r="D34120" t="s">
        <v>42</v>
      </c>
      <c r="E34120" t="s">
        <v>43</v>
      </c>
      <c r="F34120" t="s">
        <v>18</v>
      </c>
      <c r="G34120" t="s">
        <v>222</v>
      </c>
      <c r="H34120">
        <v>2</v>
      </c>
      <c r="I34120" t="s">
        <v>223</v>
      </c>
      <c r="J34120" t="s">
        <v>223</v>
      </c>
      <c r="K34120">
        <v>1</v>
      </c>
      <c r="L34120" s="1">
        <v>40179</v>
      </c>
      <c r="M34120" s="1">
        <v>41089</v>
      </c>
      <c r="N34120" s="1">
        <v>41089</v>
      </c>
      <c r="O34120"/>
      <c r="P34120"/>
      <c r="Q34120"/>
      <c r="R34120"/>
    </row>
    <row r="34121" spans="1:18" x14ac:dyDescent="0.2">
      <c r="A34121" t="s">
        <v>118552</v>
      </c>
      <c r="B34121" t="s">
        <v>118553</v>
      </c>
      <c r="C34121" t="s">
        <v>118554</v>
      </c>
      <c r="D34121" t="s">
        <v>118555</v>
      </c>
      <c r="E34121">
        <v>700000</v>
      </c>
      <c r="F34121" t="s">
        <v>18</v>
      </c>
      <c r="G34121" t="s">
        <v>25</v>
      </c>
      <c r="H34121" t="s">
        <v>106</v>
      </c>
      <c r="I34121" t="s">
        <v>107</v>
      </c>
      <c r="J34121" t="s">
        <v>108</v>
      </c>
      <c r="K34121">
        <v>2</v>
      </c>
      <c r="L34121" s="1">
        <v>41275</v>
      </c>
      <c r="M34121" s="1">
        <v>41465</v>
      </c>
      <c r="N34121" s="1">
        <v>41516</v>
      </c>
    </row>
    <row r="34122" spans="1:18" hidden="1" x14ac:dyDescent="0.2">
      <c r="A34122" t="s">
        <v>118556</v>
      </c>
      <c r="B34122" t="s">
        <v>118557</v>
      </c>
      <c r="C34122" t="s">
        <v>118558</v>
      </c>
      <c r="D34122" t="s">
        <v>50</v>
      </c>
      <c r="E34122" t="s">
        <v>43</v>
      </c>
      <c r="F34122" t="s">
        <v>18</v>
      </c>
      <c r="G34122" t="s">
        <v>25</v>
      </c>
      <c r="H34122" t="s">
        <v>1080</v>
      </c>
      <c r="I34122" t="s">
        <v>1081</v>
      </c>
      <c r="J34122" t="s">
        <v>1170</v>
      </c>
      <c r="K34122">
        <v>1</v>
      </c>
      <c r="L34122" s="1">
        <v>39814</v>
      </c>
      <c r="M34122" s="1">
        <v>40155</v>
      </c>
      <c r="N34122" s="1">
        <v>40155</v>
      </c>
      <c r="O34122"/>
      <c r="P34122"/>
      <c r="Q34122"/>
      <c r="R34122"/>
    </row>
    <row r="34123" spans="1:18" hidden="1" x14ac:dyDescent="0.2">
      <c r="A34123" t="s">
        <v>118559</v>
      </c>
      <c r="B34123" t="s">
        <v>118560</v>
      </c>
      <c r="C34123" t="s">
        <v>118561</v>
      </c>
      <c r="E34123">
        <v>100000</v>
      </c>
      <c r="F34123" t="s">
        <v>18</v>
      </c>
      <c r="K34123">
        <v>1</v>
      </c>
      <c r="L34123" s="1">
        <v>41934</v>
      </c>
      <c r="M34123" s="1">
        <v>41944</v>
      </c>
      <c r="N34123" s="1">
        <v>41944</v>
      </c>
    </row>
    <row r="34124" spans="1:18" hidden="1" x14ac:dyDescent="0.2">
      <c r="A34124" t="s">
        <v>118562</v>
      </c>
      <c r="B34124" t="s">
        <v>118563</v>
      </c>
      <c r="C34124" t="s">
        <v>118564</v>
      </c>
      <c r="D34124" t="s">
        <v>75</v>
      </c>
      <c r="E34124">
        <v>105000</v>
      </c>
      <c r="F34124" t="s">
        <v>18</v>
      </c>
      <c r="K34124">
        <v>2</v>
      </c>
      <c r="L34124" s="1">
        <v>40909</v>
      </c>
      <c r="M34124" s="1">
        <v>41336</v>
      </c>
      <c r="N34124" s="1">
        <v>41480</v>
      </c>
    </row>
    <row r="34125" spans="1:18" hidden="1" x14ac:dyDescent="0.2">
      <c r="A34125" t="s">
        <v>118565</v>
      </c>
      <c r="B34125" t="s">
        <v>118566</v>
      </c>
      <c r="C34125" t="s">
        <v>118567</v>
      </c>
      <c r="D34125" t="s">
        <v>1247</v>
      </c>
      <c r="E34125">
        <v>801335</v>
      </c>
      <c r="F34125" t="s">
        <v>18</v>
      </c>
      <c r="G34125" t="s">
        <v>128</v>
      </c>
      <c r="H34125" t="s">
        <v>5574</v>
      </c>
      <c r="I34125" t="s">
        <v>5575</v>
      </c>
      <c r="J34125" t="s">
        <v>5575</v>
      </c>
      <c r="K34125">
        <v>1</v>
      </c>
      <c r="M34125" s="1">
        <v>41001</v>
      </c>
      <c r="N34125" s="1">
        <v>41001</v>
      </c>
      <c r="O34125"/>
      <c r="P34125"/>
      <c r="Q34125"/>
      <c r="R34125"/>
    </row>
    <row r="34126" spans="1:18" hidden="1" x14ac:dyDescent="0.2">
      <c r="A34126" t="s">
        <v>118568</v>
      </c>
      <c r="B34126" t="s">
        <v>118569</v>
      </c>
      <c r="C34126" t="s">
        <v>118570</v>
      </c>
      <c r="D34126" t="s">
        <v>9493</v>
      </c>
      <c r="E34126">
        <v>180000</v>
      </c>
      <c r="F34126" t="s">
        <v>18</v>
      </c>
      <c r="G34126" t="s">
        <v>76</v>
      </c>
      <c r="H34126">
        <v>12</v>
      </c>
      <c r="I34126" t="s">
        <v>77</v>
      </c>
      <c r="J34126" t="s">
        <v>77</v>
      </c>
      <c r="K34126">
        <v>2</v>
      </c>
      <c r="L34126" s="1">
        <v>39661</v>
      </c>
      <c r="M34126" s="1">
        <v>41017</v>
      </c>
      <c r="N34126" s="1">
        <v>42215</v>
      </c>
    </row>
    <row r="34127" spans="1:18" hidden="1" x14ac:dyDescent="0.2">
      <c r="A34127" t="s">
        <v>118571</v>
      </c>
      <c r="B34127" t="s">
        <v>118572</v>
      </c>
      <c r="C34127" t="s">
        <v>118573</v>
      </c>
      <c r="D34127" t="s">
        <v>118574</v>
      </c>
      <c r="E34127">
        <v>1000000</v>
      </c>
      <c r="F34127" t="s">
        <v>18</v>
      </c>
      <c r="G34127" t="s">
        <v>4153</v>
      </c>
      <c r="H34127">
        <v>40</v>
      </c>
      <c r="I34127" t="s">
        <v>4154</v>
      </c>
      <c r="J34127" t="s">
        <v>4154</v>
      </c>
      <c r="K34127">
        <v>1</v>
      </c>
      <c r="L34127" s="1">
        <v>40695</v>
      </c>
      <c r="M34127" s="1">
        <v>41030</v>
      </c>
      <c r="N34127" s="1">
        <v>41030</v>
      </c>
    </row>
    <row r="34128" spans="1:18" hidden="1" x14ac:dyDescent="0.2">
      <c r="A34128" t="s">
        <v>118575</v>
      </c>
      <c r="B34128" t="s">
        <v>118576</v>
      </c>
      <c r="C34128" t="s">
        <v>118577</v>
      </c>
      <c r="D34128" t="s">
        <v>118578</v>
      </c>
      <c r="E34128">
        <v>1216719.9439999999</v>
      </c>
      <c r="F34128" t="s">
        <v>18</v>
      </c>
      <c r="G34128" t="s">
        <v>650</v>
      </c>
      <c r="H34128">
        <v>4</v>
      </c>
      <c r="I34128" t="s">
        <v>118579</v>
      </c>
      <c r="J34128" t="s">
        <v>118579</v>
      </c>
      <c r="K34128">
        <v>2</v>
      </c>
      <c r="L34128" s="1">
        <v>40969</v>
      </c>
      <c r="M34128" s="1">
        <v>41272</v>
      </c>
      <c r="N34128" s="1">
        <v>42306</v>
      </c>
      <c r="O34128"/>
      <c r="P34128"/>
      <c r="Q34128"/>
      <c r="R34128"/>
    </row>
    <row r="34129" spans="1:18" hidden="1" x14ac:dyDescent="0.2">
      <c r="A34129" t="s">
        <v>118580</v>
      </c>
      <c r="B34129" t="s">
        <v>118581</v>
      </c>
      <c r="C34129" t="s">
        <v>118582</v>
      </c>
      <c r="D34129" t="s">
        <v>70</v>
      </c>
      <c r="E34129">
        <v>1322411</v>
      </c>
      <c r="F34129" t="s">
        <v>207</v>
      </c>
      <c r="G34129" t="s">
        <v>25</v>
      </c>
      <c r="H34129" t="s">
        <v>1330</v>
      </c>
      <c r="I34129" t="s">
        <v>1331</v>
      </c>
      <c r="J34129" t="s">
        <v>1331</v>
      </c>
      <c r="K34129">
        <v>2</v>
      </c>
      <c r="L34129" s="1">
        <v>39448</v>
      </c>
      <c r="M34129" s="1">
        <v>39882</v>
      </c>
      <c r="N34129" s="1">
        <v>40477</v>
      </c>
      <c r="O34129"/>
      <c r="P34129"/>
      <c r="Q34129"/>
      <c r="R34129"/>
    </row>
    <row r="34130" spans="1:18" hidden="1" x14ac:dyDescent="0.2">
      <c r="A34130" t="s">
        <v>118583</v>
      </c>
      <c r="B34130" t="s">
        <v>118584</v>
      </c>
      <c r="C34130" t="s">
        <v>118585</v>
      </c>
      <c r="D34130" t="s">
        <v>118586</v>
      </c>
      <c r="E34130">
        <v>150000</v>
      </c>
      <c r="F34130" t="s">
        <v>18</v>
      </c>
      <c r="G34130" t="s">
        <v>3403</v>
      </c>
      <c r="H34130">
        <v>7</v>
      </c>
      <c r="I34130" t="s">
        <v>3404</v>
      </c>
      <c r="J34130" t="s">
        <v>3404</v>
      </c>
      <c r="K34130">
        <v>1</v>
      </c>
      <c r="L34130" s="1">
        <v>41518</v>
      </c>
      <c r="M34130" s="1">
        <v>41592</v>
      </c>
      <c r="N34130" s="1">
        <v>41592</v>
      </c>
    </row>
    <row r="34131" spans="1:18" hidden="1" x14ac:dyDescent="0.2">
      <c r="A34131" t="s">
        <v>118587</v>
      </c>
      <c r="B34131" t="s">
        <v>118588</v>
      </c>
      <c r="C34131" t="s">
        <v>118589</v>
      </c>
      <c r="D34131" t="s">
        <v>285</v>
      </c>
      <c r="E34131" t="s">
        <v>43</v>
      </c>
      <c r="F34131" t="s">
        <v>18</v>
      </c>
      <c r="G34131" t="s">
        <v>25</v>
      </c>
      <c r="H34131" t="s">
        <v>89</v>
      </c>
      <c r="I34131" t="s">
        <v>1655</v>
      </c>
      <c r="J34131" t="s">
        <v>1656</v>
      </c>
      <c r="K34131">
        <v>1</v>
      </c>
      <c r="L34131" s="1">
        <v>41935</v>
      </c>
      <c r="M34131" s="1">
        <v>41907</v>
      </c>
      <c r="N34131" s="1">
        <v>41907</v>
      </c>
      <c r="O34131"/>
      <c r="P34131"/>
      <c r="Q34131"/>
      <c r="R34131"/>
    </row>
    <row r="34132" spans="1:18" hidden="1" x14ac:dyDescent="0.2">
      <c r="A34132" t="s">
        <v>118590</v>
      </c>
      <c r="B34132" t="s">
        <v>118591</v>
      </c>
      <c r="C34132" t="s">
        <v>118592</v>
      </c>
      <c r="D34132" t="s">
        <v>248</v>
      </c>
      <c r="E34132">
        <v>402684563</v>
      </c>
      <c r="F34132" t="s">
        <v>18</v>
      </c>
      <c r="G34132" t="s">
        <v>552</v>
      </c>
      <c r="H34132">
        <v>56</v>
      </c>
      <c r="I34132" t="s">
        <v>2552</v>
      </c>
      <c r="J34132" t="s">
        <v>2552</v>
      </c>
      <c r="K34132">
        <v>1</v>
      </c>
      <c r="L34132" s="1">
        <v>30682</v>
      </c>
      <c r="M34132" s="1">
        <v>41856</v>
      </c>
      <c r="N34132" s="1">
        <v>41856</v>
      </c>
      <c r="O34132"/>
      <c r="P34132"/>
      <c r="Q34132"/>
      <c r="R34132"/>
    </row>
    <row r="34133" spans="1:18" hidden="1" x14ac:dyDescent="0.2">
      <c r="A34133" t="s">
        <v>118593</v>
      </c>
      <c r="B34133" t="s">
        <v>118594</v>
      </c>
      <c r="C34133" t="s">
        <v>118595</v>
      </c>
      <c r="D34133" t="s">
        <v>741</v>
      </c>
      <c r="E34133">
        <v>8000000</v>
      </c>
      <c r="F34133" t="s">
        <v>18</v>
      </c>
      <c r="G34133" t="s">
        <v>699</v>
      </c>
      <c r="H34133">
        <v>6</v>
      </c>
      <c r="I34133" t="s">
        <v>700</v>
      </c>
      <c r="J34133" t="s">
        <v>13643</v>
      </c>
      <c r="K34133">
        <v>3</v>
      </c>
      <c r="M34133" s="1">
        <v>36711</v>
      </c>
      <c r="N34133" s="1">
        <v>38858</v>
      </c>
      <c r="O34133"/>
      <c r="P34133"/>
      <c r="Q34133"/>
      <c r="R34133"/>
    </row>
    <row r="34134" spans="1:18" hidden="1" x14ac:dyDescent="0.2">
      <c r="A34134" t="s">
        <v>118596</v>
      </c>
      <c r="B34134" t="s">
        <v>118597</v>
      </c>
      <c r="D34134" t="s">
        <v>12687</v>
      </c>
      <c r="E34134" t="s">
        <v>43</v>
      </c>
      <c r="F34134" t="s">
        <v>18</v>
      </c>
      <c r="G34134" t="s">
        <v>25</v>
      </c>
      <c r="H34134" t="s">
        <v>142</v>
      </c>
      <c r="I34134" t="s">
        <v>143</v>
      </c>
      <c r="J34134" t="s">
        <v>143</v>
      </c>
      <c r="K34134">
        <v>1</v>
      </c>
      <c r="L34134" s="1">
        <v>40610</v>
      </c>
      <c r="M34134" s="1">
        <v>40608</v>
      </c>
      <c r="N34134" s="1">
        <v>40608</v>
      </c>
      <c r="O34134"/>
      <c r="P34134"/>
      <c r="Q34134"/>
      <c r="R34134"/>
    </row>
    <row r="34135" spans="1:18" hidden="1" x14ac:dyDescent="0.2">
      <c r="A34135" t="s">
        <v>118598</v>
      </c>
      <c r="B34135" t="s">
        <v>118599</v>
      </c>
      <c r="C34135" t="s">
        <v>118600</v>
      </c>
      <c r="D34135" t="s">
        <v>50</v>
      </c>
      <c r="E34135" t="s">
        <v>43</v>
      </c>
      <c r="F34135" t="s">
        <v>18</v>
      </c>
      <c r="G34135" t="s">
        <v>19</v>
      </c>
      <c r="H34135">
        <v>2</v>
      </c>
      <c r="I34135" t="s">
        <v>3554</v>
      </c>
      <c r="J34135" t="s">
        <v>3554</v>
      </c>
      <c r="K34135">
        <v>1</v>
      </c>
      <c r="L34135" s="1">
        <v>40544</v>
      </c>
      <c r="M34135" s="1">
        <v>41684</v>
      </c>
      <c r="N34135" s="1">
        <v>41684</v>
      </c>
      <c r="O34135"/>
      <c r="P34135"/>
      <c r="Q34135"/>
      <c r="R34135"/>
    </row>
    <row r="34136" spans="1:18" x14ac:dyDescent="0.2">
      <c r="A34136" t="s">
        <v>118601</v>
      </c>
      <c r="B34136" t="s">
        <v>118602</v>
      </c>
      <c r="C34136" t="s">
        <v>118603</v>
      </c>
      <c r="D34136" t="s">
        <v>118604</v>
      </c>
      <c r="E34136">
        <v>8300000</v>
      </c>
      <c r="F34136" t="s">
        <v>18</v>
      </c>
      <c r="G34136" t="s">
        <v>25</v>
      </c>
      <c r="H34136" t="s">
        <v>64</v>
      </c>
      <c r="I34136" t="s">
        <v>65</v>
      </c>
      <c r="J34136" t="s">
        <v>71</v>
      </c>
      <c r="K34136">
        <v>3</v>
      </c>
      <c r="L34136" s="1">
        <v>40940</v>
      </c>
      <c r="M34136" s="1">
        <v>41121</v>
      </c>
      <c r="N34136" s="1">
        <v>41780</v>
      </c>
    </row>
    <row r="34137" spans="1:18" x14ac:dyDescent="0.2">
      <c r="A34137" t="s">
        <v>118605</v>
      </c>
      <c r="B34137" t="s">
        <v>118606</v>
      </c>
      <c r="C34137" t="s">
        <v>118607</v>
      </c>
      <c r="D34137" t="s">
        <v>741</v>
      </c>
      <c r="E34137">
        <v>6000000</v>
      </c>
      <c r="F34137" t="s">
        <v>18</v>
      </c>
      <c r="G34137" t="s">
        <v>25</v>
      </c>
      <c r="H34137" t="s">
        <v>1272</v>
      </c>
      <c r="I34137" t="s">
        <v>1273</v>
      </c>
      <c r="J34137" t="s">
        <v>8672</v>
      </c>
      <c r="K34137">
        <v>1</v>
      </c>
      <c r="L34137" s="1">
        <v>35431</v>
      </c>
      <c r="M34137" s="1">
        <v>39140</v>
      </c>
      <c r="N34137" s="1">
        <v>39140</v>
      </c>
    </row>
    <row r="34138" spans="1:18" x14ac:dyDescent="0.2">
      <c r="A34138" t="s">
        <v>118608</v>
      </c>
      <c r="B34138" t="s">
        <v>118609</v>
      </c>
      <c r="C34138" t="s">
        <v>118610</v>
      </c>
      <c r="D34138" t="s">
        <v>2822</v>
      </c>
      <c r="E34138">
        <v>20000</v>
      </c>
      <c r="F34138" t="s">
        <v>207</v>
      </c>
      <c r="G34138" t="s">
        <v>25</v>
      </c>
      <c r="H34138" t="s">
        <v>380</v>
      </c>
      <c r="I34138" t="s">
        <v>381</v>
      </c>
      <c r="J34138" t="s">
        <v>381</v>
      </c>
      <c r="K34138">
        <v>1</v>
      </c>
      <c r="L34138" s="1">
        <v>40179</v>
      </c>
      <c r="M34138" s="1">
        <v>40238</v>
      </c>
      <c r="N34138" s="1">
        <v>40238</v>
      </c>
    </row>
    <row r="34139" spans="1:18" hidden="1" x14ac:dyDescent="0.2">
      <c r="A34139" t="s">
        <v>118611</v>
      </c>
      <c r="B34139" t="s">
        <v>118612</v>
      </c>
      <c r="C34139" t="s">
        <v>118613</v>
      </c>
      <c r="D34139" t="s">
        <v>70</v>
      </c>
      <c r="E34139">
        <v>10000000</v>
      </c>
      <c r="F34139" t="s">
        <v>18</v>
      </c>
      <c r="G34139" t="s">
        <v>458</v>
      </c>
      <c r="H34139">
        <v>48</v>
      </c>
      <c r="I34139" t="s">
        <v>459</v>
      </c>
      <c r="J34139" t="s">
        <v>459</v>
      </c>
      <c r="K34139">
        <v>1</v>
      </c>
      <c r="L34139" s="1">
        <v>36526</v>
      </c>
      <c r="M34139" s="1">
        <v>41681</v>
      </c>
      <c r="N34139" s="1">
        <v>41681</v>
      </c>
    </row>
    <row r="34140" spans="1:18" hidden="1" x14ac:dyDescent="0.2">
      <c r="A34140" t="s">
        <v>118614</v>
      </c>
      <c r="B34140" t="s">
        <v>118615</v>
      </c>
      <c r="C34140" t="s">
        <v>118616</v>
      </c>
      <c r="D34140" t="s">
        <v>2199</v>
      </c>
      <c r="E34140" t="s">
        <v>43</v>
      </c>
      <c r="F34140" t="s">
        <v>18</v>
      </c>
      <c r="K34140">
        <v>1</v>
      </c>
      <c r="M34140" s="1">
        <v>42064</v>
      </c>
      <c r="N34140" s="1">
        <v>42064</v>
      </c>
      <c r="O34140"/>
      <c r="P34140"/>
      <c r="Q34140"/>
      <c r="R34140"/>
    </row>
    <row r="34141" spans="1:18" x14ac:dyDescent="0.2">
      <c r="A34141" t="s">
        <v>118617</v>
      </c>
      <c r="B34141" t="s">
        <v>118618</v>
      </c>
      <c r="D34141" t="s">
        <v>118619</v>
      </c>
      <c r="E34141">
        <v>300000</v>
      </c>
      <c r="F34141" t="s">
        <v>207</v>
      </c>
      <c r="G34141" t="s">
        <v>25</v>
      </c>
      <c r="H34141" t="s">
        <v>286</v>
      </c>
      <c r="I34141" t="s">
        <v>874</v>
      </c>
      <c r="J34141" t="s">
        <v>875</v>
      </c>
      <c r="K34141">
        <v>1</v>
      </c>
      <c r="L34141" s="1">
        <v>39083</v>
      </c>
      <c r="M34141" s="1">
        <v>39083</v>
      </c>
      <c r="N34141" s="1">
        <v>39083</v>
      </c>
    </row>
    <row r="34142" spans="1:18" hidden="1" x14ac:dyDescent="0.2">
      <c r="A34142" t="s">
        <v>118620</v>
      </c>
      <c r="B34142" t="s">
        <v>118621</v>
      </c>
      <c r="C34142" t="s">
        <v>118622</v>
      </c>
      <c r="D34142" t="s">
        <v>107902</v>
      </c>
      <c r="E34142">
        <v>7000000</v>
      </c>
      <c r="F34142" t="s">
        <v>18</v>
      </c>
      <c r="G34142" t="s">
        <v>341</v>
      </c>
      <c r="H34142">
        <v>11</v>
      </c>
      <c r="I34142" t="s">
        <v>497</v>
      </c>
      <c r="J34142" t="s">
        <v>497</v>
      </c>
      <c r="K34142">
        <v>3</v>
      </c>
      <c r="L34142" s="1">
        <v>41365</v>
      </c>
      <c r="M34142" s="1">
        <v>41468</v>
      </c>
      <c r="N34142" s="1">
        <v>42185</v>
      </c>
    </row>
    <row r="34143" spans="1:18" hidden="1" x14ac:dyDescent="0.2">
      <c r="A34143" t="s">
        <v>118623</v>
      </c>
      <c r="B34143" t="s">
        <v>118624</v>
      </c>
      <c r="C34143" t="s">
        <v>118625</v>
      </c>
      <c r="D34143" t="s">
        <v>118626</v>
      </c>
      <c r="E34143" t="s">
        <v>43</v>
      </c>
      <c r="F34143" t="s">
        <v>18</v>
      </c>
      <c r="G34143" t="s">
        <v>1062</v>
      </c>
      <c r="H34143">
        <v>16</v>
      </c>
      <c r="I34143" t="s">
        <v>1704</v>
      </c>
      <c r="J34143" t="s">
        <v>1704</v>
      </c>
      <c r="K34143">
        <v>1</v>
      </c>
      <c r="L34143" s="1">
        <v>40575</v>
      </c>
      <c r="M34143" s="1">
        <v>40778</v>
      </c>
      <c r="N34143" s="1">
        <v>40778</v>
      </c>
      <c r="O34143"/>
      <c r="P34143"/>
      <c r="Q34143"/>
      <c r="R34143"/>
    </row>
    <row r="34144" spans="1:18" hidden="1" x14ac:dyDescent="0.2">
      <c r="A34144" t="s">
        <v>118627</v>
      </c>
      <c r="B34144" t="s">
        <v>118628</v>
      </c>
      <c r="C34144" t="s">
        <v>118629</v>
      </c>
      <c r="D34144" t="s">
        <v>118630</v>
      </c>
      <c r="E34144" t="s">
        <v>43</v>
      </c>
      <c r="F34144" t="s">
        <v>18</v>
      </c>
      <c r="G34144" t="s">
        <v>347</v>
      </c>
      <c r="H34144">
        <v>11</v>
      </c>
      <c r="I34144" t="s">
        <v>15347</v>
      </c>
      <c r="J34144" t="s">
        <v>15347</v>
      </c>
      <c r="K34144">
        <v>1</v>
      </c>
      <c r="L34144" s="1">
        <v>35690</v>
      </c>
      <c r="M34144" s="1">
        <v>42004</v>
      </c>
      <c r="N34144" s="1">
        <v>42004</v>
      </c>
      <c r="O34144"/>
      <c r="P34144"/>
      <c r="Q34144"/>
      <c r="R34144"/>
    </row>
    <row r="34145" spans="1:18" x14ac:dyDescent="0.2">
      <c r="A34145" t="s">
        <v>118631</v>
      </c>
      <c r="B34145" t="s">
        <v>118632</v>
      </c>
      <c r="C34145" t="s">
        <v>118633</v>
      </c>
      <c r="D34145" t="s">
        <v>1401</v>
      </c>
      <c r="E34145">
        <v>33000000</v>
      </c>
      <c r="F34145" t="s">
        <v>18</v>
      </c>
      <c r="G34145" t="s">
        <v>25</v>
      </c>
      <c r="H34145" t="s">
        <v>1272</v>
      </c>
      <c r="I34145" t="s">
        <v>1273</v>
      </c>
      <c r="J34145" t="s">
        <v>39774</v>
      </c>
      <c r="K34145">
        <v>2</v>
      </c>
      <c r="L34145" s="1">
        <v>37257</v>
      </c>
      <c r="M34145" s="1">
        <v>37728</v>
      </c>
      <c r="N34145" s="1">
        <v>38940</v>
      </c>
    </row>
    <row r="34146" spans="1:18" hidden="1" x14ac:dyDescent="0.2">
      <c r="A34146" t="s">
        <v>118634</v>
      </c>
      <c r="B34146" t="s">
        <v>118635</v>
      </c>
      <c r="C34146" t="s">
        <v>118636</v>
      </c>
      <c r="D34146" t="s">
        <v>1401</v>
      </c>
      <c r="E34146">
        <v>14199999</v>
      </c>
      <c r="F34146" t="s">
        <v>18</v>
      </c>
      <c r="G34146" t="s">
        <v>25</v>
      </c>
      <c r="H34146" t="s">
        <v>286</v>
      </c>
      <c r="I34146" t="s">
        <v>1030</v>
      </c>
      <c r="J34146" t="s">
        <v>1030</v>
      </c>
      <c r="K34146">
        <v>2</v>
      </c>
      <c r="L34146" s="1">
        <v>40544</v>
      </c>
      <c r="M34146" s="1">
        <v>41460</v>
      </c>
      <c r="N34146" s="1">
        <v>42264</v>
      </c>
      <c r="O34146"/>
      <c r="P34146"/>
      <c r="Q34146"/>
      <c r="R34146"/>
    </row>
    <row r="34147" spans="1:18" x14ac:dyDescent="0.2">
      <c r="A34147" t="s">
        <v>118637</v>
      </c>
      <c r="B34147" t="s">
        <v>118638</v>
      </c>
      <c r="C34147" t="s">
        <v>118639</v>
      </c>
      <c r="D34147" t="s">
        <v>94</v>
      </c>
      <c r="E34147">
        <v>3700000</v>
      </c>
      <c r="F34147" t="s">
        <v>18</v>
      </c>
      <c r="G34147" t="s">
        <v>25</v>
      </c>
      <c r="H34147" t="s">
        <v>106</v>
      </c>
      <c r="I34147" t="s">
        <v>107</v>
      </c>
      <c r="J34147" t="s">
        <v>108</v>
      </c>
      <c r="K34147">
        <v>1</v>
      </c>
      <c r="L34147" s="1">
        <v>39448</v>
      </c>
      <c r="M34147" s="1">
        <v>41296</v>
      </c>
      <c r="N34147" s="1">
        <v>41296</v>
      </c>
    </row>
    <row r="34148" spans="1:18" hidden="1" x14ac:dyDescent="0.2">
      <c r="A34148" t="s">
        <v>118640</v>
      </c>
      <c r="B34148" t="s">
        <v>118641</v>
      </c>
      <c r="C34148" t="s">
        <v>118642</v>
      </c>
      <c r="D34148" t="s">
        <v>56</v>
      </c>
      <c r="E34148">
        <v>2547500</v>
      </c>
      <c r="F34148" t="s">
        <v>207</v>
      </c>
      <c r="G34148" t="s">
        <v>25</v>
      </c>
      <c r="H34148" t="s">
        <v>106</v>
      </c>
      <c r="I34148" t="s">
        <v>107</v>
      </c>
      <c r="J34148" t="s">
        <v>108</v>
      </c>
      <c r="K34148">
        <v>1</v>
      </c>
      <c r="M34148" s="1">
        <v>40240</v>
      </c>
      <c r="N34148" s="1">
        <v>40240</v>
      </c>
      <c r="O34148"/>
      <c r="P34148"/>
      <c r="Q34148"/>
      <c r="R34148"/>
    </row>
    <row r="34149" spans="1:18" x14ac:dyDescent="0.2">
      <c r="A34149" t="s">
        <v>118643</v>
      </c>
      <c r="B34149" t="s">
        <v>118644</v>
      </c>
      <c r="C34149" t="s">
        <v>118645</v>
      </c>
      <c r="D34149" t="s">
        <v>94</v>
      </c>
      <c r="E34149">
        <v>2300000</v>
      </c>
      <c r="F34149" t="s">
        <v>18</v>
      </c>
      <c r="G34149" t="s">
        <v>25</v>
      </c>
      <c r="H34149" t="s">
        <v>106</v>
      </c>
      <c r="I34149" t="s">
        <v>107</v>
      </c>
      <c r="J34149" t="s">
        <v>108</v>
      </c>
      <c r="K34149">
        <v>2</v>
      </c>
      <c r="L34149" s="1">
        <v>33604</v>
      </c>
      <c r="M34149" s="1">
        <v>40946</v>
      </c>
      <c r="N34149" s="1">
        <v>41964</v>
      </c>
    </row>
    <row r="34150" spans="1:18" x14ac:dyDescent="0.2">
      <c r="A34150" t="s">
        <v>118646</v>
      </c>
      <c r="B34150" t="s">
        <v>118647</v>
      </c>
      <c r="C34150" t="s">
        <v>118648</v>
      </c>
      <c r="D34150" t="s">
        <v>118649</v>
      </c>
      <c r="E34150">
        <v>24100000</v>
      </c>
      <c r="F34150" t="s">
        <v>18</v>
      </c>
      <c r="G34150" t="s">
        <v>25</v>
      </c>
      <c r="H34150" t="s">
        <v>64</v>
      </c>
      <c r="I34150" t="s">
        <v>95</v>
      </c>
      <c r="J34150" t="s">
        <v>353</v>
      </c>
      <c r="K34150">
        <v>4</v>
      </c>
      <c r="L34150" s="1">
        <v>37987</v>
      </c>
      <c r="M34150" s="1">
        <v>38261</v>
      </c>
      <c r="N34150" s="1">
        <v>39512</v>
      </c>
    </row>
    <row r="34151" spans="1:18" x14ac:dyDescent="0.2">
      <c r="A34151" t="s">
        <v>118650</v>
      </c>
      <c r="B34151" t="s">
        <v>118651</v>
      </c>
      <c r="C34151" t="s">
        <v>118652</v>
      </c>
      <c r="D34151" t="s">
        <v>2326</v>
      </c>
      <c r="E34151">
        <v>5000000</v>
      </c>
      <c r="F34151" t="s">
        <v>113</v>
      </c>
      <c r="G34151" t="s">
        <v>25</v>
      </c>
      <c r="H34151" t="s">
        <v>106</v>
      </c>
      <c r="I34151" t="s">
        <v>107</v>
      </c>
      <c r="J34151" t="s">
        <v>108</v>
      </c>
      <c r="K34151">
        <v>1</v>
      </c>
      <c r="L34151" s="1">
        <v>40909</v>
      </c>
      <c r="M34151" s="1">
        <v>41743</v>
      </c>
      <c r="N34151" s="1">
        <v>41743</v>
      </c>
    </row>
    <row r="34152" spans="1:18" hidden="1" x14ac:dyDescent="0.2">
      <c r="A34152" t="s">
        <v>118653</v>
      </c>
      <c r="B34152" t="s">
        <v>118654</v>
      </c>
      <c r="C34152" t="s">
        <v>118655</v>
      </c>
      <c r="D34152" t="s">
        <v>2326</v>
      </c>
      <c r="E34152">
        <v>47000</v>
      </c>
      <c r="F34152" t="s">
        <v>18</v>
      </c>
      <c r="K34152">
        <v>1</v>
      </c>
      <c r="L34152" s="1">
        <v>39083</v>
      </c>
      <c r="M34152" s="1">
        <v>39479</v>
      </c>
      <c r="N34152" s="1">
        <v>39479</v>
      </c>
    </row>
    <row r="34153" spans="1:18" hidden="1" x14ac:dyDescent="0.2">
      <c r="A34153" t="s">
        <v>118656</v>
      </c>
      <c r="B34153" t="s">
        <v>118657</v>
      </c>
      <c r="C34153" t="s">
        <v>118658</v>
      </c>
      <c r="D34153" t="s">
        <v>102206</v>
      </c>
      <c r="E34153">
        <v>30000</v>
      </c>
      <c r="F34153" t="s">
        <v>18</v>
      </c>
      <c r="G34153" t="s">
        <v>128</v>
      </c>
      <c r="H34153" t="s">
        <v>129</v>
      </c>
      <c r="I34153" t="s">
        <v>130</v>
      </c>
      <c r="J34153" t="s">
        <v>130</v>
      </c>
      <c r="K34153">
        <v>1</v>
      </c>
      <c r="L34153" s="1">
        <v>41969</v>
      </c>
      <c r="M34153" s="1">
        <v>41906</v>
      </c>
      <c r="N34153" s="1">
        <v>41906</v>
      </c>
    </row>
    <row r="34154" spans="1:18" x14ac:dyDescent="0.2">
      <c r="A34154" t="s">
        <v>118659</v>
      </c>
      <c r="B34154" t="s">
        <v>118660</v>
      </c>
      <c r="C34154" t="s">
        <v>118661</v>
      </c>
      <c r="D34154" t="s">
        <v>13934</v>
      </c>
      <c r="E34154">
        <v>100000</v>
      </c>
      <c r="F34154" t="s">
        <v>18</v>
      </c>
      <c r="G34154" t="s">
        <v>25</v>
      </c>
      <c r="H34154" t="s">
        <v>3993</v>
      </c>
      <c r="I34154" t="s">
        <v>12495</v>
      </c>
      <c r="J34154" t="s">
        <v>118662</v>
      </c>
      <c r="K34154">
        <v>1</v>
      </c>
      <c r="L34154" s="1">
        <v>40923</v>
      </c>
      <c r="M34154" s="1">
        <v>40923</v>
      </c>
      <c r="N34154" s="1">
        <v>40923</v>
      </c>
    </row>
    <row r="34155" spans="1:18" x14ac:dyDescent="0.2">
      <c r="A34155" t="s">
        <v>118663</v>
      </c>
      <c r="B34155" t="s">
        <v>118664</v>
      </c>
      <c r="C34155" t="s">
        <v>118665</v>
      </c>
      <c r="D34155" t="s">
        <v>2326</v>
      </c>
      <c r="E34155">
        <v>15000000</v>
      </c>
      <c r="F34155" t="s">
        <v>18</v>
      </c>
      <c r="G34155" t="s">
        <v>25</v>
      </c>
      <c r="H34155" t="s">
        <v>44</v>
      </c>
      <c r="I34155" t="s">
        <v>282</v>
      </c>
      <c r="J34155" t="s">
        <v>282</v>
      </c>
      <c r="K34155">
        <v>2</v>
      </c>
      <c r="L34155" s="1">
        <v>36892</v>
      </c>
      <c r="M34155" s="1">
        <v>39839</v>
      </c>
      <c r="N34155" s="1">
        <v>41912</v>
      </c>
    </row>
    <row r="34156" spans="1:18" x14ac:dyDescent="0.2">
      <c r="A34156" t="s">
        <v>118666</v>
      </c>
      <c r="B34156" t="s">
        <v>118660</v>
      </c>
      <c r="C34156" t="s">
        <v>118667</v>
      </c>
      <c r="D34156" t="s">
        <v>118668</v>
      </c>
      <c r="E34156">
        <v>3000000</v>
      </c>
      <c r="F34156" t="s">
        <v>18</v>
      </c>
      <c r="G34156" t="s">
        <v>25</v>
      </c>
      <c r="H34156" t="s">
        <v>64</v>
      </c>
      <c r="I34156" t="s">
        <v>65</v>
      </c>
      <c r="J34156" t="s">
        <v>71</v>
      </c>
      <c r="K34156">
        <v>4</v>
      </c>
      <c r="L34156" s="1">
        <v>40725</v>
      </c>
      <c r="M34156" s="1">
        <v>40848</v>
      </c>
      <c r="N34156" s="1">
        <v>41851</v>
      </c>
    </row>
    <row r="34157" spans="1:18" hidden="1" x14ac:dyDescent="0.2">
      <c r="A34157" t="s">
        <v>118669</v>
      </c>
      <c r="B34157" t="s">
        <v>118670</v>
      </c>
      <c r="C34157" t="s">
        <v>118671</v>
      </c>
      <c r="D34157" t="s">
        <v>118672</v>
      </c>
      <c r="E34157">
        <v>50000</v>
      </c>
      <c r="F34157" t="s">
        <v>18</v>
      </c>
      <c r="G34157" t="s">
        <v>4153</v>
      </c>
      <c r="H34157">
        <v>40</v>
      </c>
      <c r="I34157" t="s">
        <v>4154</v>
      </c>
      <c r="J34157" t="s">
        <v>4154</v>
      </c>
      <c r="K34157">
        <v>1</v>
      </c>
      <c r="M34157" s="1">
        <v>41528</v>
      </c>
      <c r="N34157" s="1">
        <v>41528</v>
      </c>
      <c r="O34157"/>
      <c r="P34157"/>
      <c r="Q34157"/>
      <c r="R34157"/>
    </row>
    <row r="34158" spans="1:18" hidden="1" x14ac:dyDescent="0.2">
      <c r="A34158" t="s">
        <v>118673</v>
      </c>
      <c r="B34158" t="s">
        <v>118674</v>
      </c>
      <c r="C34158" t="s">
        <v>118675</v>
      </c>
      <c r="D34158" t="s">
        <v>56</v>
      </c>
      <c r="E34158" t="s">
        <v>43</v>
      </c>
      <c r="F34158" t="s">
        <v>18</v>
      </c>
      <c r="G34158" t="s">
        <v>19</v>
      </c>
      <c r="H34158">
        <v>19</v>
      </c>
      <c r="I34158" t="s">
        <v>474</v>
      </c>
      <c r="J34158" t="s">
        <v>474</v>
      </c>
      <c r="K34158">
        <v>1</v>
      </c>
      <c r="M34158" s="1">
        <v>40149</v>
      </c>
      <c r="N34158" s="1">
        <v>40149</v>
      </c>
      <c r="O34158"/>
      <c r="P34158"/>
      <c r="Q34158"/>
      <c r="R34158"/>
    </row>
    <row r="34159" spans="1:18" hidden="1" x14ac:dyDescent="0.2">
      <c r="A34159" t="s">
        <v>118676</v>
      </c>
      <c r="B34159" t="s">
        <v>118677</v>
      </c>
      <c r="C34159" t="s">
        <v>118678</v>
      </c>
      <c r="D34159" t="s">
        <v>993</v>
      </c>
      <c r="E34159">
        <v>15000000</v>
      </c>
      <c r="F34159" t="s">
        <v>689</v>
      </c>
      <c r="G34159" t="s">
        <v>25</v>
      </c>
      <c r="H34159" t="s">
        <v>44</v>
      </c>
      <c r="I34159" t="s">
        <v>282</v>
      </c>
      <c r="J34159" t="s">
        <v>118679</v>
      </c>
      <c r="K34159">
        <v>1</v>
      </c>
      <c r="M34159" s="1">
        <v>42013</v>
      </c>
      <c r="N34159" s="1">
        <v>42013</v>
      </c>
      <c r="O34159"/>
      <c r="P34159"/>
      <c r="Q34159"/>
      <c r="R34159"/>
    </row>
    <row r="34160" spans="1:18" hidden="1" x14ac:dyDescent="0.2">
      <c r="A34160" t="s">
        <v>118680</v>
      </c>
      <c r="B34160" t="s">
        <v>118681</v>
      </c>
      <c r="C34160" t="s">
        <v>118682</v>
      </c>
      <c r="D34160" t="s">
        <v>264</v>
      </c>
      <c r="E34160">
        <v>529000</v>
      </c>
      <c r="F34160" t="s">
        <v>18</v>
      </c>
      <c r="G34160" t="s">
        <v>222</v>
      </c>
      <c r="H34160">
        <v>7</v>
      </c>
      <c r="I34160" t="s">
        <v>293</v>
      </c>
      <c r="J34160" t="s">
        <v>293</v>
      </c>
      <c r="K34160">
        <v>1</v>
      </c>
      <c r="L34160" s="1">
        <v>39448</v>
      </c>
      <c r="M34160" s="1">
        <v>40168</v>
      </c>
      <c r="N34160" s="1">
        <v>40168</v>
      </c>
      <c r="O34160"/>
      <c r="P34160"/>
      <c r="Q34160"/>
      <c r="R34160"/>
    </row>
    <row r="34161" spans="1:18" hidden="1" x14ac:dyDescent="0.2">
      <c r="A34161" t="s">
        <v>118683</v>
      </c>
      <c r="B34161" t="s">
        <v>118684</v>
      </c>
      <c r="C34161" t="s">
        <v>118685</v>
      </c>
      <c r="D34161" t="s">
        <v>3708</v>
      </c>
      <c r="E34161">
        <v>152763</v>
      </c>
      <c r="F34161" t="s">
        <v>18</v>
      </c>
      <c r="G34161" t="s">
        <v>25</v>
      </c>
      <c r="H34161" t="s">
        <v>9102</v>
      </c>
      <c r="I34161" t="s">
        <v>87175</v>
      </c>
      <c r="J34161" t="s">
        <v>118686</v>
      </c>
      <c r="K34161">
        <v>1</v>
      </c>
      <c r="M34161" s="1">
        <v>41680</v>
      </c>
      <c r="N34161" s="1">
        <v>41680</v>
      </c>
      <c r="O34161"/>
      <c r="P34161"/>
      <c r="Q34161"/>
      <c r="R34161"/>
    </row>
    <row r="34162" spans="1:18" hidden="1" x14ac:dyDescent="0.2">
      <c r="A34162" t="s">
        <v>118687</v>
      </c>
      <c r="B34162" t="s">
        <v>118688</v>
      </c>
      <c r="C34162" t="s">
        <v>118689</v>
      </c>
      <c r="D34162" t="s">
        <v>3372</v>
      </c>
      <c r="E34162">
        <v>200000000</v>
      </c>
      <c r="F34162" t="s">
        <v>689</v>
      </c>
      <c r="G34162" t="s">
        <v>25</v>
      </c>
      <c r="H34162" t="s">
        <v>64</v>
      </c>
      <c r="I34162" t="s">
        <v>95</v>
      </c>
      <c r="J34162" t="s">
        <v>5648</v>
      </c>
      <c r="K34162">
        <v>2</v>
      </c>
      <c r="M34162" s="1">
        <v>41456</v>
      </c>
      <c r="N34162" s="1">
        <v>41502</v>
      </c>
      <c r="O34162"/>
      <c r="P34162"/>
      <c r="Q34162"/>
      <c r="R34162"/>
    </row>
    <row r="34163" spans="1:18" hidden="1" x14ac:dyDescent="0.2">
      <c r="A34163" t="s">
        <v>118690</v>
      </c>
      <c r="B34163" t="s">
        <v>118691</v>
      </c>
      <c r="C34163" t="s">
        <v>118692</v>
      </c>
      <c r="D34163" t="s">
        <v>1247</v>
      </c>
      <c r="E34163" t="s">
        <v>43</v>
      </c>
      <c r="F34163" t="s">
        <v>18</v>
      </c>
      <c r="G34163" t="s">
        <v>4661</v>
      </c>
      <c r="H34163">
        <v>65</v>
      </c>
      <c r="I34163" t="s">
        <v>4662</v>
      </c>
      <c r="J34163" t="s">
        <v>4662</v>
      </c>
      <c r="K34163">
        <v>1</v>
      </c>
      <c r="L34163" s="1">
        <v>41275</v>
      </c>
      <c r="M34163" s="1">
        <v>41275</v>
      </c>
      <c r="N34163" s="1">
        <v>41275</v>
      </c>
      <c r="O34163"/>
      <c r="P34163"/>
      <c r="Q34163"/>
      <c r="R34163"/>
    </row>
    <row r="34164" spans="1:18" hidden="1" x14ac:dyDescent="0.2">
      <c r="A34164" t="s">
        <v>118693</v>
      </c>
      <c r="B34164" t="s">
        <v>118694</v>
      </c>
      <c r="C34164" t="s">
        <v>118695</v>
      </c>
      <c r="D34164" t="s">
        <v>357</v>
      </c>
      <c r="E34164">
        <v>5303380</v>
      </c>
      <c r="F34164" t="s">
        <v>18</v>
      </c>
      <c r="G34164" t="s">
        <v>128</v>
      </c>
      <c r="K34164">
        <v>1</v>
      </c>
      <c r="L34164" s="1">
        <v>40909</v>
      </c>
      <c r="M34164" s="1">
        <v>41693</v>
      </c>
      <c r="N34164" s="1">
        <v>41693</v>
      </c>
    </row>
    <row r="34165" spans="1:18" x14ac:dyDescent="0.2">
      <c r="A34165" t="s">
        <v>118696</v>
      </c>
      <c r="B34165" t="s">
        <v>118697</v>
      </c>
      <c r="C34165" t="s">
        <v>118698</v>
      </c>
      <c r="D34165" t="s">
        <v>118699</v>
      </c>
      <c r="E34165">
        <v>500000</v>
      </c>
      <c r="F34165" t="s">
        <v>18</v>
      </c>
      <c r="G34165" t="s">
        <v>25</v>
      </c>
      <c r="H34165" t="s">
        <v>298</v>
      </c>
      <c r="I34165" t="s">
        <v>299</v>
      </c>
      <c r="J34165" t="s">
        <v>299</v>
      </c>
      <c r="K34165">
        <v>1</v>
      </c>
      <c r="L34165" s="1">
        <v>40179</v>
      </c>
      <c r="M34165" s="1">
        <v>40756</v>
      </c>
      <c r="N34165" s="1">
        <v>40756</v>
      </c>
    </row>
    <row r="34166" spans="1:18" hidden="1" x14ac:dyDescent="0.2">
      <c r="A34166" t="s">
        <v>118700</v>
      </c>
      <c r="B34166" t="s">
        <v>118701</v>
      </c>
      <c r="C34166" t="s">
        <v>118702</v>
      </c>
      <c r="D34166" t="s">
        <v>118703</v>
      </c>
      <c r="E34166">
        <v>91204041</v>
      </c>
      <c r="F34166" t="s">
        <v>18</v>
      </c>
      <c r="G34166" t="s">
        <v>25</v>
      </c>
      <c r="H34166" t="s">
        <v>208</v>
      </c>
      <c r="I34166" t="s">
        <v>843</v>
      </c>
      <c r="J34166" t="s">
        <v>844</v>
      </c>
      <c r="K34166">
        <v>3</v>
      </c>
      <c r="L34166" s="1">
        <v>38596</v>
      </c>
      <c r="M34166" s="1">
        <v>40547</v>
      </c>
      <c r="N34166" s="1">
        <v>41005</v>
      </c>
      <c r="O34166"/>
      <c r="P34166"/>
      <c r="Q34166"/>
      <c r="R34166"/>
    </row>
    <row r="34167" spans="1:18" hidden="1" x14ac:dyDescent="0.2">
      <c r="A34167" t="s">
        <v>118704</v>
      </c>
      <c r="B34167" t="s">
        <v>118705</v>
      </c>
      <c r="C34167" t="s">
        <v>118706</v>
      </c>
      <c r="D34167" t="s">
        <v>118707</v>
      </c>
      <c r="E34167" t="s">
        <v>43</v>
      </c>
      <c r="F34167" t="s">
        <v>18</v>
      </c>
      <c r="G34167" t="s">
        <v>25</v>
      </c>
      <c r="H34167" t="s">
        <v>64</v>
      </c>
      <c r="I34167" t="s">
        <v>1221</v>
      </c>
      <c r="J34167" t="s">
        <v>7234</v>
      </c>
      <c r="K34167">
        <v>1</v>
      </c>
      <c r="M34167" s="1">
        <v>42152</v>
      </c>
      <c r="N34167" s="1">
        <v>42152</v>
      </c>
      <c r="O34167"/>
      <c r="P34167"/>
      <c r="Q34167"/>
      <c r="R34167"/>
    </row>
    <row r="34168" spans="1:18" hidden="1" x14ac:dyDescent="0.2">
      <c r="A34168" t="s">
        <v>118708</v>
      </c>
      <c r="B34168" t="s">
        <v>118709</v>
      </c>
      <c r="C34168" t="s">
        <v>118710</v>
      </c>
      <c r="D34168" t="s">
        <v>83345</v>
      </c>
      <c r="E34168">
        <v>1000000</v>
      </c>
      <c r="F34168" t="s">
        <v>18</v>
      </c>
      <c r="G34168" t="s">
        <v>1025</v>
      </c>
      <c r="H34168">
        <v>52</v>
      </c>
      <c r="I34168" t="s">
        <v>1026</v>
      </c>
      <c r="J34168" t="s">
        <v>1026</v>
      </c>
      <c r="K34168">
        <v>1</v>
      </c>
      <c r="L34168" s="1">
        <v>42005</v>
      </c>
      <c r="M34168" s="1">
        <v>41275</v>
      </c>
      <c r="N34168" s="1">
        <v>41275</v>
      </c>
    </row>
    <row r="34169" spans="1:18" hidden="1" x14ac:dyDescent="0.2">
      <c r="A34169" t="s">
        <v>118711</v>
      </c>
      <c r="B34169" t="s">
        <v>118712</v>
      </c>
      <c r="C34169" t="s">
        <v>118713</v>
      </c>
      <c r="D34169" t="s">
        <v>42</v>
      </c>
      <c r="E34169">
        <v>57794854</v>
      </c>
      <c r="F34169" t="s">
        <v>113</v>
      </c>
      <c r="G34169" t="s">
        <v>25</v>
      </c>
      <c r="H34169" t="s">
        <v>106</v>
      </c>
      <c r="I34169" t="s">
        <v>107</v>
      </c>
      <c r="J34169" t="s">
        <v>108</v>
      </c>
      <c r="K34169">
        <v>6</v>
      </c>
      <c r="L34169" s="1">
        <v>37827</v>
      </c>
      <c r="M34169" s="1">
        <v>39353</v>
      </c>
      <c r="N34169" s="1">
        <v>41107</v>
      </c>
      <c r="O34169"/>
      <c r="P34169"/>
      <c r="Q34169"/>
      <c r="R34169"/>
    </row>
    <row r="34170" spans="1:18" hidden="1" x14ac:dyDescent="0.2">
      <c r="A34170" t="s">
        <v>118714</v>
      </c>
      <c r="B34170" t="s">
        <v>118715</v>
      </c>
      <c r="D34170" t="s">
        <v>655</v>
      </c>
      <c r="E34170" t="s">
        <v>43</v>
      </c>
      <c r="F34170" t="s">
        <v>18</v>
      </c>
      <c r="K34170">
        <v>1</v>
      </c>
      <c r="M34170" s="1">
        <v>37054</v>
      </c>
      <c r="N34170" s="1">
        <v>37054</v>
      </c>
      <c r="O34170"/>
      <c r="P34170"/>
      <c r="Q34170"/>
      <c r="R34170"/>
    </row>
    <row r="34171" spans="1:18" hidden="1" x14ac:dyDescent="0.2">
      <c r="A34171" t="s">
        <v>118716</v>
      </c>
      <c r="B34171" t="s">
        <v>118717</v>
      </c>
      <c r="C34171" t="s">
        <v>118718</v>
      </c>
      <c r="D34171" t="s">
        <v>766</v>
      </c>
      <c r="E34171">
        <v>7494980</v>
      </c>
      <c r="F34171" t="s">
        <v>18</v>
      </c>
      <c r="G34171" t="s">
        <v>366</v>
      </c>
      <c r="H34171">
        <v>26</v>
      </c>
      <c r="I34171" t="s">
        <v>367</v>
      </c>
      <c r="J34171" t="s">
        <v>1587</v>
      </c>
      <c r="K34171">
        <v>3</v>
      </c>
      <c r="L34171" s="1">
        <v>39083</v>
      </c>
      <c r="M34171" s="1">
        <v>39994</v>
      </c>
      <c r="N34171" s="1">
        <v>41430</v>
      </c>
      <c r="O34171"/>
      <c r="P34171"/>
      <c r="Q34171"/>
      <c r="R34171"/>
    </row>
    <row r="34172" spans="1:18" hidden="1" x14ac:dyDescent="0.2">
      <c r="A34172" t="s">
        <v>118719</v>
      </c>
      <c r="B34172" t="s">
        <v>118720</v>
      </c>
      <c r="C34172" t="s">
        <v>118721</v>
      </c>
      <c r="D34172" t="s">
        <v>118722</v>
      </c>
      <c r="E34172">
        <v>60000000</v>
      </c>
      <c r="F34172" t="s">
        <v>18</v>
      </c>
      <c r="G34172" t="s">
        <v>19</v>
      </c>
      <c r="H34172">
        <v>19</v>
      </c>
      <c r="I34172" t="s">
        <v>474</v>
      </c>
      <c r="J34172" t="s">
        <v>5277</v>
      </c>
      <c r="K34172">
        <v>1</v>
      </c>
      <c r="L34172" s="1">
        <v>37987</v>
      </c>
      <c r="M34172" s="1">
        <v>42039</v>
      </c>
      <c r="N34172" s="1">
        <v>42039</v>
      </c>
    </row>
    <row r="34173" spans="1:18" hidden="1" x14ac:dyDescent="0.2">
      <c r="A34173" t="s">
        <v>118723</v>
      </c>
      <c r="B34173" t="s">
        <v>118724</v>
      </c>
      <c r="C34173" t="s">
        <v>118725</v>
      </c>
      <c r="D34173" t="s">
        <v>118726</v>
      </c>
      <c r="E34173">
        <v>56700000</v>
      </c>
      <c r="F34173" t="s">
        <v>18</v>
      </c>
      <c r="G34173" t="s">
        <v>19</v>
      </c>
      <c r="H34173">
        <v>19</v>
      </c>
      <c r="I34173" t="s">
        <v>474</v>
      </c>
      <c r="J34173" t="s">
        <v>474</v>
      </c>
      <c r="K34173">
        <v>7</v>
      </c>
      <c r="L34173" s="1">
        <v>37622</v>
      </c>
      <c r="M34173" s="1">
        <v>39142</v>
      </c>
      <c r="N34173" s="1">
        <v>42083</v>
      </c>
      <c r="O34173"/>
      <c r="P34173"/>
      <c r="Q34173"/>
      <c r="R34173"/>
    </row>
    <row r="34174" spans="1:18" hidden="1" x14ac:dyDescent="0.2">
      <c r="A34174" t="s">
        <v>118727</v>
      </c>
      <c r="B34174" t="s">
        <v>118728</v>
      </c>
      <c r="C34174" t="s">
        <v>118729</v>
      </c>
      <c r="D34174" t="s">
        <v>2079</v>
      </c>
      <c r="E34174">
        <v>4531914</v>
      </c>
      <c r="F34174" t="s">
        <v>18</v>
      </c>
      <c r="G34174" t="s">
        <v>128</v>
      </c>
      <c r="H34174" t="s">
        <v>3010</v>
      </c>
      <c r="I34174" t="s">
        <v>118730</v>
      </c>
      <c r="J34174" t="s">
        <v>118730</v>
      </c>
      <c r="K34174">
        <v>1</v>
      </c>
      <c r="M34174" s="1">
        <v>40366</v>
      </c>
      <c r="N34174" s="1">
        <v>40366</v>
      </c>
      <c r="O34174"/>
      <c r="P34174"/>
      <c r="Q34174"/>
      <c r="R34174"/>
    </row>
    <row r="34175" spans="1:18" x14ac:dyDescent="0.2">
      <c r="A34175" t="s">
        <v>118731</v>
      </c>
      <c r="B34175" t="s">
        <v>118732</v>
      </c>
      <c r="C34175" t="s">
        <v>118733</v>
      </c>
      <c r="D34175" t="s">
        <v>118734</v>
      </c>
      <c r="E34175">
        <v>25000</v>
      </c>
      <c r="F34175" t="s">
        <v>18</v>
      </c>
      <c r="G34175" t="s">
        <v>25</v>
      </c>
      <c r="H34175" t="s">
        <v>9048</v>
      </c>
      <c r="I34175" t="s">
        <v>9049</v>
      </c>
      <c r="J34175" t="s">
        <v>118735</v>
      </c>
      <c r="K34175">
        <v>1</v>
      </c>
      <c r="L34175" s="1">
        <v>41518</v>
      </c>
      <c r="M34175" s="1">
        <v>41548</v>
      </c>
      <c r="N34175" s="1">
        <v>41548</v>
      </c>
    </row>
    <row r="34176" spans="1:18" hidden="1" x14ac:dyDescent="0.2">
      <c r="A34176" t="s">
        <v>118736</v>
      </c>
      <c r="B34176" t="s">
        <v>118737</v>
      </c>
      <c r="C34176" t="s">
        <v>118738</v>
      </c>
      <c r="D34176" t="s">
        <v>118739</v>
      </c>
      <c r="E34176">
        <v>22200000</v>
      </c>
      <c r="F34176" t="s">
        <v>18</v>
      </c>
      <c r="G34176" t="s">
        <v>699</v>
      </c>
      <c r="H34176">
        <v>2</v>
      </c>
      <c r="I34176" t="s">
        <v>700</v>
      </c>
      <c r="J34176" t="s">
        <v>9729</v>
      </c>
      <c r="K34176">
        <v>2</v>
      </c>
      <c r="L34176" s="1">
        <v>38353</v>
      </c>
      <c r="M34176" s="1">
        <v>41808</v>
      </c>
      <c r="N34176" s="1">
        <v>42158</v>
      </c>
    </row>
    <row r="34177" spans="1:18" x14ac:dyDescent="0.2">
      <c r="A34177" t="s">
        <v>118740</v>
      </c>
      <c r="B34177" t="s">
        <v>118741</v>
      </c>
      <c r="C34177" t="s">
        <v>118742</v>
      </c>
      <c r="D34177" t="s">
        <v>118743</v>
      </c>
      <c r="E34177">
        <v>600000</v>
      </c>
      <c r="F34177" t="s">
        <v>18</v>
      </c>
      <c r="G34177" t="s">
        <v>25</v>
      </c>
      <c r="H34177" t="s">
        <v>64</v>
      </c>
      <c r="I34177" t="s">
        <v>95</v>
      </c>
      <c r="J34177" t="s">
        <v>95</v>
      </c>
      <c r="K34177">
        <v>1</v>
      </c>
      <c r="L34177" s="1">
        <v>41091</v>
      </c>
      <c r="M34177" s="1">
        <v>41214</v>
      </c>
      <c r="N34177" s="1">
        <v>41214</v>
      </c>
    </row>
    <row r="34178" spans="1:18" hidden="1" x14ac:dyDescent="0.2">
      <c r="A34178" t="s">
        <v>118744</v>
      </c>
      <c r="B34178" t="s">
        <v>118745</v>
      </c>
      <c r="C34178" t="s">
        <v>118746</v>
      </c>
      <c r="D34178" t="s">
        <v>75</v>
      </c>
      <c r="E34178">
        <v>20000</v>
      </c>
      <c r="F34178" t="s">
        <v>18</v>
      </c>
      <c r="G34178" t="s">
        <v>4937</v>
      </c>
      <c r="H34178">
        <v>19</v>
      </c>
      <c r="I34178" t="s">
        <v>27394</v>
      </c>
      <c r="J34178" t="s">
        <v>27394</v>
      </c>
      <c r="K34178">
        <v>1</v>
      </c>
      <c r="L34178" s="1">
        <v>41250</v>
      </c>
      <c r="M34178" s="1">
        <v>42054</v>
      </c>
      <c r="N34178" s="1">
        <v>42054</v>
      </c>
    </row>
    <row r="34179" spans="1:18" hidden="1" x14ac:dyDescent="0.2">
      <c r="A34179" t="s">
        <v>118747</v>
      </c>
      <c r="B34179" t="s">
        <v>118748</v>
      </c>
      <c r="C34179" t="s">
        <v>118749</v>
      </c>
      <c r="D34179" t="s">
        <v>53215</v>
      </c>
      <c r="E34179" t="s">
        <v>43</v>
      </c>
      <c r="F34179" t="s">
        <v>18</v>
      </c>
      <c r="G34179" t="s">
        <v>25</v>
      </c>
      <c r="H34179" t="s">
        <v>3993</v>
      </c>
      <c r="I34179" t="s">
        <v>3994</v>
      </c>
      <c r="J34179" t="s">
        <v>3995</v>
      </c>
      <c r="K34179">
        <v>1</v>
      </c>
      <c r="M34179" s="1">
        <v>41404</v>
      </c>
      <c r="N34179" s="1">
        <v>41404</v>
      </c>
      <c r="O34179"/>
      <c r="P34179"/>
      <c r="Q34179"/>
      <c r="R34179"/>
    </row>
    <row r="34180" spans="1:18" hidden="1" x14ac:dyDescent="0.2">
      <c r="A34180" t="s">
        <v>118750</v>
      </c>
      <c r="B34180" t="s">
        <v>118751</v>
      </c>
      <c r="C34180" t="s">
        <v>118752</v>
      </c>
      <c r="D34180" t="s">
        <v>56</v>
      </c>
      <c r="E34180" t="s">
        <v>43</v>
      </c>
      <c r="F34180" t="s">
        <v>18</v>
      </c>
      <c r="G34180" t="s">
        <v>57</v>
      </c>
      <c r="H34180" t="s">
        <v>3339</v>
      </c>
      <c r="I34180" t="s">
        <v>3340</v>
      </c>
      <c r="J34180" t="s">
        <v>8318</v>
      </c>
      <c r="K34180">
        <v>1</v>
      </c>
      <c r="L34180" s="1">
        <v>35796</v>
      </c>
      <c r="M34180" s="1">
        <v>40717</v>
      </c>
      <c r="N34180" s="1">
        <v>40717</v>
      </c>
      <c r="O34180"/>
      <c r="P34180"/>
      <c r="Q34180"/>
      <c r="R34180"/>
    </row>
    <row r="34181" spans="1:18" hidden="1" x14ac:dyDescent="0.2">
      <c r="A34181" t="s">
        <v>118753</v>
      </c>
      <c r="B34181" t="s">
        <v>118754</v>
      </c>
      <c r="C34181" t="s">
        <v>118755</v>
      </c>
      <c r="D34181" t="s">
        <v>36</v>
      </c>
      <c r="E34181" t="s">
        <v>43</v>
      </c>
      <c r="F34181" t="s">
        <v>113</v>
      </c>
      <c r="G34181" t="s">
        <v>25</v>
      </c>
      <c r="H34181" t="s">
        <v>64</v>
      </c>
      <c r="I34181" t="s">
        <v>65</v>
      </c>
      <c r="J34181" t="s">
        <v>71</v>
      </c>
      <c r="K34181">
        <v>1</v>
      </c>
      <c r="M34181" s="1">
        <v>39814</v>
      </c>
      <c r="N34181" s="1">
        <v>39814</v>
      </c>
      <c r="O34181"/>
      <c r="P34181"/>
      <c r="Q34181"/>
      <c r="R34181"/>
    </row>
    <row r="34182" spans="1:18" hidden="1" x14ac:dyDescent="0.2">
      <c r="A34182" t="s">
        <v>118756</v>
      </c>
      <c r="B34182" t="s">
        <v>118757</v>
      </c>
      <c r="C34182" t="s">
        <v>118758</v>
      </c>
      <c r="D34182" t="s">
        <v>118759</v>
      </c>
      <c r="E34182">
        <v>1276115</v>
      </c>
      <c r="F34182" t="s">
        <v>18</v>
      </c>
      <c r="G34182" t="s">
        <v>25</v>
      </c>
      <c r="H34182" t="s">
        <v>64</v>
      </c>
      <c r="I34182" t="s">
        <v>65</v>
      </c>
      <c r="J34182" t="s">
        <v>71</v>
      </c>
      <c r="K34182">
        <v>2</v>
      </c>
      <c r="L34182" s="1">
        <v>41395</v>
      </c>
      <c r="M34182" s="1">
        <v>41518</v>
      </c>
      <c r="N34182" s="1">
        <v>41821</v>
      </c>
      <c r="O34182"/>
      <c r="P34182"/>
      <c r="Q34182"/>
      <c r="R34182"/>
    </row>
    <row r="34183" spans="1:18" x14ac:dyDescent="0.2">
      <c r="A34183" t="s">
        <v>118760</v>
      </c>
      <c r="B34183" t="s">
        <v>118761</v>
      </c>
      <c r="C34183" t="s">
        <v>118762</v>
      </c>
      <c r="D34183" t="s">
        <v>118763</v>
      </c>
      <c r="E34183">
        <v>1500000</v>
      </c>
      <c r="F34183" t="s">
        <v>18</v>
      </c>
      <c r="G34183" t="s">
        <v>25</v>
      </c>
      <c r="H34183" t="s">
        <v>135</v>
      </c>
      <c r="I34183" t="s">
        <v>10662</v>
      </c>
      <c r="J34183" t="s">
        <v>11708</v>
      </c>
      <c r="K34183">
        <v>2</v>
      </c>
      <c r="L34183" s="1">
        <v>40179</v>
      </c>
      <c r="M34183" s="1">
        <v>40452</v>
      </c>
      <c r="N34183" s="1">
        <v>41837</v>
      </c>
    </row>
    <row r="34184" spans="1:18" hidden="1" x14ac:dyDescent="0.2">
      <c r="A34184" t="s">
        <v>118764</v>
      </c>
      <c r="B34184" t="s">
        <v>118765</v>
      </c>
      <c r="C34184" t="s">
        <v>118766</v>
      </c>
      <c r="D34184" t="s">
        <v>2479</v>
      </c>
      <c r="E34184">
        <v>45000000</v>
      </c>
      <c r="F34184" t="s">
        <v>113</v>
      </c>
      <c r="G34184" t="s">
        <v>37</v>
      </c>
      <c r="H34184">
        <v>22</v>
      </c>
      <c r="I34184" t="s">
        <v>38</v>
      </c>
      <c r="J34184" t="s">
        <v>38</v>
      </c>
      <c r="K34184">
        <v>3</v>
      </c>
      <c r="M34184" s="1">
        <v>40402</v>
      </c>
      <c r="N34184" s="1">
        <v>40695</v>
      </c>
      <c r="O34184"/>
      <c r="P34184"/>
      <c r="Q34184"/>
      <c r="R34184"/>
    </row>
    <row r="34185" spans="1:18" hidden="1" x14ac:dyDescent="0.2">
      <c r="A34185" t="s">
        <v>118767</v>
      </c>
      <c r="B34185" t="s">
        <v>118768</v>
      </c>
      <c r="C34185" t="s">
        <v>118769</v>
      </c>
      <c r="D34185" t="s">
        <v>65997</v>
      </c>
      <c r="E34185">
        <v>500000</v>
      </c>
      <c r="F34185" t="s">
        <v>207</v>
      </c>
      <c r="G34185" t="s">
        <v>37</v>
      </c>
      <c r="H34185">
        <v>23</v>
      </c>
      <c r="I34185" t="s">
        <v>182</v>
      </c>
      <c r="J34185" t="s">
        <v>182</v>
      </c>
      <c r="K34185">
        <v>1</v>
      </c>
      <c r="L34185" s="1">
        <v>40817</v>
      </c>
      <c r="M34185" s="1">
        <v>40848</v>
      </c>
      <c r="N34185" s="1">
        <v>40848</v>
      </c>
    </row>
    <row r="34186" spans="1:18" hidden="1" x14ac:dyDescent="0.2">
      <c r="A34186" t="s">
        <v>118770</v>
      </c>
      <c r="B34186" t="s">
        <v>118771</v>
      </c>
      <c r="C34186" t="s">
        <v>118772</v>
      </c>
      <c r="D34186" t="s">
        <v>42</v>
      </c>
      <c r="E34186">
        <v>13200</v>
      </c>
      <c r="F34186" t="s">
        <v>18</v>
      </c>
      <c r="G34186" t="s">
        <v>25</v>
      </c>
      <c r="H34186" t="s">
        <v>1011</v>
      </c>
      <c r="I34186" t="s">
        <v>8823</v>
      </c>
      <c r="J34186" t="s">
        <v>20383</v>
      </c>
      <c r="K34186">
        <v>1</v>
      </c>
      <c r="L34186" s="1">
        <v>41044</v>
      </c>
      <c r="M34186" s="1">
        <v>41495</v>
      </c>
      <c r="N34186" s="1">
        <v>41495</v>
      </c>
      <c r="O34186"/>
      <c r="P34186"/>
      <c r="Q34186"/>
      <c r="R34186"/>
    </row>
    <row r="34187" spans="1:18" x14ac:dyDescent="0.2">
      <c r="A34187" t="s">
        <v>118773</v>
      </c>
      <c r="B34187" t="s">
        <v>118774</v>
      </c>
      <c r="C34187" t="s">
        <v>118775</v>
      </c>
      <c r="D34187" t="s">
        <v>19603</v>
      </c>
      <c r="E34187">
        <v>50000000</v>
      </c>
      <c r="F34187" t="s">
        <v>113</v>
      </c>
      <c r="G34187" t="s">
        <v>25</v>
      </c>
      <c r="H34187" t="s">
        <v>64</v>
      </c>
      <c r="I34187" t="s">
        <v>65</v>
      </c>
      <c r="J34187" t="s">
        <v>66</v>
      </c>
      <c r="K34187">
        <v>1</v>
      </c>
      <c r="L34187" s="1">
        <v>37622</v>
      </c>
      <c r="M34187" s="1">
        <v>39169</v>
      </c>
      <c r="N34187" s="1">
        <v>39169</v>
      </c>
    </row>
    <row r="34188" spans="1:18" hidden="1" x14ac:dyDescent="0.2">
      <c r="A34188" t="s">
        <v>118776</v>
      </c>
      <c r="B34188" t="s">
        <v>118777</v>
      </c>
      <c r="C34188" t="s">
        <v>118778</v>
      </c>
      <c r="D34188" t="s">
        <v>118779</v>
      </c>
      <c r="E34188">
        <v>2600000</v>
      </c>
      <c r="F34188" t="s">
        <v>207</v>
      </c>
      <c r="G34188" t="s">
        <v>25</v>
      </c>
      <c r="H34188" t="s">
        <v>430</v>
      </c>
      <c r="I34188" t="s">
        <v>528</v>
      </c>
      <c r="J34188" t="s">
        <v>2487</v>
      </c>
      <c r="K34188">
        <v>1</v>
      </c>
      <c r="M34188" s="1">
        <v>38121</v>
      </c>
      <c r="N34188" s="1">
        <v>38121</v>
      </c>
      <c r="O34188"/>
      <c r="P34188"/>
      <c r="Q34188"/>
      <c r="R34188"/>
    </row>
    <row r="34189" spans="1:18" hidden="1" x14ac:dyDescent="0.2">
      <c r="A34189" t="s">
        <v>118780</v>
      </c>
      <c r="B34189" t="s">
        <v>118781</v>
      </c>
      <c r="C34189" t="s">
        <v>118782</v>
      </c>
      <c r="D34189" t="s">
        <v>118783</v>
      </c>
      <c r="E34189">
        <v>65474</v>
      </c>
      <c r="F34189" t="s">
        <v>18</v>
      </c>
      <c r="G34189" t="s">
        <v>347</v>
      </c>
      <c r="H34189">
        <v>7</v>
      </c>
      <c r="I34189" t="s">
        <v>762</v>
      </c>
      <c r="J34189" t="s">
        <v>762</v>
      </c>
      <c r="K34189">
        <v>2</v>
      </c>
      <c r="L34189" s="1">
        <v>42005</v>
      </c>
      <c r="M34189" s="1">
        <v>42014</v>
      </c>
      <c r="N34189" s="1">
        <v>42094</v>
      </c>
      <c r="O34189"/>
      <c r="P34189"/>
      <c r="Q34189"/>
      <c r="R34189"/>
    </row>
    <row r="34190" spans="1:18" x14ac:dyDescent="0.2">
      <c r="A34190" t="s">
        <v>118784</v>
      </c>
      <c r="B34190" t="s">
        <v>118785</v>
      </c>
      <c r="C34190" t="s">
        <v>118786</v>
      </c>
      <c r="D34190" t="s">
        <v>118787</v>
      </c>
      <c r="E34190">
        <v>100000</v>
      </c>
      <c r="F34190" t="s">
        <v>113</v>
      </c>
      <c r="G34190" t="s">
        <v>25</v>
      </c>
      <c r="H34190" t="s">
        <v>64</v>
      </c>
      <c r="I34190" t="s">
        <v>65</v>
      </c>
      <c r="J34190" t="s">
        <v>71</v>
      </c>
      <c r="K34190">
        <v>2</v>
      </c>
      <c r="L34190" s="1">
        <v>41000</v>
      </c>
      <c r="M34190" s="1">
        <v>41253</v>
      </c>
      <c r="N34190" s="1">
        <v>41334</v>
      </c>
    </row>
    <row r="34191" spans="1:18" hidden="1" x14ac:dyDescent="0.2">
      <c r="A34191" t="s">
        <v>118788</v>
      </c>
      <c r="B34191" t="s">
        <v>118789</v>
      </c>
      <c r="C34191" t="s">
        <v>118790</v>
      </c>
      <c r="D34191" t="s">
        <v>118791</v>
      </c>
      <c r="E34191" t="s">
        <v>43</v>
      </c>
      <c r="F34191" t="s">
        <v>18</v>
      </c>
      <c r="G34191" t="s">
        <v>165</v>
      </c>
      <c r="H34191" t="s">
        <v>5601</v>
      </c>
      <c r="I34191" t="s">
        <v>5805</v>
      </c>
      <c r="J34191" t="s">
        <v>5805</v>
      </c>
      <c r="K34191">
        <v>1</v>
      </c>
      <c r="L34191" s="1">
        <v>41214</v>
      </c>
      <c r="M34191" s="1">
        <v>41214</v>
      </c>
      <c r="N34191" s="1">
        <v>41214</v>
      </c>
      <c r="O34191"/>
      <c r="P34191"/>
      <c r="Q34191"/>
      <c r="R34191"/>
    </row>
    <row r="34192" spans="1:18" hidden="1" x14ac:dyDescent="0.2">
      <c r="A34192" t="s">
        <v>118792</v>
      </c>
      <c r="B34192" t="s">
        <v>118793</v>
      </c>
      <c r="C34192" t="s">
        <v>118794</v>
      </c>
      <c r="D34192" t="s">
        <v>1094</v>
      </c>
      <c r="E34192">
        <v>30000000</v>
      </c>
      <c r="F34192" t="s">
        <v>18</v>
      </c>
      <c r="G34192" t="s">
        <v>37</v>
      </c>
      <c r="H34192">
        <v>22</v>
      </c>
      <c r="I34192" t="s">
        <v>38</v>
      </c>
      <c r="J34192" t="s">
        <v>38</v>
      </c>
      <c r="K34192">
        <v>3</v>
      </c>
      <c r="M34192" s="1">
        <v>38657</v>
      </c>
      <c r="N34192" s="1">
        <v>40848</v>
      </c>
      <c r="O34192"/>
      <c r="P34192"/>
      <c r="Q34192"/>
      <c r="R34192"/>
    </row>
    <row r="34193" spans="1:18" hidden="1" x14ac:dyDescent="0.2">
      <c r="A34193" t="s">
        <v>118795</v>
      </c>
      <c r="B34193" t="s">
        <v>118796</v>
      </c>
      <c r="C34193" t="s">
        <v>118797</v>
      </c>
      <c r="D34193" t="s">
        <v>118798</v>
      </c>
      <c r="E34193">
        <v>63175000</v>
      </c>
      <c r="F34193" t="s">
        <v>18</v>
      </c>
      <c r="G34193" t="s">
        <v>25</v>
      </c>
      <c r="H34193" t="s">
        <v>527</v>
      </c>
      <c r="I34193" t="s">
        <v>528</v>
      </c>
      <c r="J34193" t="s">
        <v>529</v>
      </c>
      <c r="K34193">
        <v>3</v>
      </c>
      <c r="L34193" s="1">
        <v>40179</v>
      </c>
      <c r="M34193" s="1">
        <v>41173</v>
      </c>
      <c r="N34193" s="1">
        <v>42172</v>
      </c>
      <c r="O34193"/>
      <c r="P34193"/>
      <c r="Q34193"/>
      <c r="R34193"/>
    </row>
    <row r="34194" spans="1:18" x14ac:dyDescent="0.2">
      <c r="A34194" t="s">
        <v>118799</v>
      </c>
      <c r="B34194" t="s">
        <v>118800</v>
      </c>
      <c r="C34194" t="s">
        <v>118801</v>
      </c>
      <c r="D34194" t="s">
        <v>118802</v>
      </c>
      <c r="E34194">
        <v>2000000</v>
      </c>
      <c r="F34194" t="s">
        <v>18</v>
      </c>
      <c r="G34194" t="s">
        <v>25</v>
      </c>
      <c r="H34194" t="s">
        <v>64</v>
      </c>
      <c r="I34194" t="s">
        <v>65</v>
      </c>
      <c r="J34194" t="s">
        <v>71</v>
      </c>
      <c r="K34194">
        <v>1</v>
      </c>
      <c r="L34194" s="1">
        <v>41518</v>
      </c>
      <c r="M34194" s="1">
        <v>41926</v>
      </c>
      <c r="N34194" s="1">
        <v>41926</v>
      </c>
    </row>
    <row r="34195" spans="1:18" hidden="1" x14ac:dyDescent="0.2">
      <c r="A34195" t="s">
        <v>118803</v>
      </c>
      <c r="B34195" t="s">
        <v>118804</v>
      </c>
      <c r="C34195" t="s">
        <v>118805</v>
      </c>
      <c r="D34195" t="s">
        <v>357</v>
      </c>
      <c r="E34195">
        <v>12245000</v>
      </c>
      <c r="F34195" t="s">
        <v>18</v>
      </c>
      <c r="K34195">
        <v>1</v>
      </c>
      <c r="M34195" s="1">
        <v>41124</v>
      </c>
      <c r="N34195" s="1">
        <v>41124</v>
      </c>
      <c r="O34195"/>
      <c r="P34195"/>
      <c r="Q34195"/>
      <c r="R34195"/>
    </row>
    <row r="34196" spans="1:18" hidden="1" x14ac:dyDescent="0.2">
      <c r="A34196" t="s">
        <v>118806</v>
      </c>
      <c r="B34196" t="s">
        <v>118807</v>
      </c>
      <c r="C34196" t="s">
        <v>118808</v>
      </c>
      <c r="D34196" t="s">
        <v>118809</v>
      </c>
      <c r="E34196">
        <v>100000</v>
      </c>
      <c r="F34196" t="s">
        <v>18</v>
      </c>
      <c r="K34196">
        <v>1</v>
      </c>
      <c r="L34196" s="1">
        <v>41275</v>
      </c>
      <c r="M34196" s="1">
        <v>42115</v>
      </c>
      <c r="N34196" s="1">
        <v>42115</v>
      </c>
    </row>
    <row r="34197" spans="1:18" hidden="1" x14ac:dyDescent="0.2">
      <c r="A34197" t="s">
        <v>118810</v>
      </c>
      <c r="B34197" t="s">
        <v>118811</v>
      </c>
      <c r="C34197" t="s">
        <v>118812</v>
      </c>
      <c r="D34197" t="s">
        <v>264</v>
      </c>
      <c r="E34197">
        <v>5100000</v>
      </c>
      <c r="F34197" t="s">
        <v>113</v>
      </c>
      <c r="G34197" t="s">
        <v>638</v>
      </c>
      <c r="H34197">
        <v>7</v>
      </c>
      <c r="I34197" t="s">
        <v>929</v>
      </c>
      <c r="J34197" t="s">
        <v>929</v>
      </c>
      <c r="K34197">
        <v>3</v>
      </c>
      <c r="L34197" s="1">
        <v>35431</v>
      </c>
      <c r="M34197" s="1">
        <v>39142</v>
      </c>
      <c r="N34197" s="1">
        <v>41533</v>
      </c>
    </row>
    <row r="34198" spans="1:18" hidden="1" x14ac:dyDescent="0.2">
      <c r="A34198" t="s">
        <v>118813</v>
      </c>
      <c r="B34198" t="s">
        <v>118814</v>
      </c>
      <c r="C34198" t="s">
        <v>118815</v>
      </c>
      <c r="D34198" t="s">
        <v>118816</v>
      </c>
      <c r="E34198">
        <v>13200</v>
      </c>
      <c r="F34198" t="s">
        <v>18</v>
      </c>
      <c r="G34198" t="s">
        <v>25</v>
      </c>
      <c r="H34198" t="s">
        <v>135</v>
      </c>
      <c r="I34198" t="s">
        <v>136</v>
      </c>
      <c r="J34198" t="s">
        <v>1114</v>
      </c>
      <c r="K34198">
        <v>1</v>
      </c>
      <c r="L34198" s="1">
        <v>41153</v>
      </c>
      <c r="M34198" s="1">
        <v>41206</v>
      </c>
      <c r="N34198" s="1">
        <v>41206</v>
      </c>
      <c r="O34198"/>
      <c r="P34198"/>
      <c r="Q34198"/>
      <c r="R34198"/>
    </row>
    <row r="34199" spans="1:18" hidden="1" x14ac:dyDescent="0.2">
      <c r="A34199" t="s">
        <v>118817</v>
      </c>
      <c r="B34199" t="s">
        <v>118818</v>
      </c>
      <c r="C34199" t="s">
        <v>118819</v>
      </c>
      <c r="D34199" t="s">
        <v>3485</v>
      </c>
      <c r="E34199">
        <v>10000000</v>
      </c>
      <c r="F34199" t="s">
        <v>18</v>
      </c>
      <c r="G34199" t="s">
        <v>699</v>
      </c>
      <c r="H34199">
        <v>2</v>
      </c>
      <c r="I34199" t="s">
        <v>700</v>
      </c>
      <c r="J34199" t="s">
        <v>6301</v>
      </c>
      <c r="K34199">
        <v>1</v>
      </c>
      <c r="L34199" s="1">
        <v>39448</v>
      </c>
      <c r="M34199" s="1">
        <v>42151</v>
      </c>
      <c r="N34199" s="1">
        <v>42151</v>
      </c>
    </row>
    <row r="34200" spans="1:18" hidden="1" x14ac:dyDescent="0.2">
      <c r="A34200" t="s">
        <v>118820</v>
      </c>
      <c r="B34200" t="s">
        <v>118821</v>
      </c>
      <c r="C34200" t="s">
        <v>118822</v>
      </c>
      <c r="D34200" t="s">
        <v>118823</v>
      </c>
      <c r="E34200" t="s">
        <v>43</v>
      </c>
      <c r="F34200" t="s">
        <v>18</v>
      </c>
      <c r="G34200" t="s">
        <v>57</v>
      </c>
      <c r="H34200" t="s">
        <v>202</v>
      </c>
      <c r="I34200" t="s">
        <v>203</v>
      </c>
      <c r="J34200" t="s">
        <v>203</v>
      </c>
      <c r="K34200">
        <v>2</v>
      </c>
      <c r="L34200" s="1">
        <v>41744</v>
      </c>
      <c r="M34200" s="1">
        <v>41703</v>
      </c>
      <c r="N34200" s="1">
        <v>42073</v>
      </c>
      <c r="O34200"/>
      <c r="P34200"/>
      <c r="Q34200"/>
      <c r="R34200"/>
    </row>
    <row r="34201" spans="1:18" hidden="1" x14ac:dyDescent="0.2">
      <c r="A34201" t="s">
        <v>118824</v>
      </c>
      <c r="B34201" t="s">
        <v>118825</v>
      </c>
      <c r="C34201" t="s">
        <v>118826</v>
      </c>
      <c r="D34201" t="s">
        <v>118827</v>
      </c>
      <c r="E34201">
        <v>200000</v>
      </c>
      <c r="F34201" t="s">
        <v>18</v>
      </c>
      <c r="G34201" t="s">
        <v>128</v>
      </c>
      <c r="H34201" t="s">
        <v>129</v>
      </c>
      <c r="I34201" t="s">
        <v>130</v>
      </c>
      <c r="J34201" t="s">
        <v>130</v>
      </c>
      <c r="K34201">
        <v>1</v>
      </c>
      <c r="M34201" s="1">
        <v>41339</v>
      </c>
      <c r="N34201" s="1">
        <v>41339</v>
      </c>
      <c r="O34201"/>
      <c r="P34201"/>
      <c r="Q34201"/>
      <c r="R34201"/>
    </row>
    <row r="34202" spans="1:18" hidden="1" x14ac:dyDescent="0.2">
      <c r="A34202" t="s">
        <v>118828</v>
      </c>
      <c r="B34202" t="s">
        <v>118829</v>
      </c>
      <c r="C34202" t="s">
        <v>118830</v>
      </c>
      <c r="D34202" t="s">
        <v>118831</v>
      </c>
      <c r="E34202">
        <v>53491</v>
      </c>
      <c r="F34202" t="s">
        <v>207</v>
      </c>
      <c r="G34202" t="s">
        <v>4428</v>
      </c>
      <c r="H34202">
        <v>2</v>
      </c>
      <c r="I34202" t="s">
        <v>42713</v>
      </c>
      <c r="J34202" t="s">
        <v>42713</v>
      </c>
      <c r="K34202">
        <v>1</v>
      </c>
      <c r="L34202" s="1">
        <v>41275</v>
      </c>
      <c r="M34202" s="1">
        <v>41579</v>
      </c>
      <c r="N34202" s="1">
        <v>41579</v>
      </c>
      <c r="O34202"/>
      <c r="P34202"/>
      <c r="Q34202"/>
      <c r="R34202"/>
    </row>
    <row r="34203" spans="1:18" hidden="1" x14ac:dyDescent="0.2">
      <c r="A34203" t="s">
        <v>118832</v>
      </c>
      <c r="B34203" t="s">
        <v>118833</v>
      </c>
      <c r="C34203" t="s">
        <v>118834</v>
      </c>
      <c r="D34203" t="s">
        <v>118835</v>
      </c>
      <c r="E34203">
        <v>1500000</v>
      </c>
      <c r="F34203" t="s">
        <v>18</v>
      </c>
      <c r="G34203" t="s">
        <v>366</v>
      </c>
      <c r="H34203">
        <v>27</v>
      </c>
      <c r="I34203" t="s">
        <v>5348</v>
      </c>
      <c r="J34203" t="s">
        <v>8300</v>
      </c>
      <c r="K34203">
        <v>1</v>
      </c>
      <c r="M34203" s="1">
        <v>42019</v>
      </c>
      <c r="N34203" s="1">
        <v>42019</v>
      </c>
      <c r="O34203"/>
      <c r="P34203"/>
      <c r="Q34203"/>
      <c r="R34203"/>
    </row>
    <row r="34204" spans="1:18" hidden="1" x14ac:dyDescent="0.2">
      <c r="A34204" t="s">
        <v>118836</v>
      </c>
      <c r="B34204" t="s">
        <v>118837</v>
      </c>
      <c r="D34204" t="s">
        <v>118838</v>
      </c>
      <c r="E34204" t="s">
        <v>43</v>
      </c>
      <c r="F34204" t="s">
        <v>18</v>
      </c>
      <c r="K34204">
        <v>1</v>
      </c>
      <c r="M34204" s="1">
        <v>36517</v>
      </c>
      <c r="N34204" s="1">
        <v>36517</v>
      </c>
      <c r="O34204"/>
      <c r="P34204"/>
      <c r="Q34204"/>
      <c r="R34204"/>
    </row>
    <row r="34205" spans="1:18" x14ac:dyDescent="0.2">
      <c r="A34205" t="s">
        <v>118839</v>
      </c>
      <c r="B34205" t="s">
        <v>118840</v>
      </c>
      <c r="C34205" t="s">
        <v>118841</v>
      </c>
      <c r="D34205" t="s">
        <v>42</v>
      </c>
      <c r="E34205">
        <v>20000</v>
      </c>
      <c r="F34205" t="s">
        <v>18</v>
      </c>
      <c r="G34205" t="s">
        <v>25</v>
      </c>
      <c r="H34205" t="s">
        <v>64</v>
      </c>
      <c r="I34205" t="s">
        <v>65</v>
      </c>
      <c r="J34205" t="s">
        <v>240</v>
      </c>
      <c r="K34205">
        <v>1</v>
      </c>
      <c r="L34205" s="1">
        <v>41275</v>
      </c>
      <c r="M34205" s="1">
        <v>42037</v>
      </c>
      <c r="N34205" s="1">
        <v>42037</v>
      </c>
    </row>
    <row r="34206" spans="1:18" hidden="1" x14ac:dyDescent="0.2">
      <c r="A34206" t="s">
        <v>118842</v>
      </c>
      <c r="B34206" t="s">
        <v>118843</v>
      </c>
      <c r="C34206" t="s">
        <v>118844</v>
      </c>
      <c r="D34206" t="s">
        <v>118845</v>
      </c>
      <c r="E34206" t="s">
        <v>43</v>
      </c>
      <c r="F34206" t="s">
        <v>18</v>
      </c>
      <c r="K34206">
        <v>1</v>
      </c>
      <c r="L34206" s="1">
        <v>41426</v>
      </c>
      <c r="M34206" s="1">
        <v>41275</v>
      </c>
      <c r="N34206" s="1">
        <v>41275</v>
      </c>
      <c r="O34206"/>
      <c r="P34206"/>
      <c r="Q34206"/>
      <c r="R34206"/>
    </row>
    <row r="34207" spans="1:18" x14ac:dyDescent="0.2">
      <c r="A34207" t="s">
        <v>118846</v>
      </c>
      <c r="B34207" t="s">
        <v>118847</v>
      </c>
      <c r="C34207" t="s">
        <v>118848</v>
      </c>
      <c r="D34207" t="s">
        <v>118849</v>
      </c>
      <c r="E34207">
        <v>1720000</v>
      </c>
      <c r="F34207" t="s">
        <v>18</v>
      </c>
      <c r="G34207" t="s">
        <v>25</v>
      </c>
      <c r="H34207" t="s">
        <v>64</v>
      </c>
      <c r="I34207" t="s">
        <v>65</v>
      </c>
      <c r="J34207" t="s">
        <v>71</v>
      </c>
      <c r="K34207">
        <v>3</v>
      </c>
      <c r="L34207" s="1">
        <v>41232</v>
      </c>
      <c r="M34207" s="1">
        <v>41638</v>
      </c>
      <c r="N34207" s="1">
        <v>42230</v>
      </c>
    </row>
    <row r="34208" spans="1:18" hidden="1" x14ac:dyDescent="0.2">
      <c r="A34208" t="s">
        <v>118850</v>
      </c>
      <c r="B34208" t="s">
        <v>118851</v>
      </c>
      <c r="C34208" t="s">
        <v>118852</v>
      </c>
      <c r="D34208" t="s">
        <v>118853</v>
      </c>
      <c r="E34208">
        <v>1568000</v>
      </c>
      <c r="F34208" t="s">
        <v>18</v>
      </c>
      <c r="G34208" t="s">
        <v>25</v>
      </c>
      <c r="H34208" t="s">
        <v>158</v>
      </c>
      <c r="I34208" t="s">
        <v>244</v>
      </c>
      <c r="J34208" t="s">
        <v>244</v>
      </c>
      <c r="K34208">
        <v>2</v>
      </c>
      <c r="L34208" s="1">
        <v>40969</v>
      </c>
      <c r="M34208" s="1">
        <v>41640</v>
      </c>
      <c r="N34208" s="1">
        <v>41851</v>
      </c>
      <c r="O34208"/>
      <c r="P34208"/>
      <c r="Q34208"/>
      <c r="R34208"/>
    </row>
    <row r="34209" spans="1:18" hidden="1" x14ac:dyDescent="0.2">
      <c r="A34209" t="s">
        <v>118854</v>
      </c>
      <c r="B34209" t="s">
        <v>118855</v>
      </c>
      <c r="C34209" t="s">
        <v>118856</v>
      </c>
      <c r="D34209" t="s">
        <v>118857</v>
      </c>
      <c r="E34209">
        <v>1553</v>
      </c>
      <c r="F34209" t="s">
        <v>18</v>
      </c>
      <c r="G34209" t="s">
        <v>128</v>
      </c>
      <c r="H34209" t="s">
        <v>129</v>
      </c>
      <c r="I34209" t="s">
        <v>130</v>
      </c>
      <c r="J34209" t="s">
        <v>130</v>
      </c>
      <c r="K34209">
        <v>2</v>
      </c>
      <c r="L34209" s="1">
        <v>41701</v>
      </c>
      <c r="M34209" s="1">
        <v>42235</v>
      </c>
      <c r="N34209" s="1">
        <v>42267</v>
      </c>
      <c r="O34209"/>
      <c r="P34209"/>
      <c r="Q34209"/>
      <c r="R34209"/>
    </row>
    <row r="34210" spans="1:18" hidden="1" x14ac:dyDescent="0.2">
      <c r="A34210" t="s">
        <v>118858</v>
      </c>
      <c r="B34210" t="s">
        <v>118859</v>
      </c>
      <c r="C34210" t="s">
        <v>118860</v>
      </c>
      <c r="D34210" t="s">
        <v>118861</v>
      </c>
      <c r="E34210" t="s">
        <v>43</v>
      </c>
      <c r="F34210" t="s">
        <v>18</v>
      </c>
      <c r="G34210" t="s">
        <v>1062</v>
      </c>
      <c r="H34210">
        <v>7</v>
      </c>
      <c r="I34210" t="s">
        <v>10876</v>
      </c>
      <c r="J34210" t="s">
        <v>11657</v>
      </c>
      <c r="K34210">
        <v>2</v>
      </c>
      <c r="M34210" s="1">
        <v>41304</v>
      </c>
      <c r="N34210" s="1">
        <v>41728</v>
      </c>
      <c r="O34210"/>
      <c r="P34210"/>
      <c r="Q34210"/>
      <c r="R34210"/>
    </row>
    <row r="34211" spans="1:18" x14ac:dyDescent="0.2">
      <c r="A34211" t="s">
        <v>118862</v>
      </c>
      <c r="B34211" t="s">
        <v>118863</v>
      </c>
      <c r="C34211" t="s">
        <v>118864</v>
      </c>
      <c r="D34211" t="s">
        <v>118865</v>
      </c>
      <c r="E34211">
        <v>500000</v>
      </c>
      <c r="F34211" t="s">
        <v>18</v>
      </c>
      <c r="G34211" t="s">
        <v>25</v>
      </c>
      <c r="H34211" t="s">
        <v>158</v>
      </c>
      <c r="I34211" t="s">
        <v>244</v>
      </c>
      <c r="J34211" t="s">
        <v>244</v>
      </c>
      <c r="K34211">
        <v>1</v>
      </c>
      <c r="L34211" s="1">
        <v>41000</v>
      </c>
      <c r="M34211" s="1">
        <v>41000</v>
      </c>
      <c r="N34211" s="1">
        <v>41000</v>
      </c>
    </row>
    <row r="34212" spans="1:18" hidden="1" x14ac:dyDescent="0.2">
      <c r="A34212" t="s">
        <v>118866</v>
      </c>
      <c r="B34212" t="s">
        <v>118867</v>
      </c>
      <c r="C34212" t="s">
        <v>118868</v>
      </c>
      <c r="D34212" t="s">
        <v>357</v>
      </c>
      <c r="E34212">
        <v>535000</v>
      </c>
      <c r="F34212" t="s">
        <v>18</v>
      </c>
      <c r="G34212" t="s">
        <v>57</v>
      </c>
      <c r="H34212" t="s">
        <v>202</v>
      </c>
      <c r="I34212" t="s">
        <v>203</v>
      </c>
      <c r="J34212" t="s">
        <v>203</v>
      </c>
      <c r="K34212">
        <v>1</v>
      </c>
      <c r="L34212" s="1">
        <v>40795</v>
      </c>
      <c r="M34212" s="1">
        <v>41960</v>
      </c>
      <c r="N34212" s="1">
        <v>41960</v>
      </c>
    </row>
    <row r="34213" spans="1:18" hidden="1" x14ac:dyDescent="0.2">
      <c r="A34213" t="s">
        <v>118869</v>
      </c>
      <c r="B34213" t="s">
        <v>118870</v>
      </c>
      <c r="C34213" t="s">
        <v>118871</v>
      </c>
      <c r="D34213" t="s">
        <v>127</v>
      </c>
      <c r="E34213">
        <v>220164327</v>
      </c>
      <c r="F34213" t="s">
        <v>18</v>
      </c>
      <c r="G34213" t="s">
        <v>25</v>
      </c>
      <c r="H34213" t="s">
        <v>64</v>
      </c>
      <c r="I34213" t="s">
        <v>65</v>
      </c>
      <c r="J34213" t="s">
        <v>71</v>
      </c>
      <c r="K34213">
        <v>1</v>
      </c>
      <c r="L34213" s="1">
        <v>40634</v>
      </c>
      <c r="M34213" s="1">
        <v>42195</v>
      </c>
      <c r="N34213" s="1">
        <v>42195</v>
      </c>
      <c r="O34213"/>
      <c r="P34213"/>
      <c r="Q34213"/>
      <c r="R34213"/>
    </row>
    <row r="34214" spans="1:18" hidden="1" x14ac:dyDescent="0.2">
      <c r="A34214" t="s">
        <v>118872</v>
      </c>
      <c r="B34214" t="s">
        <v>118873</v>
      </c>
      <c r="C34214" t="s">
        <v>118874</v>
      </c>
      <c r="D34214" t="s">
        <v>2326</v>
      </c>
      <c r="E34214">
        <v>4000000</v>
      </c>
      <c r="F34214" t="s">
        <v>18</v>
      </c>
      <c r="G34214" t="s">
        <v>25</v>
      </c>
      <c r="H34214" t="s">
        <v>99</v>
      </c>
      <c r="I34214" t="s">
        <v>100</v>
      </c>
      <c r="J34214" t="s">
        <v>3670</v>
      </c>
      <c r="K34214">
        <v>1</v>
      </c>
      <c r="M34214" s="1">
        <v>38701</v>
      </c>
      <c r="N34214" s="1">
        <v>38701</v>
      </c>
      <c r="O34214"/>
      <c r="P34214"/>
      <c r="Q34214"/>
      <c r="R34214"/>
    </row>
    <row r="34215" spans="1:18" hidden="1" x14ac:dyDescent="0.2">
      <c r="A34215" t="s">
        <v>118875</v>
      </c>
      <c r="B34215" t="s">
        <v>118876</v>
      </c>
      <c r="C34215" t="s">
        <v>118877</v>
      </c>
      <c r="D34215" t="s">
        <v>118878</v>
      </c>
      <c r="E34215">
        <v>8039920</v>
      </c>
      <c r="F34215" t="s">
        <v>113</v>
      </c>
      <c r="G34215" t="s">
        <v>128</v>
      </c>
      <c r="H34215" t="s">
        <v>65502</v>
      </c>
      <c r="I34215" t="s">
        <v>65503</v>
      </c>
      <c r="J34215" t="s">
        <v>65503</v>
      </c>
      <c r="K34215">
        <v>1</v>
      </c>
      <c r="L34215" s="1">
        <v>26299</v>
      </c>
      <c r="M34215" s="1">
        <v>41925</v>
      </c>
      <c r="N34215" s="1">
        <v>41925</v>
      </c>
      <c r="O34215"/>
      <c r="P34215"/>
      <c r="Q34215"/>
      <c r="R34215"/>
    </row>
    <row r="34216" spans="1:18" hidden="1" x14ac:dyDescent="0.2">
      <c r="A34216" t="s">
        <v>118879</v>
      </c>
      <c r="B34216" t="s">
        <v>118880</v>
      </c>
      <c r="C34216" t="s">
        <v>118881</v>
      </c>
      <c r="D34216" t="s">
        <v>118882</v>
      </c>
      <c r="E34216" t="s">
        <v>43</v>
      </c>
      <c r="F34216" t="s">
        <v>18</v>
      </c>
      <c r="K34216">
        <v>1</v>
      </c>
      <c r="L34216" s="1">
        <v>41640</v>
      </c>
      <c r="M34216" s="1">
        <v>41821</v>
      </c>
      <c r="N34216" s="1">
        <v>41821</v>
      </c>
      <c r="O34216"/>
      <c r="P34216"/>
      <c r="Q34216"/>
      <c r="R34216"/>
    </row>
    <row r="34217" spans="1:18" hidden="1" x14ac:dyDescent="0.2">
      <c r="A34217" t="s">
        <v>118883</v>
      </c>
      <c r="B34217" t="s">
        <v>118884</v>
      </c>
      <c r="C34217" t="s">
        <v>118885</v>
      </c>
      <c r="D34217" t="s">
        <v>21575</v>
      </c>
      <c r="E34217">
        <v>1000000</v>
      </c>
      <c r="F34217" t="s">
        <v>18</v>
      </c>
      <c r="G34217" t="s">
        <v>699</v>
      </c>
      <c r="H34217">
        <v>5</v>
      </c>
      <c r="I34217" t="s">
        <v>700</v>
      </c>
      <c r="J34217" t="s">
        <v>11459</v>
      </c>
      <c r="K34217">
        <v>1</v>
      </c>
      <c r="L34217" s="1">
        <v>42005</v>
      </c>
      <c r="M34217" s="1">
        <v>42178</v>
      </c>
      <c r="N34217" s="1">
        <v>42178</v>
      </c>
    </row>
    <row r="34218" spans="1:18" hidden="1" x14ac:dyDescent="0.2">
      <c r="A34218" t="s">
        <v>118886</v>
      </c>
      <c r="B34218" t="s">
        <v>118887</v>
      </c>
      <c r="C34218" t="s">
        <v>118888</v>
      </c>
      <c r="D34218" t="s">
        <v>118889</v>
      </c>
      <c r="E34218">
        <v>23650000</v>
      </c>
      <c r="F34218" t="s">
        <v>113</v>
      </c>
      <c r="G34218" t="s">
        <v>25</v>
      </c>
      <c r="H34218" t="s">
        <v>808</v>
      </c>
      <c r="I34218" t="s">
        <v>809</v>
      </c>
      <c r="J34218" t="s">
        <v>809</v>
      </c>
      <c r="K34218">
        <v>6</v>
      </c>
      <c r="L34218" s="1">
        <v>39121</v>
      </c>
      <c r="M34218" s="1">
        <v>39083</v>
      </c>
      <c r="N34218" s="1">
        <v>41444</v>
      </c>
      <c r="O34218"/>
      <c r="P34218"/>
      <c r="Q34218"/>
      <c r="R34218"/>
    </row>
    <row r="34219" spans="1:18" hidden="1" x14ac:dyDescent="0.2">
      <c r="A34219" t="s">
        <v>118890</v>
      </c>
      <c r="B34219" t="s">
        <v>118891</v>
      </c>
      <c r="C34219" t="s">
        <v>118892</v>
      </c>
      <c r="D34219" t="s">
        <v>3218</v>
      </c>
      <c r="E34219">
        <v>1123603</v>
      </c>
      <c r="F34219" t="s">
        <v>18</v>
      </c>
      <c r="G34219" t="s">
        <v>19</v>
      </c>
      <c r="H34219">
        <v>2</v>
      </c>
      <c r="I34219" t="s">
        <v>3554</v>
      </c>
      <c r="J34219" t="s">
        <v>3554</v>
      </c>
      <c r="K34219">
        <v>1</v>
      </c>
      <c r="L34219" s="1">
        <v>41149</v>
      </c>
      <c r="M34219" s="1">
        <v>42069</v>
      </c>
      <c r="N34219" s="1">
        <v>42069</v>
      </c>
      <c r="O34219"/>
      <c r="P34219"/>
      <c r="Q34219"/>
      <c r="R34219"/>
    </row>
    <row r="34220" spans="1:18" x14ac:dyDescent="0.2">
      <c r="A34220" t="s">
        <v>118893</v>
      </c>
      <c r="B34220" t="s">
        <v>118894</v>
      </c>
      <c r="C34220" t="s">
        <v>118895</v>
      </c>
      <c r="D34220" t="s">
        <v>118896</v>
      </c>
      <c r="E34220">
        <v>1250000</v>
      </c>
      <c r="F34220" t="s">
        <v>18</v>
      </c>
      <c r="G34220" t="s">
        <v>25</v>
      </c>
      <c r="H34220" t="s">
        <v>64</v>
      </c>
      <c r="I34220" t="s">
        <v>65</v>
      </c>
      <c r="J34220" t="s">
        <v>1402</v>
      </c>
      <c r="K34220">
        <v>2</v>
      </c>
      <c r="L34220" s="1">
        <v>41153</v>
      </c>
      <c r="M34220" s="1">
        <v>41306</v>
      </c>
      <c r="N34220" s="1">
        <v>41730</v>
      </c>
    </row>
    <row r="34221" spans="1:18" hidden="1" x14ac:dyDescent="0.2">
      <c r="A34221" t="s">
        <v>118897</v>
      </c>
      <c r="B34221" t="s">
        <v>118898</v>
      </c>
      <c r="C34221" t="s">
        <v>118899</v>
      </c>
      <c r="D34221" t="s">
        <v>75</v>
      </c>
      <c r="E34221" t="s">
        <v>43</v>
      </c>
      <c r="F34221" t="s">
        <v>113</v>
      </c>
      <c r="G34221" t="s">
        <v>19</v>
      </c>
      <c r="H34221">
        <v>7</v>
      </c>
      <c r="I34221" t="s">
        <v>672</v>
      </c>
      <c r="J34221" t="s">
        <v>672</v>
      </c>
      <c r="K34221">
        <v>1</v>
      </c>
      <c r="L34221" s="1">
        <v>33604</v>
      </c>
      <c r="M34221" s="1">
        <v>39083</v>
      </c>
      <c r="N34221" s="1">
        <v>39083</v>
      </c>
      <c r="O34221"/>
      <c r="P34221"/>
      <c r="Q34221"/>
      <c r="R34221"/>
    </row>
    <row r="34222" spans="1:18" hidden="1" x14ac:dyDescent="0.2">
      <c r="A34222" t="s">
        <v>118900</v>
      </c>
      <c r="B34222" t="s">
        <v>118901</v>
      </c>
      <c r="C34222" t="s">
        <v>118902</v>
      </c>
      <c r="D34222" t="s">
        <v>30720</v>
      </c>
      <c r="E34222">
        <v>10000</v>
      </c>
      <c r="F34222" t="s">
        <v>207</v>
      </c>
      <c r="K34222">
        <v>1</v>
      </c>
      <c r="L34222" s="1">
        <v>39264</v>
      </c>
      <c r="M34222" s="1">
        <v>39295</v>
      </c>
      <c r="N34222" s="1">
        <v>39295</v>
      </c>
    </row>
    <row r="34223" spans="1:18" hidden="1" x14ac:dyDescent="0.2">
      <c r="A34223" t="s">
        <v>118903</v>
      </c>
      <c r="B34223" t="s">
        <v>118904</v>
      </c>
      <c r="C34223" t="s">
        <v>118905</v>
      </c>
      <c r="D34223" t="s">
        <v>42</v>
      </c>
      <c r="E34223" t="s">
        <v>43</v>
      </c>
      <c r="F34223" t="s">
        <v>18</v>
      </c>
      <c r="G34223" t="s">
        <v>25</v>
      </c>
      <c r="H34223" t="s">
        <v>265</v>
      </c>
      <c r="I34223" t="s">
        <v>2871</v>
      </c>
      <c r="J34223" t="s">
        <v>39021</v>
      </c>
      <c r="K34223">
        <v>1</v>
      </c>
      <c r="L34223" s="1">
        <v>41736</v>
      </c>
      <c r="M34223" s="1">
        <v>41736</v>
      </c>
      <c r="N34223" s="1">
        <v>41736</v>
      </c>
      <c r="O34223"/>
      <c r="P34223"/>
      <c r="Q34223"/>
      <c r="R34223"/>
    </row>
    <row r="34224" spans="1:18" hidden="1" x14ac:dyDescent="0.2">
      <c r="A34224" t="s">
        <v>118906</v>
      </c>
      <c r="B34224" t="s">
        <v>118907</v>
      </c>
      <c r="C34224" t="s">
        <v>118908</v>
      </c>
      <c r="D34224" t="s">
        <v>118909</v>
      </c>
      <c r="E34224">
        <v>300000</v>
      </c>
      <c r="F34224" t="s">
        <v>18</v>
      </c>
      <c r="G34224" t="s">
        <v>1062</v>
      </c>
      <c r="H34224">
        <v>5</v>
      </c>
      <c r="I34224" t="s">
        <v>1063</v>
      </c>
      <c r="J34224" t="s">
        <v>51350</v>
      </c>
      <c r="K34224">
        <v>1</v>
      </c>
      <c r="L34224" s="1">
        <v>41136</v>
      </c>
      <c r="M34224" s="1">
        <v>41136</v>
      </c>
      <c r="N34224" s="1">
        <v>41136</v>
      </c>
    </row>
    <row r="34225" spans="1:18" hidden="1" x14ac:dyDescent="0.2">
      <c r="A34225" t="s">
        <v>118910</v>
      </c>
      <c r="B34225" t="s">
        <v>118911</v>
      </c>
      <c r="C34225" t="s">
        <v>118912</v>
      </c>
      <c r="D34225" t="s">
        <v>118913</v>
      </c>
      <c r="E34225">
        <v>3395000</v>
      </c>
      <c r="F34225" t="s">
        <v>18</v>
      </c>
      <c r="G34225" t="s">
        <v>57</v>
      </c>
      <c r="H34225" t="s">
        <v>202</v>
      </c>
      <c r="I34225" t="s">
        <v>203</v>
      </c>
      <c r="J34225" t="s">
        <v>15551</v>
      </c>
      <c r="K34225">
        <v>3</v>
      </c>
      <c r="L34225" s="1">
        <v>40604</v>
      </c>
      <c r="M34225" s="1">
        <v>41091</v>
      </c>
      <c r="N34225" s="1">
        <v>42094</v>
      </c>
    </row>
    <row r="34226" spans="1:18" hidden="1" x14ac:dyDescent="0.2">
      <c r="A34226" t="s">
        <v>118914</v>
      </c>
      <c r="B34226" t="s">
        <v>118915</v>
      </c>
      <c r="C34226" t="s">
        <v>118916</v>
      </c>
      <c r="D34226" t="s">
        <v>1384</v>
      </c>
      <c r="E34226">
        <v>510000</v>
      </c>
      <c r="F34226" t="s">
        <v>18</v>
      </c>
      <c r="G34226" t="s">
        <v>347</v>
      </c>
      <c r="H34226">
        <v>11</v>
      </c>
      <c r="I34226" t="s">
        <v>6825</v>
      </c>
      <c r="J34226" t="s">
        <v>8889</v>
      </c>
      <c r="K34226">
        <v>1</v>
      </c>
      <c r="L34226" s="1">
        <v>36526</v>
      </c>
      <c r="M34226" s="1">
        <v>39232</v>
      </c>
      <c r="N34226" s="1">
        <v>39232</v>
      </c>
    </row>
    <row r="34227" spans="1:18" hidden="1" x14ac:dyDescent="0.2">
      <c r="A34227" t="s">
        <v>118917</v>
      </c>
      <c r="B34227" t="s">
        <v>118918</v>
      </c>
      <c r="C34227" t="s">
        <v>118919</v>
      </c>
      <c r="D34227" t="s">
        <v>42</v>
      </c>
      <c r="E34227">
        <v>2230000</v>
      </c>
      <c r="F34227" t="s">
        <v>18</v>
      </c>
      <c r="G34227" t="s">
        <v>165</v>
      </c>
      <c r="H34227" t="s">
        <v>5427</v>
      </c>
      <c r="I34227" t="s">
        <v>167</v>
      </c>
      <c r="J34227" t="s">
        <v>118920</v>
      </c>
      <c r="K34227">
        <v>1</v>
      </c>
      <c r="L34227" s="1">
        <v>32143</v>
      </c>
      <c r="M34227" s="1">
        <v>39412</v>
      </c>
      <c r="N34227" s="1">
        <v>39412</v>
      </c>
    </row>
    <row r="34228" spans="1:18" hidden="1" x14ac:dyDescent="0.2">
      <c r="A34228" t="s">
        <v>118921</v>
      </c>
      <c r="B34228" t="s">
        <v>118922</v>
      </c>
      <c r="C34228" t="s">
        <v>118923</v>
      </c>
      <c r="D34228" t="s">
        <v>118924</v>
      </c>
      <c r="E34228">
        <v>20000</v>
      </c>
      <c r="F34228" t="s">
        <v>18</v>
      </c>
      <c r="G34228" t="s">
        <v>552</v>
      </c>
      <c r="H34228">
        <v>29</v>
      </c>
      <c r="I34228" t="s">
        <v>95505</v>
      </c>
      <c r="J34228" t="s">
        <v>95506</v>
      </c>
      <c r="K34228">
        <v>1</v>
      </c>
      <c r="M34228" s="1">
        <v>41289</v>
      </c>
      <c r="N34228" s="1">
        <v>41289</v>
      </c>
      <c r="O34228"/>
      <c r="P34228"/>
      <c r="Q34228"/>
      <c r="R34228"/>
    </row>
    <row r="34229" spans="1:18" hidden="1" x14ac:dyDescent="0.2">
      <c r="A34229" t="s">
        <v>118925</v>
      </c>
      <c r="B34229" t="s">
        <v>118926</v>
      </c>
      <c r="C34229" t="s">
        <v>118927</v>
      </c>
      <c r="D34229" t="s">
        <v>70</v>
      </c>
      <c r="E34229" t="s">
        <v>43</v>
      </c>
      <c r="F34229" t="s">
        <v>18</v>
      </c>
      <c r="G34229" t="s">
        <v>37</v>
      </c>
      <c r="H34229">
        <v>30</v>
      </c>
      <c r="I34229" t="s">
        <v>2714</v>
      </c>
      <c r="J34229" t="s">
        <v>2714</v>
      </c>
      <c r="K34229">
        <v>4</v>
      </c>
      <c r="L34229" s="1">
        <v>39083</v>
      </c>
      <c r="M34229" s="1">
        <v>40299</v>
      </c>
      <c r="N34229" s="1">
        <v>40787</v>
      </c>
      <c r="O34229"/>
      <c r="P34229"/>
      <c r="Q34229"/>
      <c r="R34229"/>
    </row>
    <row r="34230" spans="1:18" hidden="1" x14ac:dyDescent="0.2">
      <c r="A34230" t="s">
        <v>118928</v>
      </c>
      <c r="B34230" t="s">
        <v>118929</v>
      </c>
      <c r="C34230" t="s">
        <v>118930</v>
      </c>
      <c r="D34230" t="s">
        <v>42</v>
      </c>
      <c r="E34230" t="s">
        <v>43</v>
      </c>
      <c r="F34230" t="s">
        <v>18</v>
      </c>
      <c r="K34230">
        <v>1</v>
      </c>
      <c r="M34230" s="1">
        <v>41333</v>
      </c>
      <c r="N34230" s="1">
        <v>41333</v>
      </c>
      <c r="O34230"/>
      <c r="P34230"/>
      <c r="Q34230"/>
      <c r="R34230"/>
    </row>
    <row r="34231" spans="1:18" hidden="1" x14ac:dyDescent="0.2">
      <c r="A34231" t="s">
        <v>118931</v>
      </c>
      <c r="B34231" t="s">
        <v>118932</v>
      </c>
      <c r="C34231" t="s">
        <v>118933</v>
      </c>
      <c r="D34231" t="s">
        <v>118934</v>
      </c>
      <c r="E34231">
        <v>100000</v>
      </c>
      <c r="F34231" t="s">
        <v>207</v>
      </c>
      <c r="G34231" t="s">
        <v>3403</v>
      </c>
      <c r="H34231">
        <v>7</v>
      </c>
      <c r="I34231" t="s">
        <v>3404</v>
      </c>
      <c r="J34231" t="s">
        <v>3404</v>
      </c>
      <c r="K34231">
        <v>1</v>
      </c>
      <c r="L34231" s="1">
        <v>39997</v>
      </c>
      <c r="M34231" s="1">
        <v>39997</v>
      </c>
      <c r="N34231" s="1">
        <v>39997</v>
      </c>
    </row>
    <row r="34232" spans="1:18" hidden="1" x14ac:dyDescent="0.2">
      <c r="A34232" t="s">
        <v>118935</v>
      </c>
      <c r="B34232" t="s">
        <v>118936</v>
      </c>
      <c r="C34232" t="s">
        <v>118937</v>
      </c>
      <c r="D34232" t="s">
        <v>118938</v>
      </c>
      <c r="E34232">
        <v>173999994</v>
      </c>
      <c r="F34232" t="s">
        <v>18</v>
      </c>
      <c r="G34232" t="s">
        <v>25</v>
      </c>
      <c r="H34232" t="s">
        <v>64</v>
      </c>
      <c r="I34232" t="s">
        <v>65</v>
      </c>
      <c r="J34232" t="s">
        <v>606</v>
      </c>
      <c r="K34232">
        <v>5</v>
      </c>
      <c r="L34232" s="1">
        <v>39814</v>
      </c>
      <c r="M34232" s="1">
        <v>40016</v>
      </c>
      <c r="N34232" s="1">
        <v>41820</v>
      </c>
      <c r="O34232"/>
      <c r="P34232"/>
      <c r="Q34232"/>
      <c r="R34232"/>
    </row>
    <row r="34233" spans="1:18" hidden="1" x14ac:dyDescent="0.2">
      <c r="A34233" t="s">
        <v>118939</v>
      </c>
      <c r="B34233" t="s">
        <v>118940</v>
      </c>
      <c r="C34233" t="s">
        <v>118941</v>
      </c>
      <c r="D34233" t="s">
        <v>67359</v>
      </c>
      <c r="E34233">
        <v>1700000</v>
      </c>
      <c r="F34233" t="s">
        <v>18</v>
      </c>
      <c r="G34233" t="s">
        <v>16672</v>
      </c>
      <c r="K34233">
        <v>1</v>
      </c>
      <c r="L34233" s="1">
        <v>40817</v>
      </c>
      <c r="M34233" s="1">
        <v>41752</v>
      </c>
      <c r="N34233" s="1">
        <v>41752</v>
      </c>
    </row>
    <row r="34234" spans="1:18" x14ac:dyDescent="0.2">
      <c r="A34234" t="s">
        <v>118942</v>
      </c>
      <c r="B34234" t="s">
        <v>118943</v>
      </c>
      <c r="C34234" t="s">
        <v>118944</v>
      </c>
      <c r="D34234" t="s">
        <v>411</v>
      </c>
      <c r="E34234">
        <v>150000</v>
      </c>
      <c r="F34234" t="s">
        <v>207</v>
      </c>
      <c r="G34234" t="s">
        <v>25</v>
      </c>
      <c r="H34234" t="s">
        <v>430</v>
      </c>
      <c r="I34234" t="s">
        <v>528</v>
      </c>
      <c r="J34234" t="s">
        <v>1649</v>
      </c>
      <c r="K34234">
        <v>1</v>
      </c>
      <c r="L34234" s="1">
        <v>40179</v>
      </c>
      <c r="M34234" s="1">
        <v>40302</v>
      </c>
      <c r="N34234" s="1">
        <v>40302</v>
      </c>
    </row>
    <row r="34235" spans="1:18" x14ac:dyDescent="0.2">
      <c r="A34235" t="s">
        <v>118945</v>
      </c>
      <c r="B34235" t="s">
        <v>118946</v>
      </c>
      <c r="C34235" t="s">
        <v>118947</v>
      </c>
      <c r="D34235" t="s">
        <v>118948</v>
      </c>
      <c r="E34235">
        <v>2500000</v>
      </c>
      <c r="F34235" t="s">
        <v>113</v>
      </c>
      <c r="G34235" t="s">
        <v>25</v>
      </c>
      <c r="H34235" t="s">
        <v>64</v>
      </c>
      <c r="I34235" t="s">
        <v>65</v>
      </c>
      <c r="J34235" t="s">
        <v>71</v>
      </c>
      <c r="K34235">
        <v>2</v>
      </c>
      <c r="L34235" s="1">
        <v>41275</v>
      </c>
      <c r="M34235" s="1">
        <v>41662</v>
      </c>
      <c r="N34235" s="1">
        <v>42151</v>
      </c>
    </row>
    <row r="34236" spans="1:18" hidden="1" x14ac:dyDescent="0.2">
      <c r="A34236" t="s">
        <v>118949</v>
      </c>
      <c r="B34236" t="s">
        <v>118950</v>
      </c>
      <c r="C34236" t="s">
        <v>118951</v>
      </c>
      <c r="D34236" t="s">
        <v>42</v>
      </c>
      <c r="E34236">
        <v>621641</v>
      </c>
      <c r="F34236" t="s">
        <v>18</v>
      </c>
      <c r="G34236" t="s">
        <v>25</v>
      </c>
      <c r="H34236" t="s">
        <v>64</v>
      </c>
      <c r="I34236" t="s">
        <v>65</v>
      </c>
      <c r="J34236" t="s">
        <v>984</v>
      </c>
      <c r="K34236">
        <v>3</v>
      </c>
      <c r="L34236" s="1">
        <v>41844</v>
      </c>
      <c r="M34236" s="1">
        <v>41760</v>
      </c>
      <c r="N34236" s="1">
        <v>42180</v>
      </c>
      <c r="O34236"/>
      <c r="P34236"/>
      <c r="Q34236"/>
      <c r="R34236"/>
    </row>
    <row r="34237" spans="1:18" hidden="1" x14ac:dyDescent="0.2">
      <c r="A34237" t="s">
        <v>118952</v>
      </c>
      <c r="B34237" t="s">
        <v>118953</v>
      </c>
      <c r="C34237" t="s">
        <v>118954</v>
      </c>
      <c r="D34237" t="s">
        <v>2199</v>
      </c>
      <c r="E34237">
        <v>800000</v>
      </c>
      <c r="F34237" t="s">
        <v>18</v>
      </c>
      <c r="G34237" t="s">
        <v>165</v>
      </c>
      <c r="H34237" t="s">
        <v>166</v>
      </c>
      <c r="I34237" t="s">
        <v>167</v>
      </c>
      <c r="J34237" t="s">
        <v>167</v>
      </c>
      <c r="K34237">
        <v>1</v>
      </c>
      <c r="L34237" s="1">
        <v>41640</v>
      </c>
      <c r="M34237" s="1">
        <v>42237</v>
      </c>
      <c r="N34237" s="1">
        <v>42237</v>
      </c>
    </row>
    <row r="34238" spans="1:18" x14ac:dyDescent="0.2">
      <c r="A34238" t="s">
        <v>118955</v>
      </c>
      <c r="B34238" t="s">
        <v>118956</v>
      </c>
      <c r="C34238" t="s">
        <v>118957</v>
      </c>
      <c r="D34238" t="s">
        <v>118958</v>
      </c>
      <c r="E34238">
        <v>140000</v>
      </c>
      <c r="F34238" t="s">
        <v>18</v>
      </c>
      <c r="G34238" t="s">
        <v>25</v>
      </c>
      <c r="H34238" t="s">
        <v>142</v>
      </c>
      <c r="I34238" t="s">
        <v>143</v>
      </c>
      <c r="J34238" t="s">
        <v>143</v>
      </c>
      <c r="K34238">
        <v>3</v>
      </c>
      <c r="L34238" s="1">
        <v>40909</v>
      </c>
      <c r="M34238" s="1">
        <v>40945</v>
      </c>
      <c r="N34238" s="1">
        <v>41122</v>
      </c>
    </row>
    <row r="34239" spans="1:18" x14ac:dyDescent="0.2">
      <c r="A34239" t="s">
        <v>118959</v>
      </c>
      <c r="B34239" t="s">
        <v>118960</v>
      </c>
      <c r="C34239" t="s">
        <v>118961</v>
      </c>
      <c r="D34239" t="s">
        <v>118962</v>
      </c>
      <c r="E34239">
        <v>500000</v>
      </c>
      <c r="F34239" t="s">
        <v>18</v>
      </c>
      <c r="G34239" t="s">
        <v>25</v>
      </c>
      <c r="H34239" t="s">
        <v>208</v>
      </c>
      <c r="I34239" t="s">
        <v>209</v>
      </c>
      <c r="J34239" t="s">
        <v>209</v>
      </c>
      <c r="K34239">
        <v>3</v>
      </c>
      <c r="L34239" s="1">
        <v>38718</v>
      </c>
      <c r="M34239" s="1">
        <v>39275</v>
      </c>
      <c r="N34239" s="1">
        <v>40544</v>
      </c>
    </row>
    <row r="34240" spans="1:18" x14ac:dyDescent="0.2">
      <c r="A34240" t="s">
        <v>118963</v>
      </c>
      <c r="B34240" t="s">
        <v>118964</v>
      </c>
      <c r="C34240" t="s">
        <v>118965</v>
      </c>
      <c r="D34240" t="s">
        <v>127</v>
      </c>
      <c r="E34240">
        <v>200000</v>
      </c>
      <c r="F34240" t="s">
        <v>113</v>
      </c>
      <c r="G34240" t="s">
        <v>25</v>
      </c>
      <c r="H34240" t="s">
        <v>64</v>
      </c>
      <c r="I34240" t="s">
        <v>65</v>
      </c>
      <c r="J34240" t="s">
        <v>71</v>
      </c>
      <c r="K34240">
        <v>1</v>
      </c>
      <c r="L34240" s="1">
        <v>38353</v>
      </c>
      <c r="M34240" s="1">
        <v>39083</v>
      </c>
      <c r="N34240" s="1">
        <v>39083</v>
      </c>
    </row>
    <row r="34241" spans="1:18" hidden="1" x14ac:dyDescent="0.2">
      <c r="A34241" t="s">
        <v>118966</v>
      </c>
      <c r="B34241" t="s">
        <v>118967</v>
      </c>
      <c r="D34241" t="s">
        <v>5189</v>
      </c>
      <c r="E34241">
        <v>51000000</v>
      </c>
      <c r="F34241" t="s">
        <v>113</v>
      </c>
      <c r="G34241" t="s">
        <v>25</v>
      </c>
      <c r="H34241" t="s">
        <v>64</v>
      </c>
      <c r="I34241" t="s">
        <v>65</v>
      </c>
      <c r="J34241" t="s">
        <v>606</v>
      </c>
      <c r="K34241">
        <v>2</v>
      </c>
      <c r="M34241" s="1">
        <v>37243</v>
      </c>
      <c r="N34241" s="1">
        <v>38026</v>
      </c>
      <c r="O34241"/>
      <c r="P34241"/>
      <c r="Q34241"/>
      <c r="R34241"/>
    </row>
    <row r="34242" spans="1:18" x14ac:dyDescent="0.2">
      <c r="A34242" t="s">
        <v>118968</v>
      </c>
      <c r="B34242" t="s">
        <v>118969</v>
      </c>
      <c r="C34242" t="s">
        <v>118970</v>
      </c>
      <c r="D34242" t="s">
        <v>766</v>
      </c>
      <c r="E34242">
        <v>500000</v>
      </c>
      <c r="F34242" t="s">
        <v>18</v>
      </c>
      <c r="G34242" t="s">
        <v>25</v>
      </c>
      <c r="H34242" t="s">
        <v>64</v>
      </c>
      <c r="I34242" t="s">
        <v>65</v>
      </c>
      <c r="J34242" t="s">
        <v>271</v>
      </c>
      <c r="K34242">
        <v>1</v>
      </c>
      <c r="L34242" s="1">
        <v>40985</v>
      </c>
      <c r="M34242" s="1">
        <v>41244</v>
      </c>
      <c r="N34242" s="1">
        <v>41244</v>
      </c>
    </row>
    <row r="34243" spans="1:18" x14ac:dyDescent="0.2">
      <c r="A34243" t="s">
        <v>118971</v>
      </c>
      <c r="B34243" t="s">
        <v>118972</v>
      </c>
      <c r="C34243" t="s">
        <v>118973</v>
      </c>
      <c r="D34243" t="s">
        <v>118974</v>
      </c>
      <c r="E34243">
        <v>56500000</v>
      </c>
      <c r="F34243" t="s">
        <v>689</v>
      </c>
      <c r="G34243" t="s">
        <v>25</v>
      </c>
      <c r="H34243" t="s">
        <v>430</v>
      </c>
      <c r="I34243" t="s">
        <v>6338</v>
      </c>
      <c r="J34243" t="s">
        <v>6338</v>
      </c>
      <c r="K34243">
        <v>2</v>
      </c>
      <c r="L34243" s="1">
        <v>41214</v>
      </c>
      <c r="M34243" s="1">
        <v>41770</v>
      </c>
      <c r="N34243" s="1">
        <v>42039</v>
      </c>
    </row>
    <row r="34244" spans="1:18" hidden="1" x14ac:dyDescent="0.2">
      <c r="A34244" t="s">
        <v>118975</v>
      </c>
      <c r="B34244" t="s">
        <v>118976</v>
      </c>
      <c r="C34244" t="s">
        <v>118977</v>
      </c>
      <c r="D34244" t="s">
        <v>42</v>
      </c>
      <c r="E34244">
        <v>27819986</v>
      </c>
      <c r="F34244" t="s">
        <v>113</v>
      </c>
      <c r="G34244" t="s">
        <v>25</v>
      </c>
      <c r="H34244" t="s">
        <v>158</v>
      </c>
      <c r="I34244" t="s">
        <v>244</v>
      </c>
      <c r="J34244" t="s">
        <v>3871</v>
      </c>
      <c r="K34244">
        <v>3</v>
      </c>
      <c r="L34244" s="1">
        <v>33970</v>
      </c>
      <c r="M34244" s="1">
        <v>38016</v>
      </c>
      <c r="N34244" s="1">
        <v>40030</v>
      </c>
      <c r="O34244"/>
      <c r="P34244"/>
      <c r="Q34244"/>
      <c r="R34244"/>
    </row>
    <row r="34245" spans="1:18" hidden="1" x14ac:dyDescent="0.2">
      <c r="A34245" t="s">
        <v>118978</v>
      </c>
      <c r="B34245" t="s">
        <v>118979</v>
      </c>
      <c r="C34245" t="s">
        <v>118980</v>
      </c>
      <c r="D34245" t="s">
        <v>118981</v>
      </c>
      <c r="E34245">
        <v>2600000</v>
      </c>
      <c r="F34245" t="s">
        <v>18</v>
      </c>
      <c r="G34245" t="s">
        <v>128</v>
      </c>
      <c r="H34245" t="s">
        <v>129</v>
      </c>
      <c r="I34245" t="s">
        <v>130</v>
      </c>
      <c r="J34245" t="s">
        <v>130</v>
      </c>
      <c r="K34245">
        <v>2</v>
      </c>
      <c r="L34245" s="1">
        <v>40935</v>
      </c>
      <c r="M34245" s="1">
        <v>41030</v>
      </c>
      <c r="N34245" s="1">
        <v>41852</v>
      </c>
    </row>
    <row r="34246" spans="1:18" hidden="1" x14ac:dyDescent="0.2">
      <c r="A34246" t="s">
        <v>118982</v>
      </c>
      <c r="B34246" t="s">
        <v>118983</v>
      </c>
      <c r="C34246" t="s">
        <v>118984</v>
      </c>
      <c r="D34246" t="s">
        <v>1503</v>
      </c>
      <c r="E34246">
        <v>43200001</v>
      </c>
      <c r="F34246" t="s">
        <v>18</v>
      </c>
      <c r="G34246" t="s">
        <v>25</v>
      </c>
      <c r="H34246" t="s">
        <v>64</v>
      </c>
      <c r="I34246" t="s">
        <v>65</v>
      </c>
      <c r="J34246" t="s">
        <v>984</v>
      </c>
      <c r="K34246">
        <v>4</v>
      </c>
      <c r="L34246" s="1">
        <v>38353</v>
      </c>
      <c r="M34246" s="1">
        <v>38718</v>
      </c>
      <c r="N34246" s="1">
        <v>40301</v>
      </c>
      <c r="O34246"/>
      <c r="P34246"/>
      <c r="Q34246"/>
      <c r="R34246"/>
    </row>
    <row r="34247" spans="1:18" hidden="1" x14ac:dyDescent="0.2">
      <c r="A34247" t="s">
        <v>118985</v>
      </c>
      <c r="B34247" t="s">
        <v>118986</v>
      </c>
      <c r="C34247" t="s">
        <v>118987</v>
      </c>
      <c r="D34247" t="s">
        <v>7102</v>
      </c>
      <c r="E34247">
        <v>36300</v>
      </c>
      <c r="F34247" t="s">
        <v>18</v>
      </c>
      <c r="K34247">
        <v>1</v>
      </c>
      <c r="L34247" s="1">
        <v>42005</v>
      </c>
      <c r="M34247" s="1">
        <v>42278</v>
      </c>
      <c r="N34247" s="1">
        <v>42278</v>
      </c>
      <c r="O34247"/>
      <c r="P34247"/>
      <c r="Q34247"/>
      <c r="R34247"/>
    </row>
    <row r="34248" spans="1:18" hidden="1" x14ac:dyDescent="0.2">
      <c r="A34248" t="s">
        <v>118988</v>
      </c>
      <c r="B34248" t="s">
        <v>118989</v>
      </c>
      <c r="C34248" t="s">
        <v>118990</v>
      </c>
      <c r="D34248" t="s">
        <v>75</v>
      </c>
      <c r="E34248" t="s">
        <v>43</v>
      </c>
      <c r="F34248" t="s">
        <v>18</v>
      </c>
      <c r="G34248" t="s">
        <v>25</v>
      </c>
      <c r="H34248" t="s">
        <v>44</v>
      </c>
      <c r="I34248" t="s">
        <v>282</v>
      </c>
      <c r="J34248" t="s">
        <v>282</v>
      </c>
      <c r="K34248">
        <v>1</v>
      </c>
      <c r="M34248" s="1">
        <v>41101</v>
      </c>
      <c r="N34248" s="1">
        <v>41101</v>
      </c>
      <c r="O34248"/>
      <c r="P34248"/>
      <c r="Q34248"/>
      <c r="R34248"/>
    </row>
    <row r="34249" spans="1:18" hidden="1" x14ac:dyDescent="0.2">
      <c r="A34249" t="s">
        <v>118991</v>
      </c>
      <c r="B34249" t="s">
        <v>118992</v>
      </c>
      <c r="C34249" t="s">
        <v>118993</v>
      </c>
      <c r="D34249" t="s">
        <v>118994</v>
      </c>
      <c r="E34249" t="s">
        <v>43</v>
      </c>
      <c r="F34249" t="s">
        <v>18</v>
      </c>
      <c r="K34249">
        <v>1</v>
      </c>
      <c r="M34249" s="1">
        <v>42279</v>
      </c>
      <c r="N34249" s="1">
        <v>42279</v>
      </c>
      <c r="O34249"/>
      <c r="P34249"/>
      <c r="Q34249"/>
      <c r="R34249"/>
    </row>
    <row r="34250" spans="1:18" x14ac:dyDescent="0.2">
      <c r="A34250" t="s">
        <v>118995</v>
      </c>
      <c r="B34250" t="s">
        <v>118996</v>
      </c>
      <c r="C34250" t="s">
        <v>118997</v>
      </c>
      <c r="D34250" t="s">
        <v>118998</v>
      </c>
      <c r="E34250">
        <v>1000000</v>
      </c>
      <c r="F34250" t="s">
        <v>18</v>
      </c>
      <c r="G34250" t="s">
        <v>25</v>
      </c>
      <c r="H34250" t="s">
        <v>106</v>
      </c>
      <c r="I34250" t="s">
        <v>107</v>
      </c>
      <c r="J34250" t="s">
        <v>108</v>
      </c>
      <c r="K34250">
        <v>1</v>
      </c>
      <c r="L34250" s="1">
        <v>42036</v>
      </c>
      <c r="M34250" s="1">
        <v>42172</v>
      </c>
      <c r="N34250" s="1">
        <v>42172</v>
      </c>
    </row>
    <row r="34251" spans="1:18" hidden="1" x14ac:dyDescent="0.2">
      <c r="A34251" t="s">
        <v>118999</v>
      </c>
      <c r="B34251" t="s">
        <v>119000</v>
      </c>
      <c r="C34251" t="s">
        <v>119001</v>
      </c>
      <c r="D34251" t="s">
        <v>56</v>
      </c>
      <c r="E34251">
        <v>16000000</v>
      </c>
      <c r="F34251" t="s">
        <v>113</v>
      </c>
      <c r="G34251" t="s">
        <v>25</v>
      </c>
      <c r="H34251" t="s">
        <v>790</v>
      </c>
      <c r="I34251" t="s">
        <v>791</v>
      </c>
      <c r="J34251" t="s">
        <v>5893</v>
      </c>
      <c r="K34251">
        <v>2</v>
      </c>
      <c r="M34251" s="1">
        <v>38777</v>
      </c>
      <c r="N34251" s="1">
        <v>39217</v>
      </c>
      <c r="O34251"/>
      <c r="P34251"/>
      <c r="Q34251"/>
      <c r="R34251"/>
    </row>
    <row r="34252" spans="1:18" hidden="1" x14ac:dyDescent="0.2">
      <c r="A34252" t="s">
        <v>119002</v>
      </c>
      <c r="B34252" t="s">
        <v>119003</v>
      </c>
      <c r="D34252" t="s">
        <v>75</v>
      </c>
      <c r="E34252">
        <v>6190000</v>
      </c>
      <c r="F34252" t="s">
        <v>18</v>
      </c>
      <c r="G34252" t="s">
        <v>128</v>
      </c>
      <c r="H34252" t="s">
        <v>129</v>
      </c>
      <c r="I34252" t="s">
        <v>130</v>
      </c>
      <c r="J34252" t="s">
        <v>130</v>
      </c>
      <c r="K34252">
        <v>1</v>
      </c>
      <c r="L34252" s="1">
        <v>39448</v>
      </c>
      <c r="M34252" s="1">
        <v>40385</v>
      </c>
      <c r="N34252" s="1">
        <v>40385</v>
      </c>
      <c r="O34252"/>
      <c r="P34252"/>
      <c r="Q34252"/>
      <c r="R34252"/>
    </row>
    <row r="34253" spans="1:18" hidden="1" x14ac:dyDescent="0.2">
      <c r="A34253" t="s">
        <v>119004</v>
      </c>
      <c r="B34253" t="s">
        <v>119005</v>
      </c>
      <c r="D34253" t="s">
        <v>119006</v>
      </c>
      <c r="E34253" t="s">
        <v>43</v>
      </c>
      <c r="F34253" t="s">
        <v>18</v>
      </c>
      <c r="G34253" t="s">
        <v>57</v>
      </c>
      <c r="H34253" t="s">
        <v>1644</v>
      </c>
      <c r="I34253" t="s">
        <v>87750</v>
      </c>
      <c r="J34253" t="s">
        <v>223</v>
      </c>
      <c r="K34253">
        <v>2</v>
      </c>
      <c r="M34253" s="1">
        <v>40714</v>
      </c>
      <c r="N34253" s="1">
        <v>40988</v>
      </c>
      <c r="O34253"/>
      <c r="P34253"/>
      <c r="Q34253"/>
      <c r="R34253"/>
    </row>
    <row r="34254" spans="1:18" hidden="1" x14ac:dyDescent="0.2">
      <c r="A34254" t="s">
        <v>119007</v>
      </c>
      <c r="B34254" t="s">
        <v>119008</v>
      </c>
      <c r="D34254" t="s">
        <v>248</v>
      </c>
      <c r="E34254" t="s">
        <v>43</v>
      </c>
      <c r="F34254" t="s">
        <v>18</v>
      </c>
      <c r="G34254" t="s">
        <v>25</v>
      </c>
      <c r="H34254" t="s">
        <v>44</v>
      </c>
      <c r="I34254" t="s">
        <v>282</v>
      </c>
      <c r="J34254" t="s">
        <v>282</v>
      </c>
      <c r="K34254">
        <v>1</v>
      </c>
      <c r="L34254" s="1">
        <v>41275</v>
      </c>
      <c r="M34254" s="1">
        <v>42000</v>
      </c>
      <c r="N34254" s="1">
        <v>42000</v>
      </c>
      <c r="O34254"/>
      <c r="P34254"/>
      <c r="Q34254"/>
      <c r="R34254"/>
    </row>
    <row r="34255" spans="1:18" hidden="1" x14ac:dyDescent="0.2">
      <c r="A34255" t="s">
        <v>119009</v>
      </c>
      <c r="B34255" t="s">
        <v>119010</v>
      </c>
      <c r="C34255" t="s">
        <v>119011</v>
      </c>
      <c r="D34255" t="s">
        <v>119012</v>
      </c>
      <c r="E34255" t="s">
        <v>43</v>
      </c>
      <c r="F34255" t="s">
        <v>18</v>
      </c>
      <c r="G34255" t="s">
        <v>25</v>
      </c>
      <c r="H34255" t="s">
        <v>64</v>
      </c>
      <c r="I34255" t="s">
        <v>65</v>
      </c>
      <c r="J34255" t="s">
        <v>66</v>
      </c>
      <c r="K34255">
        <v>1</v>
      </c>
      <c r="M34255" s="1">
        <v>42206</v>
      </c>
      <c r="N34255" s="1">
        <v>42206</v>
      </c>
      <c r="O34255"/>
      <c r="P34255"/>
      <c r="Q34255"/>
      <c r="R34255"/>
    </row>
    <row r="34256" spans="1:18" hidden="1" x14ac:dyDescent="0.2">
      <c r="A34256" t="s">
        <v>119013</v>
      </c>
      <c r="B34256" t="s">
        <v>119014</v>
      </c>
      <c r="C34256" t="s">
        <v>119015</v>
      </c>
      <c r="D34256" t="s">
        <v>119016</v>
      </c>
      <c r="E34256">
        <v>3000</v>
      </c>
      <c r="F34256" t="s">
        <v>18</v>
      </c>
      <c r="G34256" t="s">
        <v>222</v>
      </c>
      <c r="H34256">
        <v>7</v>
      </c>
      <c r="I34256" t="s">
        <v>293</v>
      </c>
      <c r="J34256" t="s">
        <v>293</v>
      </c>
      <c r="K34256">
        <v>1</v>
      </c>
      <c r="L34256" s="1">
        <v>40664</v>
      </c>
      <c r="M34256" s="1">
        <v>41268</v>
      </c>
      <c r="N34256" s="1">
        <v>41268</v>
      </c>
    </row>
    <row r="34257" spans="1:18" x14ac:dyDescent="0.2">
      <c r="A34257" t="s">
        <v>119017</v>
      </c>
      <c r="B34257" t="s">
        <v>119018</v>
      </c>
      <c r="C34257" t="s">
        <v>119019</v>
      </c>
      <c r="D34257" t="s">
        <v>12978</v>
      </c>
      <c r="E34257">
        <v>2000000</v>
      </c>
      <c r="F34257" t="s">
        <v>18</v>
      </c>
      <c r="G34257" t="s">
        <v>25</v>
      </c>
      <c r="H34257" t="s">
        <v>106</v>
      </c>
      <c r="I34257" t="s">
        <v>107</v>
      </c>
      <c r="J34257" t="s">
        <v>108</v>
      </c>
      <c r="K34257">
        <v>4</v>
      </c>
      <c r="L34257" s="1">
        <v>41153</v>
      </c>
      <c r="M34257" s="1">
        <v>41425</v>
      </c>
      <c r="N34257" s="1">
        <v>42248</v>
      </c>
    </row>
    <row r="34258" spans="1:18" hidden="1" x14ac:dyDescent="0.2">
      <c r="A34258" t="s">
        <v>119020</v>
      </c>
      <c r="B34258" t="s">
        <v>119021</v>
      </c>
      <c r="C34258" t="s">
        <v>119022</v>
      </c>
      <c r="D34258" t="s">
        <v>741</v>
      </c>
      <c r="E34258">
        <v>3275000</v>
      </c>
      <c r="F34258" t="s">
        <v>18</v>
      </c>
      <c r="G34258" t="s">
        <v>25</v>
      </c>
      <c r="H34258" t="s">
        <v>1234</v>
      </c>
      <c r="I34258" t="s">
        <v>1235</v>
      </c>
      <c r="J34258" t="s">
        <v>1442</v>
      </c>
      <c r="K34258">
        <v>2</v>
      </c>
      <c r="L34258" s="1">
        <v>36892</v>
      </c>
      <c r="M34258" s="1">
        <v>40505</v>
      </c>
      <c r="N34258" s="1">
        <v>41639</v>
      </c>
      <c r="O34258"/>
      <c r="P34258"/>
      <c r="Q34258"/>
      <c r="R34258"/>
    </row>
    <row r="34259" spans="1:18" hidden="1" x14ac:dyDescent="0.2">
      <c r="A34259" t="s">
        <v>119023</v>
      </c>
      <c r="B34259" t="s">
        <v>119024</v>
      </c>
      <c r="C34259" t="s">
        <v>119025</v>
      </c>
      <c r="E34259" t="s">
        <v>43</v>
      </c>
      <c r="F34259" t="s">
        <v>18</v>
      </c>
      <c r="K34259">
        <v>1</v>
      </c>
      <c r="M34259" s="1">
        <v>41487</v>
      </c>
      <c r="N34259" s="1">
        <v>41487</v>
      </c>
      <c r="O34259"/>
      <c r="P34259"/>
      <c r="Q34259"/>
      <c r="R34259"/>
    </row>
    <row r="34260" spans="1:18" hidden="1" x14ac:dyDescent="0.2">
      <c r="A34260" t="s">
        <v>119026</v>
      </c>
      <c r="B34260" t="s">
        <v>119027</v>
      </c>
      <c r="C34260" t="s">
        <v>76311</v>
      </c>
      <c r="D34260" t="s">
        <v>119028</v>
      </c>
      <c r="E34260">
        <v>1432000</v>
      </c>
      <c r="F34260" t="s">
        <v>18</v>
      </c>
      <c r="G34260" t="s">
        <v>1138</v>
      </c>
      <c r="H34260">
        <v>2</v>
      </c>
      <c r="I34260" t="s">
        <v>1745</v>
      </c>
      <c r="J34260" t="s">
        <v>1746</v>
      </c>
      <c r="K34260">
        <v>2</v>
      </c>
      <c r="L34260" s="1">
        <v>41041</v>
      </c>
      <c r="M34260" s="1">
        <v>41275</v>
      </c>
      <c r="N34260" s="1">
        <v>41640</v>
      </c>
      <c r="O34260"/>
      <c r="P34260"/>
      <c r="Q34260"/>
      <c r="R34260"/>
    </row>
    <row r="34261" spans="1:18" hidden="1" x14ac:dyDescent="0.2">
      <c r="A34261" t="s">
        <v>119029</v>
      </c>
      <c r="B34261" t="s">
        <v>119030</v>
      </c>
      <c r="C34261" t="s">
        <v>119031</v>
      </c>
      <c r="D34261" t="s">
        <v>119032</v>
      </c>
      <c r="E34261">
        <v>5596496</v>
      </c>
      <c r="F34261" t="s">
        <v>18</v>
      </c>
      <c r="G34261" t="s">
        <v>552</v>
      </c>
      <c r="H34261">
        <v>56</v>
      </c>
      <c r="I34261" t="s">
        <v>2552</v>
      </c>
      <c r="J34261" t="s">
        <v>2552</v>
      </c>
      <c r="K34261">
        <v>3</v>
      </c>
      <c r="L34261" s="1">
        <v>40822</v>
      </c>
      <c r="M34261" s="1">
        <v>41183</v>
      </c>
      <c r="N34261" s="1">
        <v>42290</v>
      </c>
      <c r="O34261"/>
      <c r="P34261"/>
      <c r="Q34261"/>
      <c r="R34261"/>
    </row>
    <row r="34262" spans="1:18" hidden="1" x14ac:dyDescent="0.2">
      <c r="A34262" t="s">
        <v>119033</v>
      </c>
      <c r="B34262" t="s">
        <v>119034</v>
      </c>
      <c r="C34262" t="s">
        <v>119035</v>
      </c>
      <c r="D34262" t="s">
        <v>1247</v>
      </c>
      <c r="E34262">
        <v>452550</v>
      </c>
      <c r="F34262" t="s">
        <v>18</v>
      </c>
      <c r="G34262" t="s">
        <v>25</v>
      </c>
      <c r="H34262" t="s">
        <v>3993</v>
      </c>
      <c r="I34262" t="s">
        <v>12495</v>
      </c>
      <c r="J34262" t="s">
        <v>119036</v>
      </c>
      <c r="K34262">
        <v>1</v>
      </c>
      <c r="M34262" s="1">
        <v>41181</v>
      </c>
      <c r="N34262" s="1">
        <v>41181</v>
      </c>
      <c r="O34262"/>
      <c r="P34262"/>
      <c r="Q34262"/>
      <c r="R34262"/>
    </row>
    <row r="34263" spans="1:18" hidden="1" x14ac:dyDescent="0.2">
      <c r="A34263" t="s">
        <v>119037</v>
      </c>
      <c r="B34263" t="s">
        <v>119038</v>
      </c>
      <c r="D34263" t="s">
        <v>3110</v>
      </c>
      <c r="E34263">
        <v>100000</v>
      </c>
      <c r="F34263" t="s">
        <v>18</v>
      </c>
      <c r="K34263">
        <v>1</v>
      </c>
      <c r="M34263" s="1">
        <v>41898</v>
      </c>
      <c r="N34263" s="1">
        <v>41898</v>
      </c>
      <c r="O34263"/>
      <c r="P34263"/>
      <c r="Q34263"/>
      <c r="R34263"/>
    </row>
    <row r="34264" spans="1:18" hidden="1" x14ac:dyDescent="0.2">
      <c r="A34264" t="s">
        <v>119039</v>
      </c>
      <c r="B34264" t="s">
        <v>119040</v>
      </c>
      <c r="C34264" t="s">
        <v>119041</v>
      </c>
      <c r="D34264" t="s">
        <v>2376</v>
      </c>
      <c r="E34264">
        <v>1962000</v>
      </c>
      <c r="F34264" t="s">
        <v>18</v>
      </c>
      <c r="G34264" t="s">
        <v>25</v>
      </c>
      <c r="H34264" t="s">
        <v>158</v>
      </c>
      <c r="I34264" t="s">
        <v>244</v>
      </c>
      <c r="J34264" t="s">
        <v>327</v>
      </c>
      <c r="K34264">
        <v>7</v>
      </c>
      <c r="M34264" s="1">
        <v>40238</v>
      </c>
      <c r="N34264" s="1">
        <v>42137</v>
      </c>
      <c r="O34264"/>
      <c r="P34264"/>
      <c r="Q34264"/>
      <c r="R34264"/>
    </row>
    <row r="34265" spans="1:18" hidden="1" x14ac:dyDescent="0.2">
      <c r="A34265" t="s">
        <v>119042</v>
      </c>
      <c r="B34265" t="s">
        <v>119043</v>
      </c>
      <c r="C34265" t="s">
        <v>119044</v>
      </c>
      <c r="D34265" t="s">
        <v>36</v>
      </c>
      <c r="E34265">
        <v>13300</v>
      </c>
      <c r="F34265" t="s">
        <v>207</v>
      </c>
      <c r="G34265" t="s">
        <v>25</v>
      </c>
      <c r="H34265" t="s">
        <v>158</v>
      </c>
      <c r="I34265" t="s">
        <v>244</v>
      </c>
      <c r="J34265" t="s">
        <v>244</v>
      </c>
      <c r="K34265">
        <v>2</v>
      </c>
      <c r="L34265" s="1">
        <v>39326</v>
      </c>
      <c r="M34265" s="1">
        <v>39083</v>
      </c>
      <c r="N34265" s="1">
        <v>39326</v>
      </c>
      <c r="O34265"/>
      <c r="P34265"/>
      <c r="Q34265"/>
      <c r="R34265"/>
    </row>
    <row r="34266" spans="1:18" x14ac:dyDescent="0.2">
      <c r="A34266" t="s">
        <v>119045</v>
      </c>
      <c r="B34266" t="s">
        <v>119046</v>
      </c>
      <c r="C34266" t="s">
        <v>119047</v>
      </c>
      <c r="D34266" t="s">
        <v>766</v>
      </c>
      <c r="E34266">
        <v>1250000</v>
      </c>
      <c r="F34266" t="s">
        <v>18</v>
      </c>
      <c r="G34266" t="s">
        <v>25</v>
      </c>
      <c r="H34266" t="s">
        <v>972</v>
      </c>
      <c r="I34266" t="s">
        <v>14042</v>
      </c>
      <c r="J34266" t="s">
        <v>31221</v>
      </c>
      <c r="K34266">
        <v>3</v>
      </c>
      <c r="L34266" s="1">
        <v>38353</v>
      </c>
      <c r="M34266" s="1">
        <v>39493</v>
      </c>
      <c r="N34266" s="1">
        <v>39790</v>
      </c>
    </row>
    <row r="34267" spans="1:18" hidden="1" x14ac:dyDescent="0.2">
      <c r="A34267" t="s">
        <v>119048</v>
      </c>
      <c r="B34267" t="s">
        <v>119049</v>
      </c>
      <c r="C34267" t="s">
        <v>119050</v>
      </c>
      <c r="D34267" t="s">
        <v>5698</v>
      </c>
      <c r="E34267">
        <v>500000</v>
      </c>
      <c r="F34267" t="s">
        <v>207</v>
      </c>
      <c r="K34267">
        <v>1</v>
      </c>
      <c r="L34267" s="1">
        <v>39814</v>
      </c>
      <c r="M34267" s="1">
        <v>42121</v>
      </c>
      <c r="N34267" s="1">
        <v>42121</v>
      </c>
    </row>
    <row r="34268" spans="1:18" x14ac:dyDescent="0.2">
      <c r="A34268" t="s">
        <v>119051</v>
      </c>
      <c r="B34268" t="s">
        <v>119052</v>
      </c>
      <c r="C34268" t="s">
        <v>119053</v>
      </c>
      <c r="D34268" t="s">
        <v>2326</v>
      </c>
      <c r="E34268">
        <v>35000</v>
      </c>
      <c r="F34268" t="s">
        <v>18</v>
      </c>
      <c r="G34268" t="s">
        <v>25</v>
      </c>
      <c r="H34268" t="s">
        <v>64</v>
      </c>
      <c r="I34268" t="s">
        <v>1221</v>
      </c>
      <c r="J34268" t="s">
        <v>1221</v>
      </c>
      <c r="K34268">
        <v>1</v>
      </c>
      <c r="L34268" s="1">
        <v>41794</v>
      </c>
      <c r="M34268" s="1">
        <v>41802</v>
      </c>
      <c r="N34268" s="1">
        <v>41802</v>
      </c>
    </row>
    <row r="34269" spans="1:18" x14ac:dyDescent="0.2">
      <c r="A34269" t="s">
        <v>119054</v>
      </c>
      <c r="B34269" t="s">
        <v>119055</v>
      </c>
      <c r="C34269" t="s">
        <v>119056</v>
      </c>
      <c r="D34269" t="s">
        <v>248</v>
      </c>
      <c r="E34269">
        <v>20000000</v>
      </c>
      <c r="F34269" t="s">
        <v>18</v>
      </c>
      <c r="G34269" t="s">
        <v>25</v>
      </c>
      <c r="H34269" t="s">
        <v>89</v>
      </c>
      <c r="I34269" t="s">
        <v>90</v>
      </c>
      <c r="J34269" t="s">
        <v>90</v>
      </c>
      <c r="K34269">
        <v>1</v>
      </c>
      <c r="L34269" s="1">
        <v>40909</v>
      </c>
      <c r="M34269" s="1">
        <v>42237</v>
      </c>
      <c r="N34269" s="1">
        <v>42237</v>
      </c>
    </row>
    <row r="34270" spans="1:18" hidden="1" x14ac:dyDescent="0.2">
      <c r="A34270" t="s">
        <v>119057</v>
      </c>
      <c r="B34270" t="s">
        <v>119058</v>
      </c>
      <c r="C34270" t="s">
        <v>119059</v>
      </c>
      <c r="D34270" t="s">
        <v>119060</v>
      </c>
      <c r="E34270">
        <v>100268406</v>
      </c>
      <c r="F34270" t="s">
        <v>689</v>
      </c>
      <c r="G34270" t="s">
        <v>25</v>
      </c>
      <c r="H34270" t="s">
        <v>64</v>
      </c>
      <c r="I34270" t="s">
        <v>65</v>
      </c>
      <c r="J34270" t="s">
        <v>71</v>
      </c>
      <c r="K34270">
        <v>9</v>
      </c>
      <c r="L34270" s="1">
        <v>38808</v>
      </c>
      <c r="M34270" s="1">
        <v>38995</v>
      </c>
      <c r="N34270" s="1">
        <v>41338</v>
      </c>
      <c r="O34270"/>
      <c r="P34270"/>
      <c r="Q34270"/>
      <c r="R34270"/>
    </row>
    <row r="34271" spans="1:18" hidden="1" x14ac:dyDescent="0.2">
      <c r="A34271" t="s">
        <v>119061</v>
      </c>
      <c r="B34271" t="s">
        <v>119062</v>
      </c>
      <c r="C34271" t="s">
        <v>119063</v>
      </c>
      <c r="D34271" t="s">
        <v>56</v>
      </c>
      <c r="E34271">
        <v>7100000</v>
      </c>
      <c r="F34271" t="s">
        <v>689</v>
      </c>
      <c r="G34271" t="s">
        <v>25</v>
      </c>
      <c r="H34271" t="s">
        <v>142</v>
      </c>
      <c r="I34271" t="s">
        <v>143</v>
      </c>
      <c r="J34271" t="s">
        <v>7874</v>
      </c>
      <c r="K34271">
        <v>2</v>
      </c>
      <c r="M34271" s="1">
        <v>41694</v>
      </c>
      <c r="N34271" s="1">
        <v>42228</v>
      </c>
      <c r="O34271"/>
      <c r="P34271"/>
      <c r="Q34271"/>
      <c r="R34271"/>
    </row>
    <row r="34272" spans="1:18" hidden="1" x14ac:dyDescent="0.2">
      <c r="A34272" t="s">
        <v>119064</v>
      </c>
      <c r="B34272" t="s">
        <v>119065</v>
      </c>
      <c r="C34272" t="s">
        <v>119066</v>
      </c>
      <c r="D34272" t="s">
        <v>993</v>
      </c>
      <c r="E34272" t="s">
        <v>43</v>
      </c>
      <c r="F34272" t="s">
        <v>18</v>
      </c>
      <c r="G34272" t="s">
        <v>25</v>
      </c>
      <c r="H34272" t="s">
        <v>644</v>
      </c>
      <c r="I34272" t="s">
        <v>645</v>
      </c>
      <c r="J34272" t="s">
        <v>11067</v>
      </c>
      <c r="K34272">
        <v>1</v>
      </c>
      <c r="L34272" s="1">
        <v>39942</v>
      </c>
      <c r="M34272" s="1">
        <v>42102</v>
      </c>
      <c r="N34272" s="1">
        <v>42102</v>
      </c>
      <c r="O34272"/>
      <c r="P34272"/>
      <c r="Q34272"/>
      <c r="R34272"/>
    </row>
    <row r="34273" spans="1:18" hidden="1" x14ac:dyDescent="0.2">
      <c r="A34273" t="s">
        <v>119067</v>
      </c>
      <c r="B34273" t="s">
        <v>119068</v>
      </c>
      <c r="C34273" t="s">
        <v>119069</v>
      </c>
      <c r="D34273" t="s">
        <v>424</v>
      </c>
      <c r="E34273">
        <v>546941</v>
      </c>
      <c r="F34273" t="s">
        <v>18</v>
      </c>
      <c r="G34273" t="s">
        <v>650</v>
      </c>
      <c r="H34273">
        <v>14</v>
      </c>
      <c r="I34273" t="s">
        <v>13766</v>
      </c>
      <c r="J34273" t="s">
        <v>13766</v>
      </c>
      <c r="K34273">
        <v>2</v>
      </c>
      <c r="L34273" s="1">
        <v>41030</v>
      </c>
      <c r="M34273" s="1">
        <v>41456</v>
      </c>
      <c r="N34273" s="1">
        <v>41848</v>
      </c>
      <c r="O34273"/>
      <c r="P34273"/>
      <c r="Q34273"/>
      <c r="R34273"/>
    </row>
    <row r="34274" spans="1:18" hidden="1" x14ac:dyDescent="0.2">
      <c r="A34274" t="s">
        <v>119070</v>
      </c>
      <c r="B34274" t="s">
        <v>119071</v>
      </c>
      <c r="C34274" t="s">
        <v>119072</v>
      </c>
      <c r="D34274" t="s">
        <v>411</v>
      </c>
      <c r="E34274">
        <v>174253</v>
      </c>
      <c r="F34274" t="s">
        <v>18</v>
      </c>
      <c r="G34274" t="s">
        <v>2906</v>
      </c>
      <c r="H34274">
        <v>86</v>
      </c>
      <c r="I34274" t="s">
        <v>18401</v>
      </c>
      <c r="J34274" t="s">
        <v>119073</v>
      </c>
      <c r="K34274">
        <v>1</v>
      </c>
      <c r="M34274" s="1">
        <v>41565</v>
      </c>
      <c r="N34274" s="1">
        <v>41565</v>
      </c>
      <c r="O34274"/>
      <c r="P34274"/>
      <c r="Q34274"/>
      <c r="R34274"/>
    </row>
    <row r="34275" spans="1:18" x14ac:dyDescent="0.2">
      <c r="A34275" t="s">
        <v>119074</v>
      </c>
      <c r="B34275" t="s">
        <v>119075</v>
      </c>
      <c r="C34275" t="s">
        <v>119076</v>
      </c>
      <c r="D34275" t="s">
        <v>17</v>
      </c>
      <c r="E34275">
        <v>125000</v>
      </c>
      <c r="F34275" t="s">
        <v>18</v>
      </c>
      <c r="G34275" t="s">
        <v>25</v>
      </c>
      <c r="H34275" t="s">
        <v>142</v>
      </c>
      <c r="I34275" t="s">
        <v>143</v>
      </c>
      <c r="J34275" t="s">
        <v>143</v>
      </c>
      <c r="K34275">
        <v>1</v>
      </c>
      <c r="L34275" s="1">
        <v>40909</v>
      </c>
      <c r="M34275" s="1">
        <v>42111</v>
      </c>
      <c r="N34275" s="1">
        <v>42111</v>
      </c>
    </row>
    <row r="34276" spans="1:18" hidden="1" x14ac:dyDescent="0.2">
      <c r="A34276" t="s">
        <v>119077</v>
      </c>
      <c r="B34276" t="s">
        <v>119078</v>
      </c>
      <c r="C34276" t="s">
        <v>119079</v>
      </c>
      <c r="D34276" t="s">
        <v>766</v>
      </c>
      <c r="E34276">
        <v>5596159</v>
      </c>
      <c r="F34276" t="s">
        <v>18</v>
      </c>
      <c r="G34276" t="s">
        <v>128</v>
      </c>
      <c r="H34276" t="s">
        <v>2589</v>
      </c>
      <c r="I34276" t="s">
        <v>2590</v>
      </c>
      <c r="J34276" t="s">
        <v>2590</v>
      </c>
      <c r="K34276">
        <v>1</v>
      </c>
      <c r="M34276" s="1">
        <v>40169</v>
      </c>
      <c r="N34276" s="1">
        <v>40169</v>
      </c>
      <c r="O34276"/>
      <c r="P34276"/>
      <c r="Q34276"/>
      <c r="R34276"/>
    </row>
    <row r="34277" spans="1:18" x14ac:dyDescent="0.2">
      <c r="A34277" t="s">
        <v>119080</v>
      </c>
      <c r="B34277" t="s">
        <v>119081</v>
      </c>
      <c r="C34277" t="s">
        <v>119082</v>
      </c>
      <c r="D34277" t="s">
        <v>42</v>
      </c>
      <c r="E34277">
        <v>600000</v>
      </c>
      <c r="F34277" t="s">
        <v>18</v>
      </c>
      <c r="G34277" t="s">
        <v>25</v>
      </c>
      <c r="H34277" t="s">
        <v>64</v>
      </c>
      <c r="I34277" t="s">
        <v>65</v>
      </c>
      <c r="J34277" t="s">
        <v>71</v>
      </c>
      <c r="K34277">
        <v>1</v>
      </c>
      <c r="L34277" s="1">
        <v>39083</v>
      </c>
      <c r="M34277" s="1">
        <v>41584</v>
      </c>
      <c r="N34277" s="1">
        <v>41584</v>
      </c>
    </row>
    <row r="34278" spans="1:18" hidden="1" x14ac:dyDescent="0.2">
      <c r="A34278" t="s">
        <v>119083</v>
      </c>
      <c r="B34278" t="s">
        <v>119084</v>
      </c>
      <c r="D34278" t="s">
        <v>993</v>
      </c>
      <c r="E34278" t="s">
        <v>43</v>
      </c>
      <c r="F34278" t="s">
        <v>18</v>
      </c>
      <c r="G34278" t="s">
        <v>25</v>
      </c>
      <c r="H34278" t="s">
        <v>89</v>
      </c>
      <c r="I34278" t="s">
        <v>3569</v>
      </c>
      <c r="J34278" t="s">
        <v>25211</v>
      </c>
      <c r="K34278">
        <v>1</v>
      </c>
      <c r="L34278" s="1">
        <v>41974</v>
      </c>
      <c r="M34278" s="1">
        <v>41992</v>
      </c>
      <c r="N34278" s="1">
        <v>41992</v>
      </c>
      <c r="O34278"/>
      <c r="P34278"/>
      <c r="Q34278"/>
      <c r="R34278"/>
    </row>
    <row r="34279" spans="1:18" hidden="1" x14ac:dyDescent="0.2">
      <c r="A34279" t="s">
        <v>119085</v>
      </c>
      <c r="B34279" t="s">
        <v>119086</v>
      </c>
      <c r="C34279" t="s">
        <v>119087</v>
      </c>
      <c r="D34279" t="s">
        <v>56</v>
      </c>
      <c r="E34279">
        <v>3000000</v>
      </c>
      <c r="F34279" t="s">
        <v>18</v>
      </c>
      <c r="G34279" t="s">
        <v>57</v>
      </c>
      <c r="H34279" t="s">
        <v>202</v>
      </c>
      <c r="I34279" t="s">
        <v>12005</v>
      </c>
      <c r="J34279" t="s">
        <v>12006</v>
      </c>
      <c r="K34279">
        <v>1</v>
      </c>
      <c r="L34279" s="1">
        <v>30940</v>
      </c>
      <c r="M34279" s="1">
        <v>41643</v>
      </c>
      <c r="N34279" s="1">
        <v>41643</v>
      </c>
    </row>
    <row r="34280" spans="1:18" hidden="1" x14ac:dyDescent="0.2">
      <c r="A34280" t="s">
        <v>119088</v>
      </c>
      <c r="B34280" t="s">
        <v>119089</v>
      </c>
      <c r="C34280" t="s">
        <v>119090</v>
      </c>
      <c r="D34280" t="s">
        <v>75</v>
      </c>
      <c r="E34280">
        <v>3738941</v>
      </c>
      <c r="F34280" t="s">
        <v>18</v>
      </c>
      <c r="G34280" t="s">
        <v>25</v>
      </c>
      <c r="H34280" t="s">
        <v>64</v>
      </c>
      <c r="I34280" t="s">
        <v>65</v>
      </c>
      <c r="J34280" t="s">
        <v>71</v>
      </c>
      <c r="K34280">
        <v>2</v>
      </c>
      <c r="L34280" s="1">
        <v>39873</v>
      </c>
      <c r="M34280" s="1">
        <v>41478</v>
      </c>
      <c r="N34280" s="1">
        <v>41803</v>
      </c>
      <c r="O34280"/>
      <c r="P34280"/>
      <c r="Q34280"/>
      <c r="R34280"/>
    </row>
    <row r="34281" spans="1:18" hidden="1" x14ac:dyDescent="0.2">
      <c r="A34281" t="s">
        <v>119091</v>
      </c>
      <c r="B34281" t="s">
        <v>119092</v>
      </c>
      <c r="C34281" t="s">
        <v>119093</v>
      </c>
      <c r="D34281" t="s">
        <v>63</v>
      </c>
      <c r="E34281" t="s">
        <v>43</v>
      </c>
      <c r="F34281" t="s">
        <v>18</v>
      </c>
      <c r="G34281" t="s">
        <v>25</v>
      </c>
      <c r="H34281" t="s">
        <v>64</v>
      </c>
      <c r="I34281" t="s">
        <v>65</v>
      </c>
      <c r="J34281" t="s">
        <v>1103</v>
      </c>
      <c r="K34281">
        <v>1</v>
      </c>
      <c r="L34281" s="1">
        <v>40940</v>
      </c>
      <c r="M34281" s="1">
        <v>41199</v>
      </c>
      <c r="N34281" s="1">
        <v>41199</v>
      </c>
      <c r="O34281"/>
      <c r="P34281"/>
      <c r="Q34281"/>
      <c r="R34281"/>
    </row>
    <row r="34282" spans="1:18" hidden="1" x14ac:dyDescent="0.2">
      <c r="A34282" t="s">
        <v>119094</v>
      </c>
      <c r="B34282" t="s">
        <v>119095</v>
      </c>
      <c r="C34282" t="s">
        <v>119096</v>
      </c>
      <c r="D34282" t="s">
        <v>47023</v>
      </c>
      <c r="E34282">
        <v>20000</v>
      </c>
      <c r="F34282" t="s">
        <v>18</v>
      </c>
      <c r="G34282" t="s">
        <v>7344</v>
      </c>
      <c r="H34282" t="s">
        <v>10584</v>
      </c>
      <c r="I34282" t="s">
        <v>10585</v>
      </c>
      <c r="J34282" t="s">
        <v>10586</v>
      </c>
      <c r="K34282">
        <v>1</v>
      </c>
      <c r="L34282" s="1">
        <v>42064</v>
      </c>
      <c r="M34282" s="1">
        <v>42064</v>
      </c>
      <c r="N34282" s="1">
        <v>42064</v>
      </c>
    </row>
    <row r="34283" spans="1:18" hidden="1" x14ac:dyDescent="0.2">
      <c r="A34283" t="s">
        <v>119097</v>
      </c>
      <c r="B34283" t="s">
        <v>119098</v>
      </c>
      <c r="C34283" t="s">
        <v>119099</v>
      </c>
      <c r="D34283" t="s">
        <v>56</v>
      </c>
      <c r="E34283">
        <v>52435690</v>
      </c>
      <c r="F34283" t="s">
        <v>689</v>
      </c>
      <c r="G34283" t="s">
        <v>25</v>
      </c>
      <c r="H34283" t="s">
        <v>1272</v>
      </c>
      <c r="I34283" t="s">
        <v>1273</v>
      </c>
      <c r="J34283" t="s">
        <v>7179</v>
      </c>
      <c r="K34283">
        <v>3</v>
      </c>
      <c r="L34283" s="1">
        <v>37622</v>
      </c>
      <c r="M34283" s="1">
        <v>39936</v>
      </c>
      <c r="N34283" s="1">
        <v>41281</v>
      </c>
      <c r="O34283"/>
      <c r="P34283"/>
      <c r="Q34283"/>
      <c r="R34283"/>
    </row>
    <row r="34284" spans="1:18" hidden="1" x14ac:dyDescent="0.2">
      <c r="A34284" t="s">
        <v>119100</v>
      </c>
      <c r="B34284" t="s">
        <v>119101</v>
      </c>
      <c r="C34284" t="s">
        <v>119102</v>
      </c>
      <c r="D34284" t="s">
        <v>56</v>
      </c>
      <c r="E34284">
        <v>2427823</v>
      </c>
      <c r="F34284" t="s">
        <v>207</v>
      </c>
      <c r="G34284" t="s">
        <v>25</v>
      </c>
      <c r="H34284" t="s">
        <v>64</v>
      </c>
      <c r="I34284" t="s">
        <v>966</v>
      </c>
      <c r="J34284" t="s">
        <v>967</v>
      </c>
      <c r="K34284">
        <v>1</v>
      </c>
      <c r="L34284" s="1">
        <v>39083</v>
      </c>
      <c r="M34284" s="1">
        <v>41443</v>
      </c>
      <c r="N34284" s="1">
        <v>41443</v>
      </c>
      <c r="O34284"/>
      <c r="P34284"/>
      <c r="Q34284"/>
      <c r="R34284"/>
    </row>
    <row r="34285" spans="1:18" hidden="1" x14ac:dyDescent="0.2">
      <c r="A34285" t="s">
        <v>119103</v>
      </c>
      <c r="B34285" t="s">
        <v>119104</v>
      </c>
      <c r="C34285" t="s">
        <v>119105</v>
      </c>
      <c r="E34285" t="s">
        <v>43</v>
      </c>
      <c r="F34285" t="s">
        <v>18</v>
      </c>
      <c r="K34285">
        <v>1</v>
      </c>
      <c r="L34285" s="1">
        <v>41518</v>
      </c>
      <c r="M34285" s="1">
        <v>41883</v>
      </c>
      <c r="N34285" s="1">
        <v>41883</v>
      </c>
      <c r="O34285"/>
      <c r="P34285"/>
      <c r="Q34285"/>
      <c r="R34285"/>
    </row>
    <row r="34286" spans="1:18" x14ac:dyDescent="0.2">
      <c r="A34286" t="s">
        <v>119106</v>
      </c>
      <c r="B34286" t="s">
        <v>119107</v>
      </c>
      <c r="C34286" t="s">
        <v>119108</v>
      </c>
      <c r="D34286" t="s">
        <v>357</v>
      </c>
      <c r="E34286">
        <v>3640000</v>
      </c>
      <c r="F34286" t="s">
        <v>18</v>
      </c>
      <c r="G34286" t="s">
        <v>25</v>
      </c>
      <c r="H34286" t="s">
        <v>106</v>
      </c>
      <c r="I34286" t="s">
        <v>107</v>
      </c>
      <c r="J34286" t="s">
        <v>5335</v>
      </c>
      <c r="K34286">
        <v>1</v>
      </c>
      <c r="L34286" s="1">
        <v>39448</v>
      </c>
      <c r="M34286" s="1">
        <v>41757</v>
      </c>
      <c r="N34286" s="1">
        <v>41757</v>
      </c>
    </row>
    <row r="34287" spans="1:18" hidden="1" x14ac:dyDescent="0.2">
      <c r="A34287" t="s">
        <v>119109</v>
      </c>
      <c r="B34287" t="s">
        <v>119110</v>
      </c>
      <c r="C34287" t="s">
        <v>119111</v>
      </c>
      <c r="D34287" t="s">
        <v>11669</v>
      </c>
      <c r="E34287" t="s">
        <v>43</v>
      </c>
      <c r="F34287" t="s">
        <v>18</v>
      </c>
      <c r="G34287" t="s">
        <v>128</v>
      </c>
      <c r="H34287" t="s">
        <v>129</v>
      </c>
      <c r="I34287" t="s">
        <v>130</v>
      </c>
      <c r="J34287" t="s">
        <v>130</v>
      </c>
      <c r="K34287">
        <v>1</v>
      </c>
      <c r="L34287" s="1">
        <v>40909</v>
      </c>
      <c r="M34287" s="1">
        <v>41199</v>
      </c>
      <c r="N34287" s="1">
        <v>41199</v>
      </c>
      <c r="O34287"/>
      <c r="P34287"/>
      <c r="Q34287"/>
      <c r="R34287"/>
    </row>
    <row r="34288" spans="1:18" x14ac:dyDescent="0.2">
      <c r="A34288" t="s">
        <v>119112</v>
      </c>
      <c r="B34288" t="s">
        <v>119113</v>
      </c>
      <c r="C34288" t="s">
        <v>119114</v>
      </c>
      <c r="D34288" t="s">
        <v>741</v>
      </c>
      <c r="E34288">
        <v>1000000</v>
      </c>
      <c r="F34288" t="s">
        <v>18</v>
      </c>
      <c r="G34288" t="s">
        <v>25</v>
      </c>
      <c r="H34288" t="s">
        <v>158</v>
      </c>
      <c r="I34288" t="s">
        <v>244</v>
      </c>
      <c r="J34288" t="s">
        <v>1714</v>
      </c>
      <c r="K34288">
        <v>1</v>
      </c>
      <c r="L34288" s="1">
        <v>41275</v>
      </c>
      <c r="M34288" s="1">
        <v>41456</v>
      </c>
      <c r="N34288" s="1">
        <v>41456</v>
      </c>
    </row>
    <row r="34289" spans="1:18" hidden="1" x14ac:dyDescent="0.2">
      <c r="A34289" t="s">
        <v>119115</v>
      </c>
      <c r="B34289" t="s">
        <v>119116</v>
      </c>
      <c r="C34289" t="s">
        <v>119117</v>
      </c>
      <c r="D34289" t="s">
        <v>181</v>
      </c>
      <c r="E34289">
        <v>177343</v>
      </c>
      <c r="F34289" t="s">
        <v>18</v>
      </c>
      <c r="G34289" t="s">
        <v>341</v>
      </c>
      <c r="H34289">
        <v>13</v>
      </c>
      <c r="I34289" t="s">
        <v>10532</v>
      </c>
      <c r="J34289" t="s">
        <v>119118</v>
      </c>
      <c r="K34289">
        <v>3</v>
      </c>
      <c r="L34289" s="1">
        <v>41080</v>
      </c>
      <c r="M34289" s="1">
        <v>41016</v>
      </c>
      <c r="N34289" s="1">
        <v>41424</v>
      </c>
      <c r="O34289"/>
      <c r="P34289"/>
      <c r="Q34289"/>
      <c r="R34289"/>
    </row>
    <row r="34290" spans="1:18" hidden="1" x14ac:dyDescent="0.2">
      <c r="A34290" t="s">
        <v>119119</v>
      </c>
      <c r="B34290" t="s">
        <v>119120</v>
      </c>
      <c r="C34290" t="s">
        <v>119121</v>
      </c>
      <c r="D34290" t="s">
        <v>2966</v>
      </c>
      <c r="E34290" t="s">
        <v>43</v>
      </c>
      <c r="F34290" t="s">
        <v>18</v>
      </c>
      <c r="G34290" t="s">
        <v>25</v>
      </c>
      <c r="H34290" t="s">
        <v>3162</v>
      </c>
      <c r="I34290" t="s">
        <v>3163</v>
      </c>
      <c r="J34290" t="s">
        <v>5056</v>
      </c>
      <c r="K34290">
        <v>1</v>
      </c>
      <c r="L34290" s="1">
        <v>38169</v>
      </c>
      <c r="M34290" s="1">
        <v>41635</v>
      </c>
      <c r="N34290" s="1">
        <v>41635</v>
      </c>
      <c r="O34290"/>
      <c r="P34290"/>
      <c r="Q34290"/>
      <c r="R34290"/>
    </row>
    <row r="34291" spans="1:18" x14ac:dyDescent="0.2">
      <c r="A34291" t="s">
        <v>119122</v>
      </c>
      <c r="B34291" t="s">
        <v>119123</v>
      </c>
      <c r="C34291" t="s">
        <v>119124</v>
      </c>
      <c r="D34291" t="s">
        <v>119125</v>
      </c>
      <c r="E34291">
        <v>3000000</v>
      </c>
      <c r="F34291" t="s">
        <v>18</v>
      </c>
      <c r="G34291" t="s">
        <v>25</v>
      </c>
      <c r="H34291" t="s">
        <v>64</v>
      </c>
      <c r="I34291" t="s">
        <v>65</v>
      </c>
      <c r="J34291" t="s">
        <v>71</v>
      </c>
      <c r="K34291">
        <v>2</v>
      </c>
      <c r="L34291" s="1">
        <v>41632</v>
      </c>
      <c r="M34291" s="1">
        <v>41872</v>
      </c>
      <c r="N34291" s="1">
        <v>42164</v>
      </c>
    </row>
    <row r="34292" spans="1:18" hidden="1" x14ac:dyDescent="0.2">
      <c r="A34292" t="s">
        <v>119126</v>
      </c>
      <c r="B34292" t="s">
        <v>119127</v>
      </c>
      <c r="C34292" t="s">
        <v>119128</v>
      </c>
      <c r="D34292" t="s">
        <v>42</v>
      </c>
      <c r="E34292">
        <v>12825000</v>
      </c>
      <c r="F34292" t="s">
        <v>18</v>
      </c>
      <c r="G34292" t="s">
        <v>25</v>
      </c>
      <c r="H34292" t="s">
        <v>106</v>
      </c>
      <c r="I34292" t="s">
        <v>107</v>
      </c>
      <c r="J34292" t="s">
        <v>108</v>
      </c>
      <c r="K34292">
        <v>3</v>
      </c>
      <c r="L34292" s="1">
        <v>40940</v>
      </c>
      <c r="M34292" s="1">
        <v>41395</v>
      </c>
      <c r="N34292" s="1">
        <v>42219</v>
      </c>
      <c r="O34292"/>
      <c r="P34292"/>
      <c r="Q34292"/>
      <c r="R34292"/>
    </row>
    <row r="34293" spans="1:18" hidden="1" x14ac:dyDescent="0.2">
      <c r="A34293" t="s">
        <v>119129</v>
      </c>
      <c r="B34293" t="s">
        <v>119130</v>
      </c>
      <c r="C34293" t="s">
        <v>119131</v>
      </c>
      <c r="D34293" t="s">
        <v>75</v>
      </c>
      <c r="E34293">
        <v>2000000</v>
      </c>
      <c r="F34293" t="s">
        <v>18</v>
      </c>
      <c r="G34293" t="s">
        <v>2271</v>
      </c>
      <c r="H34293">
        <v>34</v>
      </c>
      <c r="I34293" t="s">
        <v>2272</v>
      </c>
      <c r="J34293" t="s">
        <v>2272</v>
      </c>
      <c r="K34293">
        <v>2</v>
      </c>
      <c r="L34293" s="1">
        <v>41275</v>
      </c>
      <c r="M34293" s="1">
        <v>41275</v>
      </c>
      <c r="N34293" s="1">
        <v>41640</v>
      </c>
    </row>
    <row r="34294" spans="1:18" hidden="1" x14ac:dyDescent="0.2">
      <c r="A34294" t="s">
        <v>119132</v>
      </c>
      <c r="B34294" t="s">
        <v>119133</v>
      </c>
      <c r="C34294" t="s">
        <v>119134</v>
      </c>
      <c r="D34294" t="s">
        <v>119135</v>
      </c>
      <c r="E34294">
        <v>7500000</v>
      </c>
      <c r="F34294" t="s">
        <v>113</v>
      </c>
      <c r="G34294" t="s">
        <v>2271</v>
      </c>
      <c r="H34294">
        <v>34</v>
      </c>
      <c r="I34294" t="s">
        <v>2272</v>
      </c>
      <c r="J34294" t="s">
        <v>2272</v>
      </c>
      <c r="K34294">
        <v>1</v>
      </c>
      <c r="L34294" s="1">
        <v>39694</v>
      </c>
      <c r="M34294" s="1">
        <v>40252</v>
      </c>
      <c r="N34294" s="1">
        <v>40252</v>
      </c>
    </row>
    <row r="34295" spans="1:18" hidden="1" x14ac:dyDescent="0.2">
      <c r="A34295" t="s">
        <v>119136</v>
      </c>
      <c r="B34295" t="s">
        <v>119137</v>
      </c>
      <c r="C34295" t="s">
        <v>119138</v>
      </c>
      <c r="D34295" t="s">
        <v>119139</v>
      </c>
      <c r="E34295">
        <v>15000000</v>
      </c>
      <c r="F34295" t="s">
        <v>18</v>
      </c>
      <c r="G34295" t="s">
        <v>1311</v>
      </c>
      <c r="H34295">
        <v>16</v>
      </c>
      <c r="I34295" t="s">
        <v>1312</v>
      </c>
      <c r="J34295" t="s">
        <v>1312</v>
      </c>
      <c r="K34295">
        <v>3</v>
      </c>
      <c r="L34295" s="1">
        <v>40391</v>
      </c>
      <c r="M34295" s="1">
        <v>40483</v>
      </c>
      <c r="N34295" s="1">
        <v>41024</v>
      </c>
    </row>
    <row r="34296" spans="1:18" hidden="1" x14ac:dyDescent="0.2">
      <c r="A34296" t="s">
        <v>119140</v>
      </c>
      <c r="B34296" t="s">
        <v>119141</v>
      </c>
      <c r="C34296" t="s">
        <v>119142</v>
      </c>
      <c r="E34296" t="s">
        <v>43</v>
      </c>
      <c r="F34296" t="s">
        <v>18</v>
      </c>
      <c r="G34296" t="s">
        <v>25</v>
      </c>
      <c r="H34296" t="s">
        <v>64</v>
      </c>
      <c r="I34296" t="s">
        <v>95</v>
      </c>
      <c r="J34296" t="s">
        <v>376</v>
      </c>
      <c r="K34296">
        <v>1</v>
      </c>
      <c r="L34296" s="1">
        <v>41122</v>
      </c>
      <c r="M34296" s="1">
        <v>41290</v>
      </c>
      <c r="N34296" s="1">
        <v>41290</v>
      </c>
      <c r="O34296"/>
      <c r="P34296"/>
      <c r="Q34296"/>
      <c r="R34296"/>
    </row>
    <row r="34297" spans="1:18" hidden="1" x14ac:dyDescent="0.2">
      <c r="A34297" t="s">
        <v>119143</v>
      </c>
      <c r="B34297" t="s">
        <v>119144</v>
      </c>
      <c r="C34297" t="s">
        <v>119145</v>
      </c>
      <c r="D34297" t="s">
        <v>75</v>
      </c>
      <c r="E34297">
        <v>40000</v>
      </c>
      <c r="F34297" t="s">
        <v>18</v>
      </c>
      <c r="G34297" t="s">
        <v>76</v>
      </c>
      <c r="H34297">
        <v>1</v>
      </c>
      <c r="I34297" t="s">
        <v>77</v>
      </c>
      <c r="J34297" t="s">
        <v>43150</v>
      </c>
      <c r="K34297">
        <v>1</v>
      </c>
      <c r="M34297" s="1">
        <v>40756</v>
      </c>
      <c r="N34297" s="1">
        <v>40756</v>
      </c>
      <c r="O34297"/>
      <c r="P34297"/>
      <c r="Q34297"/>
      <c r="R34297"/>
    </row>
    <row r="34298" spans="1:18" x14ac:dyDescent="0.2">
      <c r="A34298" t="s">
        <v>119146</v>
      </c>
      <c r="B34298" t="s">
        <v>119147</v>
      </c>
      <c r="C34298" t="s">
        <v>119148</v>
      </c>
      <c r="D34298" t="s">
        <v>5656</v>
      </c>
      <c r="E34298">
        <v>800000</v>
      </c>
      <c r="F34298" t="s">
        <v>18</v>
      </c>
      <c r="G34298" t="s">
        <v>25</v>
      </c>
      <c r="H34298" t="s">
        <v>64</v>
      </c>
      <c r="I34298" t="s">
        <v>65</v>
      </c>
      <c r="J34298" t="s">
        <v>984</v>
      </c>
      <c r="K34298">
        <v>2</v>
      </c>
      <c r="L34298" s="1">
        <v>41000</v>
      </c>
      <c r="M34298" s="1">
        <v>41121</v>
      </c>
      <c r="N34298" s="1">
        <v>41653</v>
      </c>
    </row>
    <row r="34299" spans="1:18" hidden="1" x14ac:dyDescent="0.2">
      <c r="A34299" t="s">
        <v>119149</v>
      </c>
      <c r="B34299" t="s">
        <v>119150</v>
      </c>
      <c r="E34299">
        <v>3000000</v>
      </c>
      <c r="F34299" t="s">
        <v>18</v>
      </c>
      <c r="K34299">
        <v>1</v>
      </c>
      <c r="M34299" s="1">
        <v>38148</v>
      </c>
      <c r="N34299" s="1">
        <v>38148</v>
      </c>
      <c r="O34299"/>
      <c r="P34299"/>
      <c r="Q34299"/>
      <c r="R34299"/>
    </row>
    <row r="34300" spans="1:18" hidden="1" x14ac:dyDescent="0.2">
      <c r="A34300" t="s">
        <v>119151</v>
      </c>
      <c r="B34300" t="s">
        <v>119152</v>
      </c>
      <c r="C34300" t="s">
        <v>119153</v>
      </c>
      <c r="D34300" t="s">
        <v>119154</v>
      </c>
      <c r="E34300" t="s">
        <v>43</v>
      </c>
      <c r="F34300" t="s">
        <v>18</v>
      </c>
      <c r="G34300" t="s">
        <v>25</v>
      </c>
      <c r="H34300" t="s">
        <v>106</v>
      </c>
      <c r="I34300" t="s">
        <v>107</v>
      </c>
      <c r="J34300" t="s">
        <v>108</v>
      </c>
      <c r="K34300">
        <v>1</v>
      </c>
      <c r="M34300" s="1">
        <v>42017</v>
      </c>
      <c r="N34300" s="1">
        <v>42017</v>
      </c>
      <c r="O34300"/>
      <c r="P34300"/>
      <c r="Q34300"/>
      <c r="R34300"/>
    </row>
    <row r="34301" spans="1:18" hidden="1" x14ac:dyDescent="0.2">
      <c r="A34301" t="s">
        <v>119155</v>
      </c>
      <c r="B34301" t="s">
        <v>119156</v>
      </c>
      <c r="C34301" t="s">
        <v>119157</v>
      </c>
      <c r="D34301" t="s">
        <v>119158</v>
      </c>
      <c r="E34301">
        <v>3695012</v>
      </c>
      <c r="F34301" t="s">
        <v>18</v>
      </c>
      <c r="G34301" t="s">
        <v>25</v>
      </c>
      <c r="H34301" t="s">
        <v>106</v>
      </c>
      <c r="I34301" t="s">
        <v>107</v>
      </c>
      <c r="J34301" t="s">
        <v>108</v>
      </c>
      <c r="K34301">
        <v>5</v>
      </c>
      <c r="L34301" s="1">
        <v>39264</v>
      </c>
      <c r="M34301" s="1">
        <v>39995</v>
      </c>
      <c r="N34301" s="1">
        <v>41932</v>
      </c>
      <c r="O34301"/>
      <c r="P34301"/>
      <c r="Q34301"/>
      <c r="R34301"/>
    </row>
    <row r="34302" spans="1:18" hidden="1" x14ac:dyDescent="0.2">
      <c r="A34302" t="s">
        <v>119159</v>
      </c>
      <c r="B34302" t="s">
        <v>119160</v>
      </c>
      <c r="C34302" t="s">
        <v>119161</v>
      </c>
      <c r="D34302" t="s">
        <v>69210</v>
      </c>
      <c r="E34302">
        <v>200000</v>
      </c>
      <c r="F34302" t="s">
        <v>18</v>
      </c>
      <c r="K34302">
        <v>1</v>
      </c>
      <c r="M34302" s="1">
        <v>41670</v>
      </c>
      <c r="N34302" s="1">
        <v>41670</v>
      </c>
      <c r="O34302"/>
      <c r="P34302"/>
      <c r="Q34302"/>
      <c r="R34302"/>
    </row>
    <row r="34303" spans="1:18" x14ac:dyDescent="0.2">
      <c r="A34303" t="s">
        <v>119162</v>
      </c>
      <c r="B34303" t="s">
        <v>119163</v>
      </c>
      <c r="C34303" t="s">
        <v>119164</v>
      </c>
      <c r="D34303" t="s">
        <v>119165</v>
      </c>
      <c r="E34303">
        <v>47000000</v>
      </c>
      <c r="F34303" t="s">
        <v>18</v>
      </c>
      <c r="G34303" t="s">
        <v>25</v>
      </c>
      <c r="H34303" t="s">
        <v>808</v>
      </c>
      <c r="I34303" t="s">
        <v>809</v>
      </c>
      <c r="J34303" t="s">
        <v>1339</v>
      </c>
      <c r="K34303">
        <v>2</v>
      </c>
      <c r="L34303" s="1">
        <v>38353</v>
      </c>
      <c r="M34303" s="1">
        <v>39147</v>
      </c>
      <c r="N34303" s="1">
        <v>40813</v>
      </c>
    </row>
    <row r="34304" spans="1:18" x14ac:dyDescent="0.2">
      <c r="A34304" t="s">
        <v>119166</v>
      </c>
      <c r="B34304" t="s">
        <v>119167</v>
      </c>
      <c r="C34304" t="s">
        <v>119168</v>
      </c>
      <c r="D34304" t="s">
        <v>119169</v>
      </c>
      <c r="E34304">
        <v>2550000</v>
      </c>
      <c r="F34304" t="s">
        <v>18</v>
      </c>
      <c r="G34304" t="s">
        <v>25</v>
      </c>
      <c r="H34304" t="s">
        <v>158</v>
      </c>
      <c r="I34304" t="s">
        <v>244</v>
      </c>
      <c r="J34304" t="s">
        <v>327</v>
      </c>
      <c r="K34304">
        <v>3</v>
      </c>
      <c r="L34304" s="1">
        <v>40118</v>
      </c>
      <c r="M34304" s="1">
        <v>40808</v>
      </c>
      <c r="N34304" s="1">
        <v>41528</v>
      </c>
    </row>
    <row r="34305" spans="1:18" hidden="1" x14ac:dyDescent="0.2">
      <c r="A34305" t="s">
        <v>119170</v>
      </c>
      <c r="B34305" t="s">
        <v>119171</v>
      </c>
      <c r="D34305" t="s">
        <v>119172</v>
      </c>
      <c r="E34305">
        <v>35371</v>
      </c>
      <c r="F34305" t="s">
        <v>18</v>
      </c>
      <c r="K34305">
        <v>1</v>
      </c>
      <c r="M34305" s="1">
        <v>40791</v>
      </c>
      <c r="N34305" s="1">
        <v>40791</v>
      </c>
      <c r="O34305"/>
      <c r="P34305"/>
      <c r="Q34305"/>
      <c r="R34305"/>
    </row>
    <row r="34306" spans="1:18" hidden="1" x14ac:dyDescent="0.2">
      <c r="A34306" t="s">
        <v>119173</v>
      </c>
      <c r="B34306" t="s">
        <v>119174</v>
      </c>
      <c r="C34306" t="s">
        <v>119175</v>
      </c>
      <c r="D34306" t="s">
        <v>74517</v>
      </c>
      <c r="E34306" t="s">
        <v>43</v>
      </c>
      <c r="F34306" t="s">
        <v>18</v>
      </c>
      <c r="K34306">
        <v>4</v>
      </c>
      <c r="M34306" s="1">
        <v>41487</v>
      </c>
      <c r="N34306" s="1">
        <v>42139</v>
      </c>
      <c r="O34306"/>
      <c r="P34306"/>
      <c r="Q34306"/>
      <c r="R34306"/>
    </row>
    <row r="34307" spans="1:18" hidden="1" x14ac:dyDescent="0.2">
      <c r="A34307" t="s">
        <v>119176</v>
      </c>
      <c r="B34307" t="s">
        <v>119177</v>
      </c>
      <c r="C34307" t="s">
        <v>119178</v>
      </c>
      <c r="D34307" t="s">
        <v>22215</v>
      </c>
      <c r="E34307">
        <v>153000000</v>
      </c>
      <c r="F34307" t="s">
        <v>18</v>
      </c>
      <c r="G34307" t="s">
        <v>25</v>
      </c>
      <c r="H34307" t="s">
        <v>44</v>
      </c>
      <c r="I34307" t="s">
        <v>282</v>
      </c>
      <c r="J34307" t="s">
        <v>282</v>
      </c>
      <c r="K34307">
        <v>1</v>
      </c>
      <c r="L34307" s="1">
        <v>32874</v>
      </c>
      <c r="M34307" s="1">
        <v>41572</v>
      </c>
      <c r="N34307" s="1">
        <v>41572</v>
      </c>
      <c r="O34307"/>
      <c r="P34307"/>
      <c r="Q34307"/>
      <c r="R34307"/>
    </row>
    <row r="34308" spans="1:18" hidden="1" x14ac:dyDescent="0.2">
      <c r="A34308" t="s">
        <v>119179</v>
      </c>
      <c r="B34308" t="s">
        <v>119180</v>
      </c>
      <c r="C34308" t="s">
        <v>119181</v>
      </c>
      <c r="E34308">
        <v>250000</v>
      </c>
      <c r="F34308" t="s">
        <v>18</v>
      </c>
      <c r="K34308">
        <v>1</v>
      </c>
      <c r="M34308" s="1">
        <v>42036</v>
      </c>
      <c r="N34308" s="1">
        <v>42036</v>
      </c>
      <c r="O34308"/>
      <c r="P34308"/>
      <c r="Q34308"/>
      <c r="R34308"/>
    </row>
    <row r="34309" spans="1:18" x14ac:dyDescent="0.2">
      <c r="A34309" t="s">
        <v>119182</v>
      </c>
      <c r="B34309" t="s">
        <v>119183</v>
      </c>
      <c r="C34309" t="s">
        <v>119184</v>
      </c>
      <c r="D34309" t="s">
        <v>63</v>
      </c>
      <c r="E34309">
        <v>5500000</v>
      </c>
      <c r="F34309" t="s">
        <v>18</v>
      </c>
      <c r="G34309" t="s">
        <v>25</v>
      </c>
      <c r="H34309" t="s">
        <v>44</v>
      </c>
      <c r="I34309" t="s">
        <v>282</v>
      </c>
      <c r="J34309" t="s">
        <v>22354</v>
      </c>
      <c r="K34309">
        <v>1</v>
      </c>
      <c r="L34309" s="1">
        <v>37257</v>
      </c>
      <c r="M34309" s="1">
        <v>38874</v>
      </c>
      <c r="N34309" s="1">
        <v>38874</v>
      </c>
    </row>
    <row r="34310" spans="1:18" hidden="1" x14ac:dyDescent="0.2">
      <c r="A34310" t="s">
        <v>119185</v>
      </c>
      <c r="B34310" t="s">
        <v>119186</v>
      </c>
      <c r="C34310" t="s">
        <v>119187</v>
      </c>
      <c r="D34310" t="s">
        <v>119188</v>
      </c>
      <c r="E34310">
        <v>849158</v>
      </c>
      <c r="F34310" t="s">
        <v>18</v>
      </c>
      <c r="G34310" t="s">
        <v>25</v>
      </c>
      <c r="H34310" t="s">
        <v>106</v>
      </c>
      <c r="I34310" t="s">
        <v>107</v>
      </c>
      <c r="J34310" t="s">
        <v>31119</v>
      </c>
      <c r="K34310">
        <v>1</v>
      </c>
      <c r="L34310" s="1">
        <v>40179</v>
      </c>
      <c r="M34310" s="1">
        <v>40640</v>
      </c>
      <c r="N34310" s="1">
        <v>40640</v>
      </c>
      <c r="O34310"/>
      <c r="P34310"/>
      <c r="Q34310"/>
      <c r="R34310"/>
    </row>
    <row r="34311" spans="1:18" x14ac:dyDescent="0.2">
      <c r="A34311" t="s">
        <v>119189</v>
      </c>
      <c r="B34311" t="s">
        <v>119190</v>
      </c>
      <c r="C34311" t="s">
        <v>119191</v>
      </c>
      <c r="D34311" t="s">
        <v>51133</v>
      </c>
      <c r="E34311">
        <v>500000</v>
      </c>
      <c r="F34311" t="s">
        <v>18</v>
      </c>
      <c r="G34311" t="s">
        <v>25</v>
      </c>
      <c r="H34311" t="s">
        <v>106</v>
      </c>
      <c r="I34311" t="s">
        <v>596</v>
      </c>
      <c r="J34311" t="s">
        <v>19071</v>
      </c>
      <c r="K34311">
        <v>2</v>
      </c>
      <c r="L34311" s="1">
        <v>38353</v>
      </c>
      <c r="M34311" s="1">
        <v>40101</v>
      </c>
      <c r="N34311" s="1">
        <v>40170</v>
      </c>
    </row>
    <row r="34312" spans="1:18" x14ac:dyDescent="0.2">
      <c r="A34312" t="s">
        <v>119192</v>
      </c>
      <c r="B34312" t="s">
        <v>119193</v>
      </c>
      <c r="C34312" t="s">
        <v>119194</v>
      </c>
      <c r="D34312" t="s">
        <v>119195</v>
      </c>
      <c r="E34312">
        <v>8000000</v>
      </c>
      <c r="F34312" t="s">
        <v>18</v>
      </c>
      <c r="G34312" t="s">
        <v>25</v>
      </c>
      <c r="H34312" t="s">
        <v>121</v>
      </c>
      <c r="I34312" t="s">
        <v>528</v>
      </c>
      <c r="J34312" t="s">
        <v>4694</v>
      </c>
      <c r="K34312">
        <v>2</v>
      </c>
      <c r="L34312" s="1">
        <v>36526</v>
      </c>
      <c r="M34312" s="1">
        <v>36526</v>
      </c>
      <c r="N34312" s="1">
        <v>41518</v>
      </c>
    </row>
    <row r="34313" spans="1:18" hidden="1" x14ac:dyDescent="0.2">
      <c r="A34313" t="s">
        <v>119196</v>
      </c>
      <c r="B34313" t="s">
        <v>119197</v>
      </c>
      <c r="C34313" t="s">
        <v>119198</v>
      </c>
      <c r="D34313" t="s">
        <v>2376</v>
      </c>
      <c r="E34313" t="s">
        <v>43</v>
      </c>
      <c r="F34313" t="s">
        <v>18</v>
      </c>
      <c r="G34313" t="s">
        <v>25</v>
      </c>
      <c r="H34313" t="s">
        <v>64</v>
      </c>
      <c r="I34313" t="s">
        <v>65</v>
      </c>
      <c r="J34313" t="s">
        <v>66</v>
      </c>
      <c r="K34313">
        <v>1</v>
      </c>
      <c r="L34313" s="1">
        <v>39934</v>
      </c>
      <c r="M34313" s="1">
        <v>40757</v>
      </c>
      <c r="N34313" s="1">
        <v>40757</v>
      </c>
      <c r="O34313"/>
      <c r="P34313"/>
      <c r="Q34313"/>
      <c r="R34313"/>
    </row>
    <row r="34314" spans="1:18" hidden="1" x14ac:dyDescent="0.2">
      <c r="A34314" t="s">
        <v>119199</v>
      </c>
      <c r="B34314" t="s">
        <v>119200</v>
      </c>
      <c r="C34314" t="s">
        <v>119201</v>
      </c>
      <c r="D34314" t="s">
        <v>119202</v>
      </c>
      <c r="E34314" t="s">
        <v>43</v>
      </c>
      <c r="F34314" t="s">
        <v>113</v>
      </c>
      <c r="G34314" t="s">
        <v>25</v>
      </c>
      <c r="H34314" t="s">
        <v>64</v>
      </c>
      <c r="I34314" t="s">
        <v>65</v>
      </c>
      <c r="J34314" t="s">
        <v>5540</v>
      </c>
      <c r="K34314">
        <v>2</v>
      </c>
      <c r="L34314" s="1">
        <v>36161</v>
      </c>
      <c r="M34314" s="1">
        <v>39661</v>
      </c>
      <c r="N34314" s="1">
        <v>40281</v>
      </c>
      <c r="O34314"/>
      <c r="P34314"/>
      <c r="Q34314"/>
      <c r="R34314"/>
    </row>
    <row r="34315" spans="1:18" hidden="1" x14ac:dyDescent="0.2">
      <c r="A34315" t="s">
        <v>119203</v>
      </c>
      <c r="B34315" t="s">
        <v>119204</v>
      </c>
      <c r="C34315" t="s">
        <v>119205</v>
      </c>
      <c r="D34315" t="s">
        <v>119206</v>
      </c>
      <c r="E34315" t="s">
        <v>43</v>
      </c>
      <c r="F34315" t="s">
        <v>113</v>
      </c>
      <c r="G34315" t="s">
        <v>25</v>
      </c>
      <c r="H34315" t="s">
        <v>64</v>
      </c>
      <c r="I34315" t="s">
        <v>95</v>
      </c>
      <c r="J34315" t="s">
        <v>95</v>
      </c>
      <c r="K34315">
        <v>1</v>
      </c>
      <c r="M34315" s="1">
        <v>41988</v>
      </c>
      <c r="N34315" s="1">
        <v>41988</v>
      </c>
      <c r="O34315"/>
      <c r="P34315"/>
      <c r="Q34315"/>
      <c r="R34315"/>
    </row>
    <row r="34316" spans="1:18" x14ac:dyDescent="0.2">
      <c r="A34316" t="s">
        <v>119207</v>
      </c>
      <c r="B34316" t="s">
        <v>119208</v>
      </c>
      <c r="C34316" t="s">
        <v>119209</v>
      </c>
      <c r="D34316" t="s">
        <v>42</v>
      </c>
      <c r="E34316">
        <v>4000000</v>
      </c>
      <c r="F34316" t="s">
        <v>18</v>
      </c>
      <c r="G34316" t="s">
        <v>25</v>
      </c>
      <c r="H34316" t="s">
        <v>64</v>
      </c>
      <c r="I34316" t="s">
        <v>65</v>
      </c>
      <c r="J34316" t="s">
        <v>71</v>
      </c>
      <c r="K34316">
        <v>1</v>
      </c>
      <c r="L34316" s="1">
        <v>38718</v>
      </c>
      <c r="M34316" s="1">
        <v>39604</v>
      </c>
      <c r="N34316" s="1">
        <v>39604</v>
      </c>
    </row>
    <row r="34317" spans="1:18" hidden="1" x14ac:dyDescent="0.2">
      <c r="A34317" t="s">
        <v>119210</v>
      </c>
      <c r="B34317" t="s">
        <v>119211</v>
      </c>
      <c r="C34317" t="s">
        <v>119212</v>
      </c>
      <c r="D34317" t="s">
        <v>119213</v>
      </c>
      <c r="E34317">
        <v>3000000</v>
      </c>
      <c r="F34317" t="s">
        <v>18</v>
      </c>
      <c r="G34317" t="s">
        <v>128</v>
      </c>
      <c r="H34317" t="s">
        <v>129</v>
      </c>
      <c r="I34317" t="s">
        <v>130</v>
      </c>
      <c r="J34317" t="s">
        <v>130</v>
      </c>
      <c r="K34317">
        <v>1</v>
      </c>
      <c r="L34317" s="1">
        <v>39448</v>
      </c>
      <c r="M34317" s="1">
        <v>39106</v>
      </c>
      <c r="N34317" s="1">
        <v>39106</v>
      </c>
    </row>
    <row r="34318" spans="1:18" hidden="1" x14ac:dyDescent="0.2">
      <c r="A34318" t="s">
        <v>119214</v>
      </c>
      <c r="B34318" t="s">
        <v>119215</v>
      </c>
      <c r="C34318" t="s">
        <v>119216</v>
      </c>
      <c r="D34318" t="s">
        <v>119217</v>
      </c>
      <c r="E34318">
        <v>1473000</v>
      </c>
      <c r="F34318" t="s">
        <v>18</v>
      </c>
      <c r="G34318" t="s">
        <v>25</v>
      </c>
      <c r="H34318" t="s">
        <v>1330</v>
      </c>
      <c r="I34318" t="s">
        <v>1331</v>
      </c>
      <c r="J34318" t="s">
        <v>29363</v>
      </c>
      <c r="K34318">
        <v>6</v>
      </c>
      <c r="L34318" s="1">
        <v>40238</v>
      </c>
      <c r="M34318" s="1">
        <v>40179</v>
      </c>
      <c r="N34318" s="1">
        <v>41275</v>
      </c>
      <c r="O34318"/>
      <c r="P34318"/>
      <c r="Q34318"/>
      <c r="R34318"/>
    </row>
    <row r="34319" spans="1:18" hidden="1" x14ac:dyDescent="0.2">
      <c r="A34319" t="s">
        <v>119218</v>
      </c>
      <c r="B34319" t="s">
        <v>119219</v>
      </c>
      <c r="C34319" t="s">
        <v>119220</v>
      </c>
      <c r="D34319" t="s">
        <v>119221</v>
      </c>
      <c r="E34319">
        <v>1869716</v>
      </c>
      <c r="F34319" t="s">
        <v>18</v>
      </c>
      <c r="K34319">
        <v>1</v>
      </c>
      <c r="L34319" s="1">
        <v>38905</v>
      </c>
      <c r="M34319" s="1">
        <v>41894</v>
      </c>
      <c r="N34319" s="1">
        <v>41894</v>
      </c>
      <c r="O34319"/>
      <c r="P34319"/>
      <c r="Q34319"/>
      <c r="R34319"/>
    </row>
    <row r="34320" spans="1:18" x14ac:dyDescent="0.2">
      <c r="A34320" t="s">
        <v>119222</v>
      </c>
      <c r="B34320" t="s">
        <v>119223</v>
      </c>
      <c r="C34320" t="s">
        <v>119224</v>
      </c>
      <c r="D34320" t="s">
        <v>2479</v>
      </c>
      <c r="E34320">
        <v>7575000</v>
      </c>
      <c r="F34320" t="s">
        <v>207</v>
      </c>
      <c r="G34320" t="s">
        <v>25</v>
      </c>
      <c r="H34320" t="s">
        <v>142</v>
      </c>
      <c r="I34320" t="s">
        <v>143</v>
      </c>
      <c r="J34320" t="s">
        <v>143</v>
      </c>
      <c r="K34320">
        <v>3</v>
      </c>
      <c r="L34320" s="1">
        <v>39647</v>
      </c>
      <c r="M34320" s="1">
        <v>39994</v>
      </c>
      <c r="N34320" s="1">
        <v>40702</v>
      </c>
    </row>
    <row r="34321" spans="1:18" x14ac:dyDescent="0.2">
      <c r="A34321" t="s">
        <v>119225</v>
      </c>
      <c r="B34321" t="s">
        <v>119226</v>
      </c>
      <c r="C34321" t="s">
        <v>119227</v>
      </c>
      <c r="D34321" t="s">
        <v>2326</v>
      </c>
      <c r="E34321">
        <v>1600000</v>
      </c>
      <c r="F34321" t="s">
        <v>18</v>
      </c>
      <c r="G34321" t="s">
        <v>25</v>
      </c>
      <c r="H34321" t="s">
        <v>64</v>
      </c>
      <c r="I34321" t="s">
        <v>65</v>
      </c>
      <c r="J34321" t="s">
        <v>9017</v>
      </c>
      <c r="K34321">
        <v>1</v>
      </c>
      <c r="L34321" s="1">
        <v>39448</v>
      </c>
      <c r="M34321" s="1">
        <v>40290</v>
      </c>
      <c r="N34321" s="1">
        <v>40290</v>
      </c>
    </row>
    <row r="34322" spans="1:18" hidden="1" x14ac:dyDescent="0.2">
      <c r="A34322" t="s">
        <v>119228</v>
      </c>
      <c r="B34322" t="s">
        <v>119229</v>
      </c>
      <c r="C34322" t="s">
        <v>119230</v>
      </c>
      <c r="D34322" t="s">
        <v>2479</v>
      </c>
      <c r="E34322" t="s">
        <v>43</v>
      </c>
      <c r="F34322" t="s">
        <v>18</v>
      </c>
      <c r="G34322" t="s">
        <v>25</v>
      </c>
      <c r="H34322" t="s">
        <v>64</v>
      </c>
      <c r="I34322" t="s">
        <v>95</v>
      </c>
      <c r="J34322" t="s">
        <v>376</v>
      </c>
      <c r="K34322">
        <v>1</v>
      </c>
      <c r="L34322" s="1">
        <v>37987</v>
      </c>
      <c r="M34322" s="1">
        <v>39203</v>
      </c>
      <c r="N34322" s="1">
        <v>39203</v>
      </c>
      <c r="O34322"/>
      <c r="P34322"/>
      <c r="Q34322"/>
      <c r="R34322"/>
    </row>
    <row r="34323" spans="1:18" hidden="1" x14ac:dyDescent="0.2">
      <c r="A34323" t="s">
        <v>119231</v>
      </c>
      <c r="B34323" t="s">
        <v>119232</v>
      </c>
      <c r="C34323" t="s">
        <v>119233</v>
      </c>
      <c r="D34323" t="s">
        <v>119234</v>
      </c>
      <c r="E34323">
        <v>2000000</v>
      </c>
      <c r="F34323" t="s">
        <v>18</v>
      </c>
      <c r="G34323" t="s">
        <v>57</v>
      </c>
      <c r="H34323" t="s">
        <v>58</v>
      </c>
      <c r="I34323" t="s">
        <v>59</v>
      </c>
      <c r="J34323" t="s">
        <v>59</v>
      </c>
      <c r="K34323">
        <v>1</v>
      </c>
      <c r="L34323" s="1">
        <v>40940</v>
      </c>
      <c r="M34323" s="1">
        <v>42312</v>
      </c>
      <c r="N34323" s="1">
        <v>42312</v>
      </c>
    </row>
    <row r="34324" spans="1:18" hidden="1" x14ac:dyDescent="0.2">
      <c r="A34324" t="s">
        <v>119235</v>
      </c>
      <c r="B34324" t="s">
        <v>119236</v>
      </c>
      <c r="C34324" t="s">
        <v>119237</v>
      </c>
      <c r="D34324" t="s">
        <v>119238</v>
      </c>
      <c r="E34324">
        <v>25000</v>
      </c>
      <c r="F34324" t="s">
        <v>18</v>
      </c>
      <c r="K34324">
        <v>1</v>
      </c>
      <c r="L34324" s="1">
        <v>40319</v>
      </c>
      <c r="M34324" s="1">
        <v>40319</v>
      </c>
      <c r="N34324" s="1">
        <v>40319</v>
      </c>
    </row>
    <row r="34325" spans="1:18" x14ac:dyDescent="0.2">
      <c r="A34325" t="s">
        <v>119239</v>
      </c>
      <c r="B34325" t="s">
        <v>119240</v>
      </c>
      <c r="C34325" t="s">
        <v>119241</v>
      </c>
      <c r="D34325" t="s">
        <v>42</v>
      </c>
      <c r="E34325">
        <v>400000</v>
      </c>
      <c r="F34325" t="s">
        <v>18</v>
      </c>
      <c r="G34325" t="s">
        <v>25</v>
      </c>
      <c r="H34325" t="s">
        <v>44</v>
      </c>
      <c r="I34325" t="s">
        <v>282</v>
      </c>
      <c r="J34325" t="s">
        <v>934</v>
      </c>
      <c r="K34325">
        <v>1</v>
      </c>
      <c r="L34325" s="1">
        <v>34335</v>
      </c>
      <c r="M34325" s="1">
        <v>41674</v>
      </c>
      <c r="N34325" s="1">
        <v>41674</v>
      </c>
    </row>
    <row r="34326" spans="1:18" hidden="1" x14ac:dyDescent="0.2">
      <c r="A34326" t="s">
        <v>119242</v>
      </c>
      <c r="B34326" t="s">
        <v>119243</v>
      </c>
      <c r="C34326" t="s">
        <v>119244</v>
      </c>
      <c r="D34326" t="s">
        <v>119245</v>
      </c>
      <c r="E34326">
        <v>28084311</v>
      </c>
      <c r="F34326" t="s">
        <v>18</v>
      </c>
      <c r="G34326" t="s">
        <v>128</v>
      </c>
      <c r="H34326" t="s">
        <v>129</v>
      </c>
      <c r="I34326" t="s">
        <v>130</v>
      </c>
      <c r="J34326" t="s">
        <v>130</v>
      </c>
      <c r="K34326">
        <v>4</v>
      </c>
      <c r="L34326" s="1">
        <v>40544</v>
      </c>
      <c r="M34326" s="1">
        <v>40452</v>
      </c>
      <c r="N34326" s="1">
        <v>42264</v>
      </c>
      <c r="O34326"/>
      <c r="P34326"/>
      <c r="Q34326"/>
      <c r="R34326"/>
    </row>
    <row r="34327" spans="1:18" x14ac:dyDescent="0.2">
      <c r="A34327" t="s">
        <v>119246</v>
      </c>
      <c r="B34327" t="s">
        <v>119247</v>
      </c>
      <c r="C34327" t="s">
        <v>119248</v>
      </c>
      <c r="D34327" t="s">
        <v>75</v>
      </c>
      <c r="E34327">
        <v>20000000</v>
      </c>
      <c r="F34327" t="s">
        <v>113</v>
      </c>
      <c r="G34327" t="s">
        <v>25</v>
      </c>
      <c r="H34327" t="s">
        <v>64</v>
      </c>
      <c r="I34327" t="s">
        <v>6512</v>
      </c>
      <c r="J34327" t="s">
        <v>13131</v>
      </c>
      <c r="K34327">
        <v>1</v>
      </c>
      <c r="L34327" s="1">
        <v>34700</v>
      </c>
      <c r="M34327" s="1">
        <v>39573</v>
      </c>
      <c r="N34327" s="1">
        <v>39573</v>
      </c>
    </row>
    <row r="34328" spans="1:18" hidden="1" x14ac:dyDescent="0.2">
      <c r="A34328" t="s">
        <v>119249</v>
      </c>
      <c r="B34328" t="s">
        <v>119250</v>
      </c>
      <c r="C34328" t="s">
        <v>119251</v>
      </c>
      <c r="D34328" t="s">
        <v>119252</v>
      </c>
      <c r="E34328">
        <v>541296</v>
      </c>
      <c r="F34328" t="s">
        <v>18</v>
      </c>
      <c r="G34328" t="s">
        <v>638</v>
      </c>
      <c r="H34328">
        <v>7</v>
      </c>
      <c r="I34328" t="s">
        <v>929</v>
      </c>
      <c r="J34328" t="s">
        <v>929</v>
      </c>
      <c r="K34328">
        <v>2</v>
      </c>
      <c r="L34328" s="1">
        <v>40615</v>
      </c>
      <c r="M34328" s="1">
        <v>40179</v>
      </c>
      <c r="N34328" s="1">
        <v>40775</v>
      </c>
      <c r="O34328"/>
      <c r="P34328"/>
      <c r="Q34328"/>
      <c r="R34328"/>
    </row>
    <row r="34329" spans="1:18" hidden="1" x14ac:dyDescent="0.2">
      <c r="A34329" t="s">
        <v>119253</v>
      </c>
      <c r="B34329" t="s">
        <v>119254</v>
      </c>
      <c r="D34329" t="s">
        <v>119255</v>
      </c>
      <c r="E34329">
        <v>33000000</v>
      </c>
      <c r="F34329" t="s">
        <v>113</v>
      </c>
      <c r="K34329">
        <v>1</v>
      </c>
      <c r="M34329" s="1">
        <v>37904</v>
      </c>
      <c r="N34329" s="1">
        <v>37904</v>
      </c>
      <c r="O34329"/>
      <c r="P34329"/>
      <c r="Q34329"/>
      <c r="R34329"/>
    </row>
    <row r="34330" spans="1:18" x14ac:dyDescent="0.2">
      <c r="A34330" t="s">
        <v>119256</v>
      </c>
      <c r="B34330" t="s">
        <v>119257</v>
      </c>
      <c r="C34330" t="s">
        <v>119258</v>
      </c>
      <c r="D34330" t="s">
        <v>119259</v>
      </c>
      <c r="E34330">
        <v>255000</v>
      </c>
      <c r="F34330" t="s">
        <v>18</v>
      </c>
      <c r="G34330" t="s">
        <v>25</v>
      </c>
      <c r="H34330" t="s">
        <v>158</v>
      </c>
      <c r="I34330" t="s">
        <v>244</v>
      </c>
      <c r="J34330" t="s">
        <v>327</v>
      </c>
      <c r="K34330">
        <v>5</v>
      </c>
      <c r="L34330" s="1">
        <v>41275</v>
      </c>
      <c r="M34330" s="1">
        <v>41577</v>
      </c>
      <c r="N34330" s="1">
        <v>42262</v>
      </c>
    </row>
    <row r="34331" spans="1:18" hidden="1" x14ac:dyDescent="0.2">
      <c r="A34331" t="s">
        <v>119260</v>
      </c>
      <c r="B34331" t="s">
        <v>119261</v>
      </c>
      <c r="C34331" t="s">
        <v>119262</v>
      </c>
      <c r="D34331" t="s">
        <v>119263</v>
      </c>
      <c r="E34331">
        <v>108400000</v>
      </c>
      <c r="F34331" t="s">
        <v>689</v>
      </c>
      <c r="G34331" t="s">
        <v>25</v>
      </c>
      <c r="H34331" t="s">
        <v>64</v>
      </c>
      <c r="I34331" t="s">
        <v>65</v>
      </c>
      <c r="J34331" t="s">
        <v>1160</v>
      </c>
      <c r="K34331">
        <v>6</v>
      </c>
      <c r="L34331" s="1">
        <v>38718</v>
      </c>
      <c r="M34331" s="1">
        <v>38991</v>
      </c>
      <c r="N34331" s="1">
        <v>40863</v>
      </c>
      <c r="O34331"/>
      <c r="P34331"/>
      <c r="Q34331"/>
      <c r="R34331"/>
    </row>
    <row r="34332" spans="1:18" hidden="1" x14ac:dyDescent="0.2">
      <c r="A34332" t="s">
        <v>119264</v>
      </c>
      <c r="B34332" t="s">
        <v>119265</v>
      </c>
      <c r="C34332" t="s">
        <v>119266</v>
      </c>
      <c r="D34332" t="s">
        <v>6078</v>
      </c>
      <c r="E34332">
        <v>4600000</v>
      </c>
      <c r="F34332" t="s">
        <v>18</v>
      </c>
      <c r="G34332" t="s">
        <v>25</v>
      </c>
      <c r="H34332" t="s">
        <v>64</v>
      </c>
      <c r="I34332" t="s">
        <v>65</v>
      </c>
      <c r="J34332" t="s">
        <v>1160</v>
      </c>
      <c r="K34332">
        <v>1</v>
      </c>
      <c r="M34332" s="1">
        <v>41723</v>
      </c>
      <c r="N34332" s="1">
        <v>41723</v>
      </c>
      <c r="O34332"/>
      <c r="P34332"/>
      <c r="Q34332"/>
      <c r="R34332"/>
    </row>
    <row r="34333" spans="1:18" x14ac:dyDescent="0.2">
      <c r="A34333" t="s">
        <v>119267</v>
      </c>
      <c r="B34333" t="s">
        <v>119268</v>
      </c>
      <c r="C34333" t="s">
        <v>119269</v>
      </c>
      <c r="D34333" t="s">
        <v>718</v>
      </c>
      <c r="E34333">
        <v>16250000</v>
      </c>
      <c r="F34333" t="s">
        <v>18</v>
      </c>
      <c r="G34333" t="s">
        <v>25</v>
      </c>
      <c r="H34333" t="s">
        <v>64</v>
      </c>
      <c r="I34333" t="s">
        <v>65</v>
      </c>
      <c r="J34333" t="s">
        <v>1160</v>
      </c>
      <c r="K34333">
        <v>2</v>
      </c>
      <c r="L34333" s="1">
        <v>36526</v>
      </c>
      <c r="M34333" s="1">
        <v>39132</v>
      </c>
      <c r="N34333" s="1">
        <v>41183</v>
      </c>
    </row>
    <row r="34334" spans="1:18" x14ac:dyDescent="0.2">
      <c r="A34334" t="s">
        <v>119270</v>
      </c>
      <c r="B34334" t="s">
        <v>119271</v>
      </c>
      <c r="C34334" t="s">
        <v>119272</v>
      </c>
      <c r="D34334" t="s">
        <v>119273</v>
      </c>
      <c r="E34334">
        <v>1000000</v>
      </c>
      <c r="F34334" t="s">
        <v>207</v>
      </c>
      <c r="G34334" t="s">
        <v>25</v>
      </c>
      <c r="H34334" t="s">
        <v>64</v>
      </c>
      <c r="I34334" t="s">
        <v>65</v>
      </c>
      <c r="J34334" t="s">
        <v>1402</v>
      </c>
      <c r="K34334">
        <v>1</v>
      </c>
      <c r="L34334" s="1">
        <v>40909</v>
      </c>
      <c r="M34334" s="1">
        <v>40756</v>
      </c>
      <c r="N34334" s="1">
        <v>40756</v>
      </c>
    </row>
    <row r="34335" spans="1:18" hidden="1" x14ac:dyDescent="0.2">
      <c r="A34335" t="s">
        <v>119274</v>
      </c>
      <c r="B34335" t="s">
        <v>119275</v>
      </c>
      <c r="C34335" t="s">
        <v>119276</v>
      </c>
      <c r="D34335" t="s">
        <v>75</v>
      </c>
      <c r="E34335">
        <v>7375157</v>
      </c>
      <c r="F34335" t="s">
        <v>18</v>
      </c>
      <c r="G34335" t="s">
        <v>222</v>
      </c>
      <c r="H34335">
        <v>7</v>
      </c>
      <c r="I34335" t="s">
        <v>293</v>
      </c>
      <c r="J34335" t="s">
        <v>293</v>
      </c>
      <c r="K34335">
        <v>1</v>
      </c>
      <c r="L34335" s="1">
        <v>39083</v>
      </c>
      <c r="M34335" s="1">
        <v>42205</v>
      </c>
      <c r="N34335" s="1">
        <v>42205</v>
      </c>
      <c r="O34335"/>
      <c r="P34335"/>
      <c r="Q34335"/>
      <c r="R34335"/>
    </row>
    <row r="34336" spans="1:18" x14ac:dyDescent="0.2">
      <c r="A34336" t="s">
        <v>119277</v>
      </c>
      <c r="B34336" t="s">
        <v>119278</v>
      </c>
      <c r="C34336" t="s">
        <v>119279</v>
      </c>
      <c r="D34336" t="s">
        <v>26092</v>
      </c>
      <c r="E34336">
        <v>200000</v>
      </c>
      <c r="F34336" t="s">
        <v>18</v>
      </c>
      <c r="G34336" t="s">
        <v>25</v>
      </c>
      <c r="H34336" t="s">
        <v>64</v>
      </c>
      <c r="I34336" t="s">
        <v>65</v>
      </c>
      <c r="J34336" t="s">
        <v>271</v>
      </c>
      <c r="K34336">
        <v>1</v>
      </c>
      <c r="L34336" s="1">
        <v>39462</v>
      </c>
      <c r="M34336" s="1">
        <v>39462</v>
      </c>
      <c r="N34336" s="1">
        <v>39462</v>
      </c>
    </row>
    <row r="34337" spans="1:18" hidden="1" x14ac:dyDescent="0.2">
      <c r="A34337" t="s">
        <v>119280</v>
      </c>
      <c r="B34337" t="s">
        <v>119281</v>
      </c>
      <c r="D34337" t="s">
        <v>119282</v>
      </c>
      <c r="E34337">
        <v>10250000</v>
      </c>
      <c r="F34337" t="s">
        <v>113</v>
      </c>
      <c r="G34337" t="s">
        <v>25</v>
      </c>
      <c r="H34337" t="s">
        <v>99</v>
      </c>
      <c r="I34337" t="s">
        <v>20096</v>
      </c>
      <c r="J34337" t="s">
        <v>62750</v>
      </c>
      <c r="K34337">
        <v>1</v>
      </c>
      <c r="M34337" s="1">
        <v>37904</v>
      </c>
      <c r="N34337" s="1">
        <v>37904</v>
      </c>
      <c r="O34337"/>
      <c r="P34337"/>
      <c r="Q34337"/>
      <c r="R34337"/>
    </row>
    <row r="34338" spans="1:18" hidden="1" x14ac:dyDescent="0.2">
      <c r="A34338" t="s">
        <v>119283</v>
      </c>
      <c r="B34338" t="s">
        <v>119284</v>
      </c>
      <c r="C34338" t="s">
        <v>119285</v>
      </c>
      <c r="D34338" t="s">
        <v>718</v>
      </c>
      <c r="E34338" t="s">
        <v>43</v>
      </c>
      <c r="F34338" t="s">
        <v>18</v>
      </c>
      <c r="G34338" t="s">
        <v>165</v>
      </c>
      <c r="H34338" t="s">
        <v>8852</v>
      </c>
      <c r="I34338" t="s">
        <v>119286</v>
      </c>
      <c r="J34338" t="s">
        <v>119287</v>
      </c>
      <c r="K34338">
        <v>1</v>
      </c>
      <c r="M34338" s="1">
        <v>41628</v>
      </c>
      <c r="N34338" s="1">
        <v>41628</v>
      </c>
      <c r="O34338"/>
      <c r="P34338"/>
      <c r="Q34338"/>
      <c r="R34338"/>
    </row>
    <row r="34339" spans="1:18" hidden="1" x14ac:dyDescent="0.2">
      <c r="A34339" t="s">
        <v>119288</v>
      </c>
      <c r="B34339" t="s">
        <v>119289</v>
      </c>
      <c r="C34339" t="s">
        <v>119290</v>
      </c>
      <c r="D34339" t="s">
        <v>119291</v>
      </c>
      <c r="E34339">
        <v>96000000</v>
      </c>
      <c r="F34339" t="s">
        <v>113</v>
      </c>
      <c r="G34339" t="s">
        <v>25</v>
      </c>
      <c r="H34339" t="s">
        <v>64</v>
      </c>
      <c r="I34339" t="s">
        <v>95</v>
      </c>
      <c r="J34339" t="s">
        <v>95</v>
      </c>
      <c r="K34339">
        <v>6</v>
      </c>
      <c r="L34339" s="1">
        <v>38353</v>
      </c>
      <c r="M34339" s="1">
        <v>40647</v>
      </c>
      <c r="N34339" s="1">
        <v>42128</v>
      </c>
      <c r="O34339"/>
      <c r="P34339"/>
      <c r="Q34339"/>
      <c r="R34339"/>
    </row>
    <row r="34340" spans="1:18" x14ac:dyDescent="0.2">
      <c r="A34340" t="s">
        <v>119292</v>
      </c>
      <c r="B34340" t="s">
        <v>119293</v>
      </c>
      <c r="C34340" t="s">
        <v>119294</v>
      </c>
      <c r="D34340" t="s">
        <v>119295</v>
      </c>
      <c r="E34340">
        <v>1000000</v>
      </c>
      <c r="F34340" t="s">
        <v>18</v>
      </c>
      <c r="G34340" t="s">
        <v>25</v>
      </c>
      <c r="H34340" t="s">
        <v>106</v>
      </c>
      <c r="I34340" t="s">
        <v>107</v>
      </c>
      <c r="J34340" t="s">
        <v>108</v>
      </c>
      <c r="K34340">
        <v>1</v>
      </c>
      <c r="L34340" s="1">
        <v>40603</v>
      </c>
      <c r="M34340" s="1">
        <v>40660</v>
      </c>
      <c r="N34340" s="1">
        <v>40660</v>
      </c>
    </row>
    <row r="34341" spans="1:18" hidden="1" x14ac:dyDescent="0.2">
      <c r="A34341" t="s">
        <v>119296</v>
      </c>
      <c r="B34341" t="s">
        <v>119297</v>
      </c>
      <c r="C34341" t="s">
        <v>119298</v>
      </c>
      <c r="D34341" t="s">
        <v>119299</v>
      </c>
      <c r="E34341">
        <v>2662400</v>
      </c>
      <c r="F34341" t="s">
        <v>18</v>
      </c>
      <c r="G34341" t="s">
        <v>165</v>
      </c>
      <c r="H34341" t="s">
        <v>166</v>
      </c>
      <c r="I34341" t="s">
        <v>167</v>
      </c>
      <c r="J34341" t="s">
        <v>167</v>
      </c>
      <c r="K34341">
        <v>1</v>
      </c>
      <c r="L34341" s="1">
        <v>39449</v>
      </c>
      <c r="M34341" s="1">
        <v>40969</v>
      </c>
      <c r="N34341" s="1">
        <v>40969</v>
      </c>
      <c r="O34341"/>
      <c r="P34341"/>
      <c r="Q34341"/>
      <c r="R34341"/>
    </row>
    <row r="34342" spans="1:18" hidden="1" x14ac:dyDescent="0.2">
      <c r="A34342" t="s">
        <v>119300</v>
      </c>
      <c r="B34342" t="s">
        <v>119301</v>
      </c>
      <c r="C34342" t="s">
        <v>119302</v>
      </c>
      <c r="E34342" t="s">
        <v>43</v>
      </c>
      <c r="F34342" t="s">
        <v>207</v>
      </c>
      <c r="K34342">
        <v>1</v>
      </c>
      <c r="L34342" s="1">
        <v>40848</v>
      </c>
      <c r="M34342" s="1">
        <v>41548</v>
      </c>
      <c r="N34342" s="1">
        <v>41548</v>
      </c>
      <c r="O34342"/>
      <c r="P34342"/>
      <c r="Q34342"/>
      <c r="R34342"/>
    </row>
    <row r="34343" spans="1:18" hidden="1" x14ac:dyDescent="0.2">
      <c r="A34343" t="s">
        <v>119303</v>
      </c>
      <c r="B34343" t="s">
        <v>119304</v>
      </c>
      <c r="C34343" t="s">
        <v>119305</v>
      </c>
      <c r="D34343" t="s">
        <v>42</v>
      </c>
      <c r="E34343">
        <v>891772</v>
      </c>
      <c r="F34343" t="s">
        <v>18</v>
      </c>
      <c r="G34343" t="s">
        <v>25</v>
      </c>
      <c r="H34343" t="s">
        <v>142</v>
      </c>
      <c r="I34343" t="s">
        <v>143</v>
      </c>
      <c r="J34343" t="s">
        <v>469</v>
      </c>
      <c r="K34343">
        <v>4</v>
      </c>
      <c r="L34343" s="1">
        <v>38353</v>
      </c>
      <c r="M34343" s="1">
        <v>39707</v>
      </c>
      <c r="N34343" s="1">
        <v>40500</v>
      </c>
      <c r="O34343"/>
      <c r="P34343"/>
      <c r="Q34343"/>
      <c r="R34343"/>
    </row>
    <row r="34344" spans="1:18" x14ac:dyDescent="0.2">
      <c r="A34344" t="s">
        <v>119306</v>
      </c>
      <c r="B34344" t="s">
        <v>119307</v>
      </c>
      <c r="C34344" t="s">
        <v>119308</v>
      </c>
      <c r="D34344" t="s">
        <v>42</v>
      </c>
      <c r="E34344">
        <v>83000000</v>
      </c>
      <c r="F34344" t="s">
        <v>113</v>
      </c>
      <c r="G34344" t="s">
        <v>25</v>
      </c>
      <c r="H34344" t="s">
        <v>64</v>
      </c>
      <c r="I34344" t="s">
        <v>65</v>
      </c>
      <c r="J34344" t="s">
        <v>71</v>
      </c>
      <c r="K34344">
        <v>2</v>
      </c>
      <c r="L34344" s="1">
        <v>35431</v>
      </c>
      <c r="M34344" s="1">
        <v>39083</v>
      </c>
      <c r="N34344" s="1">
        <v>39542</v>
      </c>
    </row>
    <row r="34345" spans="1:18" hidden="1" x14ac:dyDescent="0.2">
      <c r="A34345" t="s">
        <v>119309</v>
      </c>
      <c r="B34345" t="s">
        <v>119310</v>
      </c>
      <c r="C34345" t="s">
        <v>119311</v>
      </c>
      <c r="D34345" t="s">
        <v>119312</v>
      </c>
      <c r="E34345" t="s">
        <v>43</v>
      </c>
      <c r="F34345" t="s">
        <v>18</v>
      </c>
      <c r="G34345" t="s">
        <v>25</v>
      </c>
      <c r="H34345" t="s">
        <v>286</v>
      </c>
      <c r="I34345" t="s">
        <v>1030</v>
      </c>
      <c r="J34345" t="s">
        <v>1030</v>
      </c>
      <c r="K34345">
        <v>1</v>
      </c>
      <c r="M34345" s="1">
        <v>40395</v>
      </c>
      <c r="N34345" s="1">
        <v>40395</v>
      </c>
      <c r="O34345"/>
      <c r="P34345"/>
      <c r="Q34345"/>
      <c r="R34345"/>
    </row>
    <row r="34346" spans="1:18" x14ac:dyDescent="0.2">
      <c r="A34346" t="s">
        <v>119313</v>
      </c>
      <c r="B34346" t="s">
        <v>119314</v>
      </c>
      <c r="C34346" t="s">
        <v>119315</v>
      </c>
      <c r="D34346" t="s">
        <v>119316</v>
      </c>
      <c r="E34346">
        <v>8020000</v>
      </c>
      <c r="F34346" t="s">
        <v>18</v>
      </c>
      <c r="G34346" t="s">
        <v>25</v>
      </c>
      <c r="H34346" t="s">
        <v>44</v>
      </c>
      <c r="I34346" t="s">
        <v>282</v>
      </c>
      <c r="J34346" t="s">
        <v>282</v>
      </c>
      <c r="K34346">
        <v>2</v>
      </c>
      <c r="L34346" s="1">
        <v>34335</v>
      </c>
      <c r="M34346" s="1">
        <v>36738</v>
      </c>
      <c r="N34346" s="1">
        <v>37959</v>
      </c>
    </row>
    <row r="34347" spans="1:18" x14ac:dyDescent="0.2">
      <c r="A34347" t="s">
        <v>119317</v>
      </c>
      <c r="B34347" t="s">
        <v>119318</v>
      </c>
      <c r="C34347" t="s">
        <v>119319</v>
      </c>
      <c r="D34347" t="s">
        <v>42</v>
      </c>
      <c r="E34347">
        <v>1400000</v>
      </c>
      <c r="F34347" t="s">
        <v>18</v>
      </c>
      <c r="G34347" t="s">
        <v>25</v>
      </c>
      <c r="H34347" t="s">
        <v>1330</v>
      </c>
      <c r="I34347" t="s">
        <v>1331</v>
      </c>
      <c r="J34347" t="s">
        <v>31326</v>
      </c>
      <c r="K34347">
        <v>1</v>
      </c>
      <c r="L34347" s="1">
        <v>31413</v>
      </c>
      <c r="M34347" s="1">
        <v>42010</v>
      </c>
      <c r="N34347" s="1">
        <v>42010</v>
      </c>
    </row>
    <row r="34348" spans="1:18" hidden="1" x14ac:dyDescent="0.2">
      <c r="A34348" t="s">
        <v>119320</v>
      </c>
      <c r="B34348" t="s">
        <v>119321</v>
      </c>
      <c r="C34348" t="s">
        <v>119322</v>
      </c>
      <c r="D34348" t="s">
        <v>2479</v>
      </c>
      <c r="E34348">
        <v>28150000</v>
      </c>
      <c r="F34348" t="s">
        <v>18</v>
      </c>
      <c r="G34348" t="s">
        <v>57</v>
      </c>
      <c r="H34348" t="s">
        <v>202</v>
      </c>
      <c r="I34348" t="s">
        <v>203</v>
      </c>
      <c r="J34348" t="s">
        <v>203</v>
      </c>
      <c r="K34348">
        <v>4</v>
      </c>
      <c r="L34348" s="1">
        <v>30317</v>
      </c>
      <c r="M34348" s="1">
        <v>33207</v>
      </c>
      <c r="N34348" s="1">
        <v>37894</v>
      </c>
      <c r="O34348"/>
      <c r="P34348"/>
      <c r="Q34348"/>
      <c r="R34348"/>
    </row>
    <row r="34349" spans="1:18" hidden="1" x14ac:dyDescent="0.2">
      <c r="A34349" t="s">
        <v>119323</v>
      </c>
      <c r="B34349" t="s">
        <v>119324</v>
      </c>
      <c r="C34349" t="s">
        <v>119325</v>
      </c>
      <c r="D34349" t="s">
        <v>119326</v>
      </c>
      <c r="E34349">
        <v>1600000</v>
      </c>
      <c r="F34349" t="s">
        <v>18</v>
      </c>
      <c r="G34349" t="s">
        <v>699</v>
      </c>
      <c r="H34349">
        <v>2</v>
      </c>
      <c r="I34349" t="s">
        <v>10000</v>
      </c>
      <c r="J34349" t="s">
        <v>119327</v>
      </c>
      <c r="K34349">
        <v>1</v>
      </c>
      <c r="L34349" s="1">
        <v>40878</v>
      </c>
      <c r="M34349" s="1">
        <v>41183</v>
      </c>
      <c r="N34349" s="1">
        <v>41183</v>
      </c>
    </row>
    <row r="34350" spans="1:18" hidden="1" x14ac:dyDescent="0.2">
      <c r="A34350" t="s">
        <v>119328</v>
      </c>
      <c r="B34350" t="s">
        <v>119329</v>
      </c>
      <c r="C34350" t="s">
        <v>119330</v>
      </c>
      <c r="D34350" t="s">
        <v>119331</v>
      </c>
      <c r="E34350">
        <v>107000</v>
      </c>
      <c r="F34350" t="s">
        <v>18</v>
      </c>
      <c r="K34350">
        <v>1</v>
      </c>
      <c r="L34350" s="1">
        <v>40909</v>
      </c>
      <c r="M34350" s="1">
        <v>41949</v>
      </c>
      <c r="N34350" s="1">
        <v>41949</v>
      </c>
    </row>
    <row r="34351" spans="1:18" hidden="1" x14ac:dyDescent="0.2">
      <c r="A34351" t="s">
        <v>119332</v>
      </c>
      <c r="B34351" t="s">
        <v>119333</v>
      </c>
      <c r="C34351" t="s">
        <v>119334</v>
      </c>
      <c r="D34351" t="s">
        <v>718</v>
      </c>
      <c r="E34351">
        <v>250000000</v>
      </c>
      <c r="F34351" t="s">
        <v>689</v>
      </c>
      <c r="G34351" t="s">
        <v>128</v>
      </c>
      <c r="H34351" t="s">
        <v>129</v>
      </c>
      <c r="I34351" t="s">
        <v>130</v>
      </c>
      <c r="J34351" t="s">
        <v>130</v>
      </c>
      <c r="K34351">
        <v>1</v>
      </c>
      <c r="L34351" s="1">
        <v>36892</v>
      </c>
      <c r="M34351" s="1">
        <v>40204</v>
      </c>
      <c r="N34351" s="1">
        <v>40204</v>
      </c>
    </row>
    <row r="34352" spans="1:18" x14ac:dyDescent="0.2">
      <c r="A34352" t="s">
        <v>119335</v>
      </c>
      <c r="B34352" t="s">
        <v>119336</v>
      </c>
      <c r="C34352" t="s">
        <v>119337</v>
      </c>
      <c r="D34352" t="s">
        <v>119338</v>
      </c>
      <c r="E34352">
        <v>7410000</v>
      </c>
      <c r="F34352" t="s">
        <v>18</v>
      </c>
      <c r="G34352" t="s">
        <v>25</v>
      </c>
      <c r="H34352" t="s">
        <v>44</v>
      </c>
      <c r="I34352" t="s">
        <v>282</v>
      </c>
      <c r="J34352" t="s">
        <v>282</v>
      </c>
      <c r="K34352">
        <v>3</v>
      </c>
      <c r="L34352" s="1">
        <v>41000</v>
      </c>
      <c r="M34352" s="1">
        <v>41219</v>
      </c>
      <c r="N34352" s="1">
        <v>41614</v>
      </c>
    </row>
    <row r="34353" spans="1:18" hidden="1" x14ac:dyDescent="0.2">
      <c r="A34353" t="s">
        <v>119339</v>
      </c>
      <c r="B34353" t="s">
        <v>119340</v>
      </c>
      <c r="C34353" t="s">
        <v>119341</v>
      </c>
      <c r="D34353" t="s">
        <v>248</v>
      </c>
      <c r="E34353" t="s">
        <v>43</v>
      </c>
      <c r="F34353" t="s">
        <v>18</v>
      </c>
      <c r="G34353" t="s">
        <v>25</v>
      </c>
      <c r="H34353" t="s">
        <v>64</v>
      </c>
      <c r="I34353" t="s">
        <v>65</v>
      </c>
      <c r="J34353" t="s">
        <v>71</v>
      </c>
      <c r="K34353">
        <v>1</v>
      </c>
      <c r="L34353" s="1">
        <v>41275</v>
      </c>
      <c r="M34353" s="1">
        <v>41603</v>
      </c>
      <c r="N34353" s="1">
        <v>41603</v>
      </c>
      <c r="O34353"/>
      <c r="P34353"/>
      <c r="Q34353"/>
      <c r="R34353"/>
    </row>
    <row r="34354" spans="1:18" x14ac:dyDescent="0.2">
      <c r="A34354" t="s">
        <v>119342</v>
      </c>
      <c r="B34354" t="s">
        <v>119343</v>
      </c>
      <c r="C34354" t="s">
        <v>119344</v>
      </c>
      <c r="D34354" t="s">
        <v>66838</v>
      </c>
      <c r="E34354">
        <v>240000000</v>
      </c>
      <c r="F34354" t="s">
        <v>18</v>
      </c>
      <c r="G34354" t="s">
        <v>25</v>
      </c>
      <c r="H34354" t="s">
        <v>158</v>
      </c>
      <c r="I34354" t="s">
        <v>244</v>
      </c>
      <c r="J34354" t="s">
        <v>244</v>
      </c>
      <c r="K34354">
        <v>1</v>
      </c>
      <c r="L34354" s="1">
        <v>37987</v>
      </c>
      <c r="M34354" s="1">
        <v>42117</v>
      </c>
      <c r="N34354" s="1">
        <v>42117</v>
      </c>
    </row>
    <row r="34355" spans="1:18" hidden="1" x14ac:dyDescent="0.2">
      <c r="A34355" t="s">
        <v>119345</v>
      </c>
      <c r="B34355" t="s">
        <v>119346</v>
      </c>
      <c r="C34355" t="s">
        <v>119347</v>
      </c>
      <c r="D34355" t="s">
        <v>119348</v>
      </c>
      <c r="E34355" t="s">
        <v>43</v>
      </c>
      <c r="F34355" t="s">
        <v>18</v>
      </c>
      <c r="K34355">
        <v>1</v>
      </c>
      <c r="L34355" s="1">
        <v>36895</v>
      </c>
      <c r="M34355" s="1">
        <v>41699</v>
      </c>
      <c r="N34355" s="1">
        <v>41699</v>
      </c>
      <c r="O34355"/>
      <c r="P34355"/>
      <c r="Q34355"/>
      <c r="R34355"/>
    </row>
    <row r="34356" spans="1:18" hidden="1" x14ac:dyDescent="0.2">
      <c r="A34356" t="s">
        <v>119349</v>
      </c>
      <c r="B34356" t="s">
        <v>119350</v>
      </c>
      <c r="C34356" t="s">
        <v>119351</v>
      </c>
      <c r="D34356" t="s">
        <v>119352</v>
      </c>
      <c r="E34356">
        <v>175563361</v>
      </c>
      <c r="F34356" t="s">
        <v>18</v>
      </c>
      <c r="G34356" t="s">
        <v>25</v>
      </c>
      <c r="H34356" t="s">
        <v>64</v>
      </c>
      <c r="I34356" t="s">
        <v>65</v>
      </c>
      <c r="J34356" t="s">
        <v>4002</v>
      </c>
      <c r="K34356">
        <v>7</v>
      </c>
      <c r="L34356" s="1">
        <v>37622</v>
      </c>
      <c r="M34356" s="1">
        <v>37257</v>
      </c>
      <c r="N34356" s="1">
        <v>42135</v>
      </c>
      <c r="O34356"/>
      <c r="P34356"/>
      <c r="Q34356"/>
      <c r="R34356"/>
    </row>
    <row r="34357" spans="1:18" x14ac:dyDescent="0.2">
      <c r="A34357" t="s">
        <v>119353</v>
      </c>
      <c r="B34357" t="s">
        <v>119354</v>
      </c>
      <c r="C34357" t="s">
        <v>119355</v>
      </c>
      <c r="D34357" t="s">
        <v>264</v>
      </c>
      <c r="E34357">
        <v>12000000</v>
      </c>
      <c r="F34357" t="s">
        <v>113</v>
      </c>
      <c r="G34357" t="s">
        <v>25</v>
      </c>
      <c r="H34357" t="s">
        <v>64</v>
      </c>
      <c r="I34357" t="s">
        <v>65</v>
      </c>
      <c r="J34357" t="s">
        <v>71</v>
      </c>
      <c r="K34357">
        <v>1</v>
      </c>
      <c r="L34357" s="1">
        <v>36161</v>
      </c>
      <c r="M34357" s="1">
        <v>38848</v>
      </c>
      <c r="N34357" s="1">
        <v>38848</v>
      </c>
    </row>
    <row r="34358" spans="1:18" x14ac:dyDescent="0.2">
      <c r="A34358" t="s">
        <v>119356</v>
      </c>
      <c r="B34358" t="s">
        <v>119357</v>
      </c>
      <c r="C34358" t="s">
        <v>119358</v>
      </c>
      <c r="D34358" t="s">
        <v>106167</v>
      </c>
      <c r="E34358">
        <v>1000000</v>
      </c>
      <c r="F34358" t="s">
        <v>18</v>
      </c>
      <c r="G34358" t="s">
        <v>25</v>
      </c>
      <c r="H34358" t="s">
        <v>44</v>
      </c>
      <c r="I34358" t="s">
        <v>282</v>
      </c>
      <c r="J34358" t="s">
        <v>282</v>
      </c>
      <c r="K34358">
        <v>1</v>
      </c>
      <c r="L34358" s="1">
        <v>41579</v>
      </c>
      <c r="M34358" s="1">
        <v>41699</v>
      </c>
      <c r="N34358" s="1">
        <v>41699</v>
      </c>
    </row>
    <row r="34359" spans="1:18" x14ac:dyDescent="0.2">
      <c r="A34359" t="s">
        <v>119359</v>
      </c>
      <c r="B34359" t="s">
        <v>119360</v>
      </c>
      <c r="C34359" t="s">
        <v>119361</v>
      </c>
      <c r="D34359" t="s">
        <v>119362</v>
      </c>
      <c r="E34359">
        <v>150000</v>
      </c>
      <c r="F34359" t="s">
        <v>18</v>
      </c>
      <c r="G34359" t="s">
        <v>25</v>
      </c>
      <c r="H34359" t="s">
        <v>64</v>
      </c>
      <c r="I34359" t="s">
        <v>919</v>
      </c>
      <c r="J34359" t="s">
        <v>919</v>
      </c>
      <c r="K34359">
        <v>1</v>
      </c>
      <c r="L34359" s="1">
        <v>39539</v>
      </c>
      <c r="M34359" s="1">
        <v>39708</v>
      </c>
      <c r="N34359" s="1">
        <v>39708</v>
      </c>
    </row>
    <row r="34360" spans="1:18" hidden="1" x14ac:dyDescent="0.2">
      <c r="A34360" t="s">
        <v>119363</v>
      </c>
      <c r="B34360" t="s">
        <v>119364</v>
      </c>
      <c r="C34360" t="s">
        <v>119365</v>
      </c>
      <c r="D34360" t="s">
        <v>30997</v>
      </c>
      <c r="E34360">
        <v>386881</v>
      </c>
      <c r="F34360" t="s">
        <v>18</v>
      </c>
      <c r="G34360" t="s">
        <v>322</v>
      </c>
      <c r="H34360">
        <v>5</v>
      </c>
      <c r="I34360" t="s">
        <v>119366</v>
      </c>
      <c r="J34360" t="s">
        <v>119366</v>
      </c>
      <c r="K34360">
        <v>4</v>
      </c>
      <c r="L34360" s="1">
        <v>40238</v>
      </c>
      <c r="M34360" s="1">
        <v>40346</v>
      </c>
      <c r="N34360" s="1">
        <v>41000</v>
      </c>
      <c r="O34360"/>
      <c r="P34360"/>
      <c r="Q34360"/>
      <c r="R34360"/>
    </row>
    <row r="34361" spans="1:18" hidden="1" x14ac:dyDescent="0.2">
      <c r="A34361" t="s">
        <v>119367</v>
      </c>
      <c r="B34361" t="s">
        <v>119368</v>
      </c>
      <c r="C34361" t="s">
        <v>119369</v>
      </c>
      <c r="D34361" t="s">
        <v>357</v>
      </c>
      <c r="E34361" t="s">
        <v>43</v>
      </c>
      <c r="F34361" t="s">
        <v>18</v>
      </c>
      <c r="K34361">
        <v>1</v>
      </c>
      <c r="M34361" s="1">
        <v>41789</v>
      </c>
      <c r="N34361" s="1">
        <v>41789</v>
      </c>
      <c r="O34361"/>
      <c r="P34361"/>
      <c r="Q34361"/>
      <c r="R34361"/>
    </row>
    <row r="34362" spans="1:18" hidden="1" x14ac:dyDescent="0.2">
      <c r="A34362" t="s">
        <v>119370</v>
      </c>
      <c r="B34362" t="s">
        <v>119371</v>
      </c>
      <c r="D34362" t="s">
        <v>42</v>
      </c>
      <c r="E34362">
        <v>2000000</v>
      </c>
      <c r="F34362" t="s">
        <v>18</v>
      </c>
      <c r="G34362" t="s">
        <v>25</v>
      </c>
      <c r="H34362" t="s">
        <v>158</v>
      </c>
      <c r="I34362" t="s">
        <v>244</v>
      </c>
      <c r="J34362" t="s">
        <v>3637</v>
      </c>
      <c r="K34362">
        <v>1</v>
      </c>
      <c r="M34362" s="1">
        <v>41194</v>
      </c>
      <c r="N34362" s="1">
        <v>41194</v>
      </c>
      <c r="O34362"/>
      <c r="P34362"/>
      <c r="Q34362"/>
      <c r="R34362"/>
    </row>
    <row r="34363" spans="1:18" x14ac:dyDescent="0.2">
      <c r="A34363" t="s">
        <v>119372</v>
      </c>
      <c r="B34363" t="s">
        <v>119373</v>
      </c>
      <c r="C34363" t="s">
        <v>119374</v>
      </c>
      <c r="D34363" t="s">
        <v>3110</v>
      </c>
      <c r="E34363">
        <v>75000000</v>
      </c>
      <c r="F34363" t="s">
        <v>18</v>
      </c>
      <c r="G34363" t="s">
        <v>25</v>
      </c>
      <c r="H34363" t="s">
        <v>26</v>
      </c>
      <c r="I34363" t="s">
        <v>7746</v>
      </c>
      <c r="J34363" t="s">
        <v>2729</v>
      </c>
      <c r="K34363">
        <v>1</v>
      </c>
      <c r="L34363" s="1">
        <v>41275</v>
      </c>
      <c r="M34363" s="1">
        <v>42206</v>
      </c>
      <c r="N34363" s="1">
        <v>42206</v>
      </c>
    </row>
    <row r="34364" spans="1:18" hidden="1" x14ac:dyDescent="0.2">
      <c r="A34364" t="s">
        <v>119375</v>
      </c>
      <c r="B34364" t="s">
        <v>119376</v>
      </c>
      <c r="C34364" t="s">
        <v>119377</v>
      </c>
      <c r="D34364" t="s">
        <v>119378</v>
      </c>
      <c r="E34364">
        <v>10500000</v>
      </c>
      <c r="F34364" t="s">
        <v>18</v>
      </c>
      <c r="G34364" t="s">
        <v>1062</v>
      </c>
      <c r="H34364">
        <v>16</v>
      </c>
      <c r="I34364" t="s">
        <v>1704</v>
      </c>
      <c r="J34364" t="s">
        <v>1704</v>
      </c>
      <c r="K34364">
        <v>3</v>
      </c>
      <c r="L34364" s="1">
        <v>41730</v>
      </c>
      <c r="M34364" s="1">
        <v>41800</v>
      </c>
      <c r="N34364" s="1">
        <v>42116</v>
      </c>
    </row>
    <row r="34365" spans="1:18" x14ac:dyDescent="0.2">
      <c r="A34365" t="s">
        <v>119379</v>
      </c>
      <c r="B34365" t="s">
        <v>119380</v>
      </c>
      <c r="C34365" t="s">
        <v>119381</v>
      </c>
      <c r="D34365" t="s">
        <v>42</v>
      </c>
      <c r="E34365">
        <v>50000</v>
      </c>
      <c r="F34365" t="s">
        <v>207</v>
      </c>
      <c r="G34365" t="s">
        <v>25</v>
      </c>
      <c r="H34365" t="s">
        <v>64</v>
      </c>
      <c r="I34365" t="s">
        <v>65</v>
      </c>
      <c r="J34365" t="s">
        <v>119382</v>
      </c>
      <c r="K34365">
        <v>1</v>
      </c>
      <c r="L34365" s="1">
        <v>40544</v>
      </c>
      <c r="M34365" s="1">
        <v>40966</v>
      </c>
      <c r="N34365" s="1">
        <v>40966</v>
      </c>
    </row>
    <row r="34366" spans="1:18" hidden="1" x14ac:dyDescent="0.2">
      <c r="A34366" t="s">
        <v>119383</v>
      </c>
      <c r="B34366" t="s">
        <v>119384</v>
      </c>
      <c r="C34366" t="s">
        <v>119385</v>
      </c>
      <c r="D34366" t="s">
        <v>119386</v>
      </c>
      <c r="E34366">
        <v>2000000</v>
      </c>
      <c r="F34366" t="s">
        <v>18</v>
      </c>
      <c r="G34366" t="s">
        <v>128</v>
      </c>
      <c r="H34366" t="s">
        <v>129</v>
      </c>
      <c r="I34366" t="s">
        <v>130</v>
      </c>
      <c r="J34366" t="s">
        <v>130</v>
      </c>
      <c r="K34366">
        <v>1</v>
      </c>
      <c r="L34366" s="1">
        <v>35796</v>
      </c>
      <c r="M34366" s="1">
        <v>42193</v>
      </c>
      <c r="N34366" s="1">
        <v>42193</v>
      </c>
    </row>
    <row r="34367" spans="1:18" hidden="1" x14ac:dyDescent="0.2">
      <c r="A34367" t="s">
        <v>119387</v>
      </c>
      <c r="B34367" t="s">
        <v>119388</v>
      </c>
      <c r="C34367" t="s">
        <v>119389</v>
      </c>
      <c r="D34367" t="s">
        <v>741</v>
      </c>
      <c r="E34367" t="s">
        <v>43</v>
      </c>
      <c r="F34367" t="s">
        <v>113</v>
      </c>
      <c r="G34367" t="s">
        <v>57</v>
      </c>
      <c r="H34367" t="s">
        <v>5417</v>
      </c>
      <c r="K34367">
        <v>1</v>
      </c>
      <c r="M34367" s="1">
        <v>40556</v>
      </c>
      <c r="N34367" s="1">
        <v>40556</v>
      </c>
      <c r="O34367"/>
      <c r="P34367"/>
      <c r="Q34367"/>
      <c r="R34367"/>
    </row>
    <row r="34368" spans="1:18" hidden="1" x14ac:dyDescent="0.2">
      <c r="A34368" t="s">
        <v>119390</v>
      </c>
      <c r="B34368" t="s">
        <v>119391</v>
      </c>
      <c r="C34368" t="s">
        <v>119392</v>
      </c>
      <c r="D34368" t="s">
        <v>119393</v>
      </c>
      <c r="E34368">
        <v>45517900</v>
      </c>
      <c r="F34368" t="s">
        <v>18</v>
      </c>
      <c r="G34368" t="s">
        <v>25</v>
      </c>
      <c r="H34368" t="s">
        <v>64</v>
      </c>
      <c r="I34368" t="s">
        <v>65</v>
      </c>
      <c r="J34368" t="s">
        <v>1068</v>
      </c>
      <c r="K34368">
        <v>5</v>
      </c>
      <c r="L34368" s="1">
        <v>40179</v>
      </c>
      <c r="M34368" s="1">
        <v>40708</v>
      </c>
      <c r="N34368" s="1">
        <v>42304</v>
      </c>
      <c r="O34368"/>
      <c r="P34368"/>
      <c r="Q34368"/>
      <c r="R34368"/>
    </row>
    <row r="34369" spans="1:18" hidden="1" x14ac:dyDescent="0.2">
      <c r="A34369" t="s">
        <v>119394</v>
      </c>
      <c r="B34369" t="s">
        <v>57680</v>
      </c>
      <c r="C34369" t="s">
        <v>119395</v>
      </c>
      <c r="D34369" t="s">
        <v>119396</v>
      </c>
      <c r="E34369" t="s">
        <v>43</v>
      </c>
      <c r="F34369" t="s">
        <v>18</v>
      </c>
      <c r="G34369" t="s">
        <v>25</v>
      </c>
      <c r="H34369" t="s">
        <v>106</v>
      </c>
      <c r="I34369" t="s">
        <v>107</v>
      </c>
      <c r="J34369" t="s">
        <v>108</v>
      </c>
      <c r="K34369">
        <v>1</v>
      </c>
      <c r="L34369" s="1">
        <v>40981</v>
      </c>
      <c r="M34369" s="1">
        <v>40969</v>
      </c>
      <c r="N34369" s="1">
        <v>40969</v>
      </c>
      <c r="O34369"/>
      <c r="P34369"/>
      <c r="Q34369"/>
      <c r="R34369"/>
    </row>
    <row r="34370" spans="1:18" hidden="1" x14ac:dyDescent="0.2">
      <c r="A34370" t="s">
        <v>119397</v>
      </c>
      <c r="B34370" t="s">
        <v>57680</v>
      </c>
      <c r="C34370" t="s">
        <v>119398</v>
      </c>
      <c r="E34370">
        <v>15000000</v>
      </c>
      <c r="F34370" t="s">
        <v>18</v>
      </c>
      <c r="K34370">
        <v>1</v>
      </c>
      <c r="M34370" s="1">
        <v>39063</v>
      </c>
      <c r="N34370" s="1">
        <v>39063</v>
      </c>
      <c r="O34370"/>
      <c r="P34370"/>
      <c r="Q34370"/>
      <c r="R34370"/>
    </row>
    <row r="34371" spans="1:18" hidden="1" x14ac:dyDescent="0.2">
      <c r="A34371" t="s">
        <v>119399</v>
      </c>
      <c r="B34371" t="s">
        <v>119400</v>
      </c>
      <c r="C34371" t="s">
        <v>119401</v>
      </c>
      <c r="D34371" t="s">
        <v>119402</v>
      </c>
      <c r="E34371">
        <v>35000000</v>
      </c>
      <c r="F34371" t="s">
        <v>207</v>
      </c>
      <c r="G34371" t="s">
        <v>25</v>
      </c>
      <c r="H34371" t="s">
        <v>380</v>
      </c>
      <c r="I34371" t="s">
        <v>381</v>
      </c>
      <c r="J34371" t="s">
        <v>381</v>
      </c>
      <c r="K34371">
        <v>1</v>
      </c>
      <c r="M34371" s="1">
        <v>42290</v>
      </c>
      <c r="N34371" s="1">
        <v>42290</v>
      </c>
      <c r="O34371"/>
      <c r="P34371"/>
      <c r="Q34371"/>
      <c r="R34371"/>
    </row>
    <row r="34372" spans="1:18" hidden="1" x14ac:dyDescent="0.2">
      <c r="A34372" t="s">
        <v>119403</v>
      </c>
      <c r="B34372" t="s">
        <v>119404</v>
      </c>
      <c r="C34372" t="s">
        <v>119405</v>
      </c>
      <c r="D34372" t="s">
        <v>1377</v>
      </c>
      <c r="E34372" t="s">
        <v>43</v>
      </c>
      <c r="F34372" t="s">
        <v>18</v>
      </c>
      <c r="G34372" t="s">
        <v>25</v>
      </c>
      <c r="H34372" t="s">
        <v>64</v>
      </c>
      <c r="I34372" t="s">
        <v>95</v>
      </c>
      <c r="J34372" t="s">
        <v>12702</v>
      </c>
      <c r="K34372">
        <v>1</v>
      </c>
      <c r="L34372" s="1">
        <v>40455</v>
      </c>
      <c r="M34372" s="1">
        <v>40461</v>
      </c>
      <c r="N34372" s="1">
        <v>40461</v>
      </c>
      <c r="O34372"/>
      <c r="P34372"/>
      <c r="Q34372"/>
      <c r="R34372"/>
    </row>
    <row r="34373" spans="1:18" hidden="1" x14ac:dyDescent="0.2">
      <c r="A34373" t="s">
        <v>119406</v>
      </c>
      <c r="B34373" t="s">
        <v>119407</v>
      </c>
      <c r="C34373" t="s">
        <v>119408</v>
      </c>
      <c r="D34373" t="s">
        <v>63975</v>
      </c>
      <c r="E34373">
        <v>7500000</v>
      </c>
      <c r="F34373" t="s">
        <v>113</v>
      </c>
      <c r="G34373" t="s">
        <v>57</v>
      </c>
      <c r="H34373" t="s">
        <v>58</v>
      </c>
      <c r="I34373" t="s">
        <v>59</v>
      </c>
      <c r="J34373" t="s">
        <v>59</v>
      </c>
      <c r="K34373">
        <v>1</v>
      </c>
      <c r="M34373" s="1">
        <v>38758</v>
      </c>
      <c r="N34373" s="1">
        <v>38758</v>
      </c>
      <c r="O34373"/>
      <c r="P34373"/>
      <c r="Q34373"/>
      <c r="R34373"/>
    </row>
    <row r="34374" spans="1:18" hidden="1" x14ac:dyDescent="0.2">
      <c r="A34374" t="s">
        <v>119409</v>
      </c>
      <c r="B34374" t="s">
        <v>119410</v>
      </c>
      <c r="C34374" t="s">
        <v>119411</v>
      </c>
      <c r="D34374" t="s">
        <v>766</v>
      </c>
      <c r="E34374">
        <v>1300000</v>
      </c>
      <c r="F34374" t="s">
        <v>207</v>
      </c>
      <c r="G34374" t="s">
        <v>25</v>
      </c>
      <c r="H34374" t="s">
        <v>64</v>
      </c>
      <c r="I34374" t="s">
        <v>919</v>
      </c>
      <c r="J34374" t="s">
        <v>2296</v>
      </c>
      <c r="K34374">
        <v>1</v>
      </c>
      <c r="M34374" s="1">
        <v>39472</v>
      </c>
      <c r="N34374" s="1">
        <v>39472</v>
      </c>
      <c r="O34374"/>
      <c r="P34374"/>
      <c r="Q34374"/>
      <c r="R34374"/>
    </row>
    <row r="34375" spans="1:18" hidden="1" x14ac:dyDescent="0.2">
      <c r="A34375" t="s">
        <v>119412</v>
      </c>
      <c r="B34375" t="s">
        <v>119413</v>
      </c>
      <c r="C34375" t="s">
        <v>119414</v>
      </c>
      <c r="D34375" t="s">
        <v>119415</v>
      </c>
      <c r="E34375" t="s">
        <v>43</v>
      </c>
      <c r="F34375" t="s">
        <v>18</v>
      </c>
      <c r="G34375" t="s">
        <v>25</v>
      </c>
      <c r="H34375" t="s">
        <v>64</v>
      </c>
      <c r="I34375" t="s">
        <v>95</v>
      </c>
      <c r="J34375" t="s">
        <v>95</v>
      </c>
      <c r="K34375">
        <v>1</v>
      </c>
      <c r="L34375" s="1">
        <v>40179</v>
      </c>
      <c r="M34375" s="1">
        <v>40179</v>
      </c>
      <c r="N34375" s="1">
        <v>40179</v>
      </c>
      <c r="O34375"/>
      <c r="P34375"/>
      <c r="Q34375"/>
      <c r="R34375"/>
    </row>
    <row r="34376" spans="1:18" hidden="1" x14ac:dyDescent="0.2">
      <c r="A34376" t="s">
        <v>119416</v>
      </c>
      <c r="B34376" t="s">
        <v>119417</v>
      </c>
      <c r="C34376" t="s">
        <v>119418</v>
      </c>
      <c r="D34376" t="s">
        <v>119419</v>
      </c>
      <c r="E34376" t="s">
        <v>43</v>
      </c>
      <c r="F34376" t="s">
        <v>18</v>
      </c>
      <c r="G34376" t="s">
        <v>25</v>
      </c>
      <c r="H34376" t="s">
        <v>44</v>
      </c>
      <c r="I34376" t="s">
        <v>282</v>
      </c>
      <c r="J34376" t="s">
        <v>282</v>
      </c>
      <c r="K34376">
        <v>1</v>
      </c>
      <c r="L34376" s="1">
        <v>41864</v>
      </c>
      <c r="M34376" s="1">
        <v>41873</v>
      </c>
      <c r="N34376" s="1">
        <v>41873</v>
      </c>
      <c r="O34376"/>
      <c r="P34376"/>
      <c r="Q34376"/>
      <c r="R34376"/>
    </row>
    <row r="34377" spans="1:18" x14ac:dyDescent="0.2">
      <c r="A34377" t="s">
        <v>119420</v>
      </c>
      <c r="B34377" t="s">
        <v>119421</v>
      </c>
      <c r="C34377" t="s">
        <v>119422</v>
      </c>
      <c r="D34377" t="s">
        <v>544</v>
      </c>
      <c r="E34377">
        <v>20000</v>
      </c>
      <c r="F34377" t="s">
        <v>207</v>
      </c>
      <c r="G34377" t="s">
        <v>25</v>
      </c>
      <c r="H34377" t="s">
        <v>3993</v>
      </c>
      <c r="I34377" t="s">
        <v>3994</v>
      </c>
      <c r="J34377" t="s">
        <v>89177</v>
      </c>
      <c r="K34377">
        <v>2</v>
      </c>
      <c r="L34377" s="1">
        <v>39934</v>
      </c>
      <c r="M34377" s="1">
        <v>39904</v>
      </c>
      <c r="N34377" s="1">
        <v>40087</v>
      </c>
    </row>
    <row r="34378" spans="1:18" hidden="1" x14ac:dyDescent="0.2">
      <c r="A34378" t="s">
        <v>119423</v>
      </c>
      <c r="B34378" t="s">
        <v>119424</v>
      </c>
      <c r="C34378" t="s">
        <v>119425</v>
      </c>
      <c r="D34378" t="s">
        <v>25266</v>
      </c>
      <c r="E34378">
        <v>99150000</v>
      </c>
      <c r="F34378" t="s">
        <v>689</v>
      </c>
      <c r="G34378" t="s">
        <v>25</v>
      </c>
      <c r="H34378" t="s">
        <v>64</v>
      </c>
      <c r="I34378" t="s">
        <v>919</v>
      </c>
      <c r="J34378" t="s">
        <v>5810</v>
      </c>
      <c r="K34378">
        <v>6</v>
      </c>
      <c r="L34378" s="1">
        <v>38718</v>
      </c>
      <c r="M34378" s="1">
        <v>39204</v>
      </c>
      <c r="N34378" s="1">
        <v>42237</v>
      </c>
      <c r="O34378"/>
      <c r="P34378"/>
      <c r="Q34378"/>
      <c r="R34378"/>
    </row>
    <row r="34379" spans="1:18" hidden="1" x14ac:dyDescent="0.2">
      <c r="A34379" t="s">
        <v>119426</v>
      </c>
      <c r="B34379" t="s">
        <v>119427</v>
      </c>
      <c r="C34379" t="s">
        <v>119428</v>
      </c>
      <c r="D34379" t="s">
        <v>56</v>
      </c>
      <c r="E34379">
        <v>500000</v>
      </c>
      <c r="F34379" t="s">
        <v>18</v>
      </c>
      <c r="G34379" t="s">
        <v>860</v>
      </c>
      <c r="H34379" t="s">
        <v>4207</v>
      </c>
      <c r="I34379" t="s">
        <v>119429</v>
      </c>
      <c r="J34379" t="s">
        <v>119429</v>
      </c>
      <c r="K34379">
        <v>1</v>
      </c>
      <c r="L34379" s="1">
        <v>39083</v>
      </c>
      <c r="M34379" s="1">
        <v>41694</v>
      </c>
      <c r="N34379" s="1">
        <v>41694</v>
      </c>
    </row>
    <row r="34380" spans="1:18" x14ac:dyDescent="0.2">
      <c r="A34380" t="s">
        <v>119430</v>
      </c>
      <c r="B34380" t="s">
        <v>119431</v>
      </c>
      <c r="C34380" t="s">
        <v>119432</v>
      </c>
      <c r="D34380" t="s">
        <v>119433</v>
      </c>
      <c r="E34380">
        <v>7000000</v>
      </c>
      <c r="F34380" t="s">
        <v>18</v>
      </c>
      <c r="G34380" t="s">
        <v>25</v>
      </c>
      <c r="H34380" t="s">
        <v>64</v>
      </c>
      <c r="I34380" t="s">
        <v>65</v>
      </c>
      <c r="J34380" t="s">
        <v>1402</v>
      </c>
      <c r="K34380">
        <v>2</v>
      </c>
      <c r="L34380" s="1">
        <v>38353</v>
      </c>
      <c r="M34380" s="1">
        <v>40165</v>
      </c>
      <c r="N34380" s="1">
        <v>40638</v>
      </c>
    </row>
    <row r="34381" spans="1:18" x14ac:dyDescent="0.2">
      <c r="A34381" t="s">
        <v>119434</v>
      </c>
      <c r="B34381" t="s">
        <v>119435</v>
      </c>
      <c r="C34381" t="s">
        <v>119436</v>
      </c>
      <c r="D34381" t="s">
        <v>119437</v>
      </c>
      <c r="E34381">
        <v>2000000</v>
      </c>
      <c r="F34381" t="s">
        <v>18</v>
      </c>
      <c r="G34381" t="s">
        <v>25</v>
      </c>
      <c r="H34381" t="s">
        <v>106</v>
      </c>
      <c r="I34381" t="s">
        <v>107</v>
      </c>
      <c r="J34381" t="s">
        <v>108</v>
      </c>
      <c r="K34381">
        <v>1</v>
      </c>
      <c r="L34381" s="1">
        <v>30344</v>
      </c>
      <c r="M34381" s="1">
        <v>36526</v>
      </c>
      <c r="N34381" s="1">
        <v>36526</v>
      </c>
    </row>
    <row r="34382" spans="1:18" hidden="1" x14ac:dyDescent="0.2">
      <c r="A34382" t="s">
        <v>119438</v>
      </c>
      <c r="B34382" t="s">
        <v>119439</v>
      </c>
      <c r="C34382" t="s">
        <v>119440</v>
      </c>
      <c r="D34382" t="s">
        <v>10291</v>
      </c>
      <c r="E34382" t="s">
        <v>43</v>
      </c>
      <c r="F34382" t="s">
        <v>18</v>
      </c>
      <c r="G34382" t="s">
        <v>128</v>
      </c>
      <c r="H34382" t="s">
        <v>129</v>
      </c>
      <c r="I34382" t="s">
        <v>130</v>
      </c>
      <c r="J34382" t="s">
        <v>130</v>
      </c>
      <c r="K34382">
        <v>1</v>
      </c>
      <c r="L34382" s="1">
        <v>35431</v>
      </c>
      <c r="M34382" s="1">
        <v>42256</v>
      </c>
      <c r="N34382" s="1">
        <v>42256</v>
      </c>
      <c r="O34382"/>
      <c r="P34382"/>
      <c r="Q34382"/>
      <c r="R34382"/>
    </row>
    <row r="34383" spans="1:18" hidden="1" x14ac:dyDescent="0.2">
      <c r="A34383" t="s">
        <v>119441</v>
      </c>
      <c r="B34383" t="s">
        <v>119442</v>
      </c>
      <c r="C34383" t="s">
        <v>119443</v>
      </c>
      <c r="D34383" t="s">
        <v>119444</v>
      </c>
      <c r="E34383">
        <v>100000</v>
      </c>
      <c r="F34383" t="s">
        <v>18</v>
      </c>
      <c r="G34383" t="s">
        <v>322</v>
      </c>
      <c r="H34383">
        <v>9</v>
      </c>
      <c r="I34383" t="s">
        <v>323</v>
      </c>
      <c r="J34383" t="s">
        <v>323</v>
      </c>
      <c r="K34383">
        <v>1</v>
      </c>
      <c r="L34383" s="1">
        <v>39814</v>
      </c>
      <c r="M34383" s="1">
        <v>39845</v>
      </c>
      <c r="N34383" s="1">
        <v>39845</v>
      </c>
    </row>
    <row r="34384" spans="1:18" hidden="1" x14ac:dyDescent="0.2">
      <c r="A34384" t="s">
        <v>119445</v>
      </c>
      <c r="B34384" t="s">
        <v>119446</v>
      </c>
      <c r="C34384" t="s">
        <v>119447</v>
      </c>
      <c r="D34384" t="s">
        <v>119448</v>
      </c>
      <c r="E34384">
        <v>137713</v>
      </c>
      <c r="F34384" t="s">
        <v>207</v>
      </c>
      <c r="K34384">
        <v>1</v>
      </c>
      <c r="L34384" s="1">
        <v>41426</v>
      </c>
      <c r="M34384" s="1">
        <v>41699</v>
      </c>
      <c r="N34384" s="1">
        <v>41699</v>
      </c>
      <c r="O34384"/>
      <c r="P34384"/>
      <c r="Q34384"/>
      <c r="R34384"/>
    </row>
    <row r="34385" spans="1:18" x14ac:dyDescent="0.2">
      <c r="A34385" t="s">
        <v>119449</v>
      </c>
      <c r="B34385" t="s">
        <v>119450</v>
      </c>
      <c r="C34385" t="s">
        <v>119451</v>
      </c>
      <c r="D34385" t="s">
        <v>117</v>
      </c>
      <c r="E34385">
        <v>5000</v>
      </c>
      <c r="F34385" t="s">
        <v>18</v>
      </c>
      <c r="G34385" t="s">
        <v>25</v>
      </c>
      <c r="H34385" t="s">
        <v>972</v>
      </c>
      <c r="I34385" t="s">
        <v>973</v>
      </c>
      <c r="J34385" t="s">
        <v>973</v>
      </c>
      <c r="K34385">
        <v>1</v>
      </c>
      <c r="L34385" s="1">
        <v>41948</v>
      </c>
      <c r="M34385" s="1">
        <v>41970</v>
      </c>
      <c r="N34385" s="1">
        <v>41970</v>
      </c>
    </row>
    <row r="34386" spans="1:18" hidden="1" x14ac:dyDescent="0.2">
      <c r="A34386" t="s">
        <v>119452</v>
      </c>
      <c r="B34386" t="s">
        <v>119453</v>
      </c>
      <c r="C34386" t="s">
        <v>119454</v>
      </c>
      <c r="D34386" t="s">
        <v>119455</v>
      </c>
      <c r="E34386">
        <v>301104</v>
      </c>
      <c r="F34386" t="s">
        <v>207</v>
      </c>
      <c r="G34386" t="s">
        <v>128</v>
      </c>
      <c r="H34386" t="s">
        <v>5601</v>
      </c>
      <c r="I34386" t="s">
        <v>119456</v>
      </c>
      <c r="J34386" t="s">
        <v>119456</v>
      </c>
      <c r="K34386">
        <v>2</v>
      </c>
      <c r="L34386" s="1">
        <v>39513</v>
      </c>
      <c r="M34386" s="1">
        <v>39448</v>
      </c>
      <c r="N34386" s="1">
        <v>40207</v>
      </c>
      <c r="O34386"/>
      <c r="P34386"/>
      <c r="Q34386"/>
      <c r="R34386"/>
    </row>
    <row r="34387" spans="1:18" hidden="1" x14ac:dyDescent="0.2">
      <c r="A34387" t="s">
        <v>119457</v>
      </c>
      <c r="B34387" t="s">
        <v>119458</v>
      </c>
      <c r="C34387" t="s">
        <v>119459</v>
      </c>
      <c r="D34387" t="s">
        <v>119460</v>
      </c>
      <c r="E34387">
        <v>41290000</v>
      </c>
      <c r="F34387" t="s">
        <v>113</v>
      </c>
      <c r="G34387" t="s">
        <v>25</v>
      </c>
      <c r="H34387" t="s">
        <v>64</v>
      </c>
      <c r="I34387" t="s">
        <v>65</v>
      </c>
      <c r="J34387" t="s">
        <v>71</v>
      </c>
      <c r="K34387">
        <v>5</v>
      </c>
      <c r="L34387" s="1">
        <v>39083</v>
      </c>
      <c r="M34387" s="1">
        <v>39745</v>
      </c>
      <c r="N34387" s="1">
        <v>41513</v>
      </c>
      <c r="O34387"/>
      <c r="P34387"/>
      <c r="Q34387"/>
      <c r="R34387"/>
    </row>
    <row r="34388" spans="1:18" hidden="1" x14ac:dyDescent="0.2">
      <c r="A34388" t="s">
        <v>119461</v>
      </c>
      <c r="B34388" t="s">
        <v>119462</v>
      </c>
      <c r="C34388" t="s">
        <v>119463</v>
      </c>
      <c r="D34388" t="s">
        <v>119464</v>
      </c>
      <c r="E34388">
        <v>500000</v>
      </c>
      <c r="F34388" t="s">
        <v>18</v>
      </c>
      <c r="G34388" t="s">
        <v>458</v>
      </c>
      <c r="H34388">
        <v>53</v>
      </c>
      <c r="I34388" t="s">
        <v>13799</v>
      </c>
      <c r="J34388" t="s">
        <v>13799</v>
      </c>
      <c r="K34388">
        <v>1</v>
      </c>
      <c r="L34388" s="1">
        <v>40544</v>
      </c>
      <c r="M34388" s="1">
        <v>41358</v>
      </c>
      <c r="N34388" s="1">
        <v>41358</v>
      </c>
    </row>
    <row r="34389" spans="1:18" hidden="1" x14ac:dyDescent="0.2">
      <c r="A34389" t="s">
        <v>119465</v>
      </c>
      <c r="B34389" t="s">
        <v>119466</v>
      </c>
      <c r="C34389" t="s">
        <v>119467</v>
      </c>
      <c r="D34389" t="s">
        <v>119468</v>
      </c>
      <c r="E34389" t="s">
        <v>43</v>
      </c>
      <c r="F34389" t="s">
        <v>18</v>
      </c>
      <c r="G34389" t="s">
        <v>25</v>
      </c>
      <c r="H34389" t="s">
        <v>208</v>
      </c>
      <c r="I34389" t="s">
        <v>15014</v>
      </c>
      <c r="J34389" t="s">
        <v>119469</v>
      </c>
      <c r="K34389">
        <v>1</v>
      </c>
      <c r="L34389" s="1">
        <v>37987</v>
      </c>
      <c r="M34389" s="1">
        <v>42109</v>
      </c>
      <c r="N34389" s="1">
        <v>42109</v>
      </c>
      <c r="O34389"/>
      <c r="P34389"/>
      <c r="Q34389"/>
      <c r="R34389"/>
    </row>
    <row r="34390" spans="1:18" hidden="1" x14ac:dyDescent="0.2">
      <c r="A34390" t="s">
        <v>119470</v>
      </c>
      <c r="B34390" t="s">
        <v>119471</v>
      </c>
      <c r="C34390" t="s">
        <v>119472</v>
      </c>
      <c r="D34390" t="s">
        <v>119473</v>
      </c>
      <c r="E34390">
        <v>251333</v>
      </c>
      <c r="F34390" t="s">
        <v>113</v>
      </c>
      <c r="G34390" t="s">
        <v>25</v>
      </c>
      <c r="H34390" t="s">
        <v>44</v>
      </c>
      <c r="I34390" t="s">
        <v>282</v>
      </c>
      <c r="J34390" t="s">
        <v>282</v>
      </c>
      <c r="K34390">
        <v>3</v>
      </c>
      <c r="L34390" s="1">
        <v>41275</v>
      </c>
      <c r="M34390" s="1">
        <v>41640</v>
      </c>
      <c r="N34390" s="1">
        <v>41791</v>
      </c>
      <c r="O34390"/>
      <c r="P34390"/>
      <c r="Q34390"/>
      <c r="R34390"/>
    </row>
    <row r="34391" spans="1:18" hidden="1" x14ac:dyDescent="0.2">
      <c r="A34391" t="s">
        <v>119474</v>
      </c>
      <c r="B34391" t="s">
        <v>119475</v>
      </c>
      <c r="C34391" t="s">
        <v>119476</v>
      </c>
      <c r="D34391" t="s">
        <v>357</v>
      </c>
      <c r="E34391">
        <v>2375000</v>
      </c>
      <c r="F34391" t="s">
        <v>18</v>
      </c>
      <c r="G34391" t="s">
        <v>25</v>
      </c>
      <c r="H34391" t="s">
        <v>582</v>
      </c>
      <c r="I34391" t="s">
        <v>6373</v>
      </c>
      <c r="J34391" t="s">
        <v>6373</v>
      </c>
      <c r="K34391">
        <v>1</v>
      </c>
      <c r="M34391" s="1">
        <v>40184</v>
      </c>
      <c r="N34391" s="1">
        <v>40184</v>
      </c>
      <c r="O34391"/>
      <c r="P34391"/>
      <c r="Q34391"/>
      <c r="R34391"/>
    </row>
    <row r="34392" spans="1:18" hidden="1" x14ac:dyDescent="0.2">
      <c r="A34392" t="s">
        <v>119477</v>
      </c>
      <c r="B34392" t="s">
        <v>119478</v>
      </c>
      <c r="C34392" t="s">
        <v>119479</v>
      </c>
      <c r="D34392" t="s">
        <v>75</v>
      </c>
      <c r="E34392">
        <v>40000</v>
      </c>
      <c r="F34392" t="s">
        <v>18</v>
      </c>
      <c r="G34392" t="s">
        <v>19</v>
      </c>
      <c r="H34392">
        <v>9</v>
      </c>
      <c r="I34392" t="s">
        <v>5642</v>
      </c>
      <c r="J34392" t="s">
        <v>119480</v>
      </c>
      <c r="K34392">
        <v>1</v>
      </c>
      <c r="M34392" s="1">
        <v>41618</v>
      </c>
      <c r="N34392" s="1">
        <v>41618</v>
      </c>
      <c r="O34392"/>
      <c r="P34392"/>
      <c r="Q34392"/>
      <c r="R34392"/>
    </row>
    <row r="34393" spans="1:18" hidden="1" x14ac:dyDescent="0.2">
      <c r="A34393" t="s">
        <v>119481</v>
      </c>
      <c r="B34393" t="s">
        <v>119482</v>
      </c>
      <c r="C34393" t="s">
        <v>119483</v>
      </c>
      <c r="D34393" t="s">
        <v>56</v>
      </c>
      <c r="E34393">
        <v>6516515</v>
      </c>
      <c r="F34393" t="s">
        <v>207</v>
      </c>
      <c r="K34393">
        <v>3</v>
      </c>
      <c r="M34393" s="1">
        <v>40197</v>
      </c>
      <c r="N34393" s="1">
        <v>41121</v>
      </c>
      <c r="O34393"/>
      <c r="P34393"/>
      <c r="Q34393"/>
      <c r="R34393"/>
    </row>
    <row r="34394" spans="1:18" hidden="1" x14ac:dyDescent="0.2">
      <c r="A34394" t="s">
        <v>119484</v>
      </c>
      <c r="B34394" t="s">
        <v>119485</v>
      </c>
      <c r="C34394" t="s">
        <v>119486</v>
      </c>
      <c r="D34394" t="s">
        <v>9493</v>
      </c>
      <c r="E34394">
        <v>2917935</v>
      </c>
      <c r="F34394" t="s">
        <v>18</v>
      </c>
      <c r="G34394" t="s">
        <v>128</v>
      </c>
      <c r="H34394" t="s">
        <v>129</v>
      </c>
      <c r="I34394" t="s">
        <v>130</v>
      </c>
      <c r="J34394" t="s">
        <v>130</v>
      </c>
      <c r="K34394">
        <v>3</v>
      </c>
      <c r="L34394" s="1">
        <v>41579</v>
      </c>
      <c r="M34394" s="1">
        <v>41582</v>
      </c>
      <c r="N34394" s="1">
        <v>42234</v>
      </c>
      <c r="O34394"/>
      <c r="P34394"/>
      <c r="Q34394"/>
      <c r="R34394"/>
    </row>
    <row r="34395" spans="1:18" hidden="1" x14ac:dyDescent="0.2">
      <c r="A34395" t="s">
        <v>119487</v>
      </c>
      <c r="B34395" t="s">
        <v>119488</v>
      </c>
      <c r="C34395" t="s">
        <v>119489</v>
      </c>
      <c r="D34395" t="s">
        <v>119490</v>
      </c>
      <c r="E34395">
        <v>10000</v>
      </c>
      <c r="F34395" t="s">
        <v>207</v>
      </c>
      <c r="G34395" t="s">
        <v>25</v>
      </c>
      <c r="H34395" t="s">
        <v>64</v>
      </c>
      <c r="I34395" t="s">
        <v>65</v>
      </c>
      <c r="J34395" t="s">
        <v>71</v>
      </c>
      <c r="K34395">
        <v>1</v>
      </c>
      <c r="M34395" s="1">
        <v>41518</v>
      </c>
      <c r="N34395" s="1">
        <v>41518</v>
      </c>
      <c r="O34395"/>
      <c r="P34395"/>
      <c r="Q34395"/>
      <c r="R34395"/>
    </row>
    <row r="34396" spans="1:18" x14ac:dyDescent="0.2">
      <c r="A34396" t="s">
        <v>119491</v>
      </c>
      <c r="B34396" t="s">
        <v>119492</v>
      </c>
      <c r="C34396" t="s">
        <v>119493</v>
      </c>
      <c r="D34396" t="s">
        <v>119494</v>
      </c>
      <c r="E34396">
        <v>2700000</v>
      </c>
      <c r="F34396" t="s">
        <v>18</v>
      </c>
      <c r="G34396" t="s">
        <v>25</v>
      </c>
      <c r="H34396" t="s">
        <v>208</v>
      </c>
      <c r="I34396" t="s">
        <v>7706</v>
      </c>
      <c r="J34396" t="s">
        <v>7706</v>
      </c>
      <c r="K34396">
        <v>5</v>
      </c>
      <c r="L34396" s="1">
        <v>40695</v>
      </c>
      <c r="M34396" s="1">
        <v>40723</v>
      </c>
      <c r="N34396" s="1">
        <v>41775</v>
      </c>
    </row>
    <row r="34397" spans="1:18" hidden="1" x14ac:dyDescent="0.2">
      <c r="A34397" t="s">
        <v>119495</v>
      </c>
      <c r="B34397" t="s">
        <v>119496</v>
      </c>
      <c r="D34397" t="s">
        <v>119497</v>
      </c>
      <c r="E34397" t="s">
        <v>43</v>
      </c>
      <c r="F34397" t="s">
        <v>18</v>
      </c>
      <c r="G34397" t="s">
        <v>25</v>
      </c>
      <c r="H34397" t="s">
        <v>142</v>
      </c>
      <c r="I34397" t="s">
        <v>1165</v>
      </c>
      <c r="J34397" t="s">
        <v>119498</v>
      </c>
      <c r="K34397">
        <v>1</v>
      </c>
      <c r="L34397" s="1">
        <v>41287</v>
      </c>
      <c r="M34397" s="1">
        <v>41279</v>
      </c>
      <c r="N34397" s="1">
        <v>41279</v>
      </c>
      <c r="O34397"/>
      <c r="P34397"/>
      <c r="Q34397"/>
      <c r="R34397"/>
    </row>
    <row r="34398" spans="1:18" x14ac:dyDescent="0.2">
      <c r="A34398" t="s">
        <v>119499</v>
      </c>
      <c r="B34398" t="s">
        <v>119500</v>
      </c>
      <c r="C34398" t="s">
        <v>119501</v>
      </c>
      <c r="D34398" t="s">
        <v>766</v>
      </c>
      <c r="E34398">
        <v>100000</v>
      </c>
      <c r="F34398" t="s">
        <v>18</v>
      </c>
      <c r="G34398" t="s">
        <v>25</v>
      </c>
      <c r="H34398" t="s">
        <v>121</v>
      </c>
      <c r="I34398" t="s">
        <v>528</v>
      </c>
      <c r="J34398" t="s">
        <v>52207</v>
      </c>
      <c r="K34398">
        <v>1</v>
      </c>
      <c r="L34398" s="1">
        <v>39814</v>
      </c>
      <c r="M34398" s="1">
        <v>41275</v>
      </c>
      <c r="N34398" s="1">
        <v>41275</v>
      </c>
    </row>
    <row r="34399" spans="1:18" hidden="1" x14ac:dyDescent="0.2">
      <c r="A34399" t="s">
        <v>119502</v>
      </c>
      <c r="B34399" t="s">
        <v>119503</v>
      </c>
      <c r="C34399" t="s">
        <v>119504</v>
      </c>
      <c r="D34399" t="s">
        <v>993</v>
      </c>
      <c r="E34399" t="s">
        <v>43</v>
      </c>
      <c r="F34399" t="s">
        <v>18</v>
      </c>
      <c r="G34399" t="s">
        <v>25</v>
      </c>
      <c r="H34399" t="s">
        <v>430</v>
      </c>
      <c r="I34399" t="s">
        <v>7659</v>
      </c>
      <c r="J34399" t="s">
        <v>7659</v>
      </c>
      <c r="K34399">
        <v>1</v>
      </c>
      <c r="M34399" s="1">
        <v>40778</v>
      </c>
      <c r="N34399" s="1">
        <v>40778</v>
      </c>
      <c r="O34399"/>
      <c r="P34399"/>
      <c r="Q34399"/>
      <c r="R34399"/>
    </row>
    <row r="34400" spans="1:18" hidden="1" x14ac:dyDescent="0.2">
      <c r="A34400" t="s">
        <v>119505</v>
      </c>
      <c r="B34400" t="s">
        <v>119506</v>
      </c>
      <c r="C34400" t="s">
        <v>119507</v>
      </c>
      <c r="D34400" t="s">
        <v>42</v>
      </c>
      <c r="E34400">
        <v>40000</v>
      </c>
      <c r="F34400" t="s">
        <v>18</v>
      </c>
      <c r="K34400">
        <v>1</v>
      </c>
      <c r="L34400" s="1">
        <v>40909</v>
      </c>
      <c r="M34400" s="1">
        <v>41010</v>
      </c>
      <c r="N34400" s="1">
        <v>41010</v>
      </c>
    </row>
    <row r="34401" spans="1:18" hidden="1" x14ac:dyDescent="0.2">
      <c r="A34401" t="s">
        <v>119508</v>
      </c>
      <c r="B34401" t="s">
        <v>119509</v>
      </c>
      <c r="C34401" t="s">
        <v>119510</v>
      </c>
      <c r="D34401" t="s">
        <v>119511</v>
      </c>
      <c r="E34401">
        <v>8800000</v>
      </c>
      <c r="F34401" t="s">
        <v>18</v>
      </c>
      <c r="G34401" t="s">
        <v>128</v>
      </c>
      <c r="H34401" t="s">
        <v>129</v>
      </c>
      <c r="I34401" t="s">
        <v>130</v>
      </c>
      <c r="J34401" t="s">
        <v>130</v>
      </c>
      <c r="K34401">
        <v>3</v>
      </c>
      <c r="L34401" s="1">
        <v>36892</v>
      </c>
      <c r="M34401" s="1">
        <v>40449</v>
      </c>
      <c r="N34401" s="1">
        <v>41353</v>
      </c>
    </row>
    <row r="34402" spans="1:18" hidden="1" x14ac:dyDescent="0.2">
      <c r="A34402" t="s">
        <v>119512</v>
      </c>
      <c r="B34402" t="s">
        <v>119513</v>
      </c>
      <c r="D34402" t="s">
        <v>36</v>
      </c>
      <c r="E34402">
        <v>4500000</v>
      </c>
      <c r="F34402" t="s">
        <v>18</v>
      </c>
      <c r="G34402" t="s">
        <v>25</v>
      </c>
      <c r="H34402" t="s">
        <v>64</v>
      </c>
      <c r="I34402" t="s">
        <v>65</v>
      </c>
      <c r="J34402" t="s">
        <v>71</v>
      </c>
      <c r="K34402">
        <v>1</v>
      </c>
      <c r="M34402" s="1">
        <v>39321</v>
      </c>
      <c r="N34402" s="1">
        <v>39321</v>
      </c>
      <c r="O34402"/>
      <c r="P34402"/>
      <c r="Q34402"/>
      <c r="R34402"/>
    </row>
    <row r="34403" spans="1:18" hidden="1" x14ac:dyDescent="0.2">
      <c r="A34403" t="s">
        <v>119514</v>
      </c>
      <c r="B34403" t="s">
        <v>119515</v>
      </c>
      <c r="C34403" t="s">
        <v>119516</v>
      </c>
      <c r="D34403" t="s">
        <v>7593</v>
      </c>
      <c r="E34403">
        <v>25107</v>
      </c>
      <c r="F34403" t="s">
        <v>18</v>
      </c>
      <c r="G34403" t="s">
        <v>2125</v>
      </c>
      <c r="H34403">
        <v>15</v>
      </c>
      <c r="I34403" t="s">
        <v>15535</v>
      </c>
      <c r="J34403" t="s">
        <v>15535</v>
      </c>
      <c r="K34403">
        <v>1</v>
      </c>
      <c r="M34403" s="1">
        <v>41944</v>
      </c>
      <c r="N34403" s="1">
        <v>41944</v>
      </c>
      <c r="O34403"/>
      <c r="P34403"/>
      <c r="Q34403"/>
      <c r="R34403"/>
    </row>
    <row r="34404" spans="1:18" hidden="1" x14ac:dyDescent="0.2">
      <c r="A34404" t="s">
        <v>119517</v>
      </c>
      <c r="B34404" t="s">
        <v>119518</v>
      </c>
      <c r="C34404" t="s">
        <v>119519</v>
      </c>
      <c r="D34404" t="s">
        <v>766</v>
      </c>
      <c r="E34404">
        <v>175800000</v>
      </c>
      <c r="F34404" t="s">
        <v>18</v>
      </c>
      <c r="G34404" t="s">
        <v>25</v>
      </c>
      <c r="H34404" t="s">
        <v>158</v>
      </c>
      <c r="I34404" t="s">
        <v>244</v>
      </c>
      <c r="J34404" t="s">
        <v>244</v>
      </c>
      <c r="K34404">
        <v>5</v>
      </c>
      <c r="L34404" s="1">
        <v>38353</v>
      </c>
      <c r="M34404" s="1">
        <v>39033</v>
      </c>
      <c r="N34404" s="1">
        <v>40774</v>
      </c>
      <c r="O34404"/>
      <c r="P34404"/>
      <c r="Q34404"/>
      <c r="R34404"/>
    </row>
    <row r="34405" spans="1:18" hidden="1" x14ac:dyDescent="0.2">
      <c r="A34405" t="s">
        <v>119520</v>
      </c>
      <c r="B34405" t="s">
        <v>119521</v>
      </c>
      <c r="C34405" t="s">
        <v>119522</v>
      </c>
      <c r="D34405" t="s">
        <v>75</v>
      </c>
      <c r="E34405">
        <v>65000</v>
      </c>
      <c r="F34405" t="s">
        <v>18</v>
      </c>
      <c r="G34405" t="s">
        <v>552</v>
      </c>
      <c r="H34405">
        <v>29</v>
      </c>
      <c r="I34405" t="s">
        <v>749</v>
      </c>
      <c r="J34405" t="s">
        <v>749</v>
      </c>
      <c r="K34405">
        <v>2</v>
      </c>
      <c r="L34405" s="1">
        <v>41275</v>
      </c>
      <c r="M34405" s="1">
        <v>41518</v>
      </c>
      <c r="N34405" s="1">
        <v>41791</v>
      </c>
    </row>
    <row r="34406" spans="1:18" hidden="1" x14ac:dyDescent="0.2">
      <c r="A34406" t="s">
        <v>119523</v>
      </c>
      <c r="B34406" t="s">
        <v>119524</v>
      </c>
      <c r="C34406" t="s">
        <v>119525</v>
      </c>
      <c r="D34406" t="s">
        <v>1744</v>
      </c>
      <c r="E34406">
        <v>594336</v>
      </c>
      <c r="F34406" t="s">
        <v>207</v>
      </c>
      <c r="K34406">
        <v>3</v>
      </c>
      <c r="L34406" s="1">
        <v>41548</v>
      </c>
      <c r="M34406" s="1">
        <v>41892</v>
      </c>
      <c r="N34406" s="1">
        <v>42216</v>
      </c>
      <c r="O34406"/>
      <c r="P34406"/>
      <c r="Q34406"/>
      <c r="R34406"/>
    </row>
    <row r="34407" spans="1:18" x14ac:dyDescent="0.2">
      <c r="A34407" t="s">
        <v>119526</v>
      </c>
      <c r="B34407" t="s">
        <v>119527</v>
      </c>
      <c r="C34407" t="s">
        <v>119528</v>
      </c>
      <c r="D34407" t="s">
        <v>119529</v>
      </c>
      <c r="E34407">
        <v>570000</v>
      </c>
      <c r="F34407" t="s">
        <v>18</v>
      </c>
      <c r="G34407" t="s">
        <v>25</v>
      </c>
      <c r="H34407" t="s">
        <v>208</v>
      </c>
      <c r="I34407" t="s">
        <v>209</v>
      </c>
      <c r="J34407" t="s">
        <v>209</v>
      </c>
      <c r="K34407">
        <v>3</v>
      </c>
      <c r="L34407" s="1">
        <v>40909</v>
      </c>
      <c r="M34407" s="1">
        <v>41392</v>
      </c>
      <c r="N34407" s="1">
        <v>41493</v>
      </c>
    </row>
    <row r="34408" spans="1:18" hidden="1" x14ac:dyDescent="0.2">
      <c r="A34408" t="s">
        <v>119530</v>
      </c>
      <c r="B34408" t="s">
        <v>119531</v>
      </c>
      <c r="C34408" t="s">
        <v>119532</v>
      </c>
      <c r="D34408" t="s">
        <v>119533</v>
      </c>
      <c r="E34408">
        <v>1306316</v>
      </c>
      <c r="F34408" t="s">
        <v>18</v>
      </c>
      <c r="G34408" t="s">
        <v>552</v>
      </c>
      <c r="H34408">
        <v>60</v>
      </c>
      <c r="I34408" t="s">
        <v>5648</v>
      </c>
      <c r="J34408" t="s">
        <v>5648</v>
      </c>
      <c r="K34408">
        <v>2</v>
      </c>
      <c r="L34408" s="1">
        <v>41456</v>
      </c>
      <c r="M34408" s="1">
        <v>41791</v>
      </c>
      <c r="N34408" s="1">
        <v>41964</v>
      </c>
      <c r="O34408"/>
      <c r="P34408"/>
      <c r="Q34408"/>
      <c r="R34408"/>
    </row>
    <row r="34409" spans="1:18" hidden="1" x14ac:dyDescent="0.2">
      <c r="A34409" t="s">
        <v>119534</v>
      </c>
      <c r="B34409" t="s">
        <v>119535</v>
      </c>
      <c r="C34409" t="s">
        <v>119536</v>
      </c>
      <c r="D34409" t="s">
        <v>119537</v>
      </c>
      <c r="E34409" t="s">
        <v>43</v>
      </c>
      <c r="F34409" t="s">
        <v>18</v>
      </c>
      <c r="G34409" t="s">
        <v>347</v>
      </c>
      <c r="H34409">
        <v>7</v>
      </c>
      <c r="I34409" t="s">
        <v>762</v>
      </c>
      <c r="J34409" t="s">
        <v>762</v>
      </c>
      <c r="K34409">
        <v>1</v>
      </c>
      <c r="L34409" s="1">
        <v>36526</v>
      </c>
      <c r="M34409" s="1">
        <v>41395</v>
      </c>
      <c r="N34409" s="1">
        <v>41395</v>
      </c>
      <c r="O34409"/>
      <c r="P34409"/>
      <c r="Q34409"/>
      <c r="R34409"/>
    </row>
    <row r="34410" spans="1:18" hidden="1" x14ac:dyDescent="0.2">
      <c r="A34410" t="s">
        <v>119538</v>
      </c>
      <c r="B34410" t="s">
        <v>119539</v>
      </c>
      <c r="C34410" t="s">
        <v>119540</v>
      </c>
      <c r="D34410" t="s">
        <v>3932</v>
      </c>
      <c r="E34410">
        <v>61000000</v>
      </c>
      <c r="F34410" t="s">
        <v>113</v>
      </c>
      <c r="G34410" t="s">
        <v>25</v>
      </c>
      <c r="H34410" t="s">
        <v>286</v>
      </c>
      <c r="I34410" t="s">
        <v>874</v>
      </c>
      <c r="J34410" t="s">
        <v>875</v>
      </c>
      <c r="K34410">
        <v>2</v>
      </c>
      <c r="M34410" s="1">
        <v>37687</v>
      </c>
      <c r="N34410" s="1">
        <v>38427</v>
      </c>
      <c r="O34410"/>
      <c r="P34410"/>
      <c r="Q34410"/>
      <c r="R34410"/>
    </row>
    <row r="34411" spans="1:18" x14ac:dyDescent="0.2">
      <c r="A34411" t="s">
        <v>119541</v>
      </c>
      <c r="B34411" t="s">
        <v>119542</v>
      </c>
      <c r="C34411" t="s">
        <v>119543</v>
      </c>
      <c r="D34411" t="s">
        <v>119544</v>
      </c>
      <c r="E34411">
        <v>31000000</v>
      </c>
      <c r="F34411" t="s">
        <v>18</v>
      </c>
      <c r="G34411" t="s">
        <v>25</v>
      </c>
      <c r="H34411" t="s">
        <v>106</v>
      </c>
      <c r="I34411" t="s">
        <v>107</v>
      </c>
      <c r="J34411" t="s">
        <v>108</v>
      </c>
      <c r="K34411">
        <v>3</v>
      </c>
      <c r="L34411" s="1">
        <v>38353</v>
      </c>
      <c r="M34411" s="1">
        <v>38353</v>
      </c>
      <c r="N34411" s="1">
        <v>42032</v>
      </c>
    </row>
    <row r="34412" spans="1:18" x14ac:dyDescent="0.2">
      <c r="A34412" t="s">
        <v>119545</v>
      </c>
      <c r="B34412" t="s">
        <v>119546</v>
      </c>
      <c r="C34412" t="s">
        <v>119547</v>
      </c>
      <c r="D34412" t="s">
        <v>42</v>
      </c>
      <c r="E34412">
        <v>200000</v>
      </c>
      <c r="F34412" t="s">
        <v>18</v>
      </c>
      <c r="G34412" t="s">
        <v>25</v>
      </c>
      <c r="H34412" t="s">
        <v>1234</v>
      </c>
      <c r="I34412" t="s">
        <v>1235</v>
      </c>
      <c r="J34412" t="s">
        <v>1235</v>
      </c>
      <c r="K34412">
        <v>1</v>
      </c>
      <c r="L34412" s="1">
        <v>40544</v>
      </c>
      <c r="M34412" s="1">
        <v>41630</v>
      </c>
      <c r="N34412" s="1">
        <v>41630</v>
      </c>
    </row>
    <row r="34413" spans="1:18" hidden="1" x14ac:dyDescent="0.2">
      <c r="A34413" t="s">
        <v>119548</v>
      </c>
      <c r="B34413" t="s">
        <v>119549</v>
      </c>
      <c r="C34413" t="s">
        <v>119550</v>
      </c>
      <c r="D34413" t="s">
        <v>119551</v>
      </c>
      <c r="E34413">
        <v>1601000</v>
      </c>
      <c r="F34413" t="s">
        <v>18</v>
      </c>
      <c r="G34413" t="s">
        <v>25</v>
      </c>
      <c r="H34413" t="s">
        <v>64</v>
      </c>
      <c r="I34413" t="s">
        <v>65</v>
      </c>
      <c r="J34413" t="s">
        <v>71</v>
      </c>
      <c r="K34413">
        <v>2</v>
      </c>
      <c r="L34413" s="1">
        <v>40179</v>
      </c>
      <c r="M34413" s="1">
        <v>40269</v>
      </c>
      <c r="N34413" s="1">
        <v>40770</v>
      </c>
      <c r="O34413"/>
      <c r="P34413"/>
      <c r="Q34413"/>
      <c r="R34413"/>
    </row>
    <row r="34414" spans="1:18" hidden="1" x14ac:dyDescent="0.2">
      <c r="A34414" t="s">
        <v>119552</v>
      </c>
      <c r="B34414" t="s">
        <v>119553</v>
      </c>
      <c r="C34414" t="s">
        <v>119554</v>
      </c>
      <c r="D34414" t="s">
        <v>36</v>
      </c>
      <c r="E34414" t="s">
        <v>43</v>
      </c>
      <c r="F34414" t="s">
        <v>207</v>
      </c>
      <c r="G34414" t="s">
        <v>25</v>
      </c>
      <c r="H34414" t="s">
        <v>158</v>
      </c>
      <c r="I34414" t="s">
        <v>2686</v>
      </c>
      <c r="J34414" t="s">
        <v>8103</v>
      </c>
      <c r="K34414">
        <v>1</v>
      </c>
      <c r="L34414" s="1">
        <v>39814</v>
      </c>
      <c r="M34414" s="1">
        <v>40026</v>
      </c>
      <c r="N34414" s="1">
        <v>40026</v>
      </c>
      <c r="O34414"/>
      <c r="P34414"/>
      <c r="Q34414"/>
      <c r="R34414"/>
    </row>
    <row r="34415" spans="1:18" x14ac:dyDescent="0.2">
      <c r="A34415" t="s">
        <v>119555</v>
      </c>
      <c r="B34415" t="s">
        <v>119556</v>
      </c>
      <c r="C34415" t="s">
        <v>119557</v>
      </c>
      <c r="D34415" t="s">
        <v>119558</v>
      </c>
      <c r="E34415">
        <v>100000</v>
      </c>
      <c r="F34415" t="s">
        <v>18</v>
      </c>
      <c r="G34415" t="s">
        <v>25</v>
      </c>
      <c r="H34415" t="s">
        <v>527</v>
      </c>
      <c r="I34415" t="s">
        <v>528</v>
      </c>
      <c r="J34415" t="s">
        <v>529</v>
      </c>
      <c r="K34415">
        <v>1</v>
      </c>
      <c r="L34415" s="1">
        <v>40115</v>
      </c>
      <c r="M34415" s="1">
        <v>40353</v>
      </c>
      <c r="N34415" s="1">
        <v>40353</v>
      </c>
    </row>
    <row r="34416" spans="1:18" hidden="1" x14ac:dyDescent="0.2">
      <c r="A34416" t="s">
        <v>119559</v>
      </c>
      <c r="B34416" t="s">
        <v>119560</v>
      </c>
      <c r="C34416" t="s">
        <v>119561</v>
      </c>
      <c r="D34416" t="s">
        <v>36110</v>
      </c>
      <c r="E34416">
        <v>876693</v>
      </c>
      <c r="F34416" t="s">
        <v>18</v>
      </c>
      <c r="G34416" t="s">
        <v>128</v>
      </c>
      <c r="H34416" t="s">
        <v>129</v>
      </c>
      <c r="I34416" t="s">
        <v>130</v>
      </c>
      <c r="J34416" t="s">
        <v>130</v>
      </c>
      <c r="K34416">
        <v>1</v>
      </c>
      <c r="L34416" s="1">
        <v>39630</v>
      </c>
      <c r="M34416" s="1">
        <v>40564</v>
      </c>
      <c r="N34416" s="1">
        <v>40564</v>
      </c>
      <c r="O34416"/>
      <c r="P34416"/>
      <c r="Q34416"/>
      <c r="R34416"/>
    </row>
    <row r="34417" spans="1:18" x14ac:dyDescent="0.2">
      <c r="A34417" t="s">
        <v>119562</v>
      </c>
      <c r="B34417" t="s">
        <v>119563</v>
      </c>
      <c r="C34417" t="s">
        <v>119564</v>
      </c>
      <c r="D34417" t="s">
        <v>50</v>
      </c>
      <c r="E34417">
        <v>475000</v>
      </c>
      <c r="F34417" t="s">
        <v>18</v>
      </c>
      <c r="G34417" t="s">
        <v>25</v>
      </c>
      <c r="H34417" t="s">
        <v>64</v>
      </c>
      <c r="I34417" t="s">
        <v>95</v>
      </c>
      <c r="J34417" t="s">
        <v>33047</v>
      </c>
      <c r="K34417">
        <v>2</v>
      </c>
      <c r="L34417" s="1">
        <v>39814</v>
      </c>
      <c r="M34417" s="1">
        <v>39845</v>
      </c>
      <c r="N34417" s="1">
        <v>40036</v>
      </c>
    </row>
    <row r="34418" spans="1:18" x14ac:dyDescent="0.2">
      <c r="A34418" t="s">
        <v>119565</v>
      </c>
      <c r="B34418" t="s">
        <v>119566</v>
      </c>
      <c r="C34418" t="s">
        <v>119567</v>
      </c>
      <c r="D34418" t="s">
        <v>119568</v>
      </c>
      <c r="E34418">
        <v>34700000</v>
      </c>
      <c r="F34418" t="s">
        <v>113</v>
      </c>
      <c r="G34418" t="s">
        <v>25</v>
      </c>
      <c r="H34418" t="s">
        <v>64</v>
      </c>
      <c r="I34418" t="s">
        <v>65</v>
      </c>
      <c r="J34418" t="s">
        <v>71</v>
      </c>
      <c r="K34418">
        <v>6</v>
      </c>
      <c r="L34418" s="1">
        <v>38838</v>
      </c>
      <c r="M34418" s="1">
        <v>39083</v>
      </c>
      <c r="N34418" s="1">
        <v>41113</v>
      </c>
    </row>
    <row r="34419" spans="1:18" x14ac:dyDescent="0.2">
      <c r="A34419" t="s">
        <v>119569</v>
      </c>
      <c r="B34419" t="s">
        <v>119570</v>
      </c>
      <c r="C34419" t="s">
        <v>119571</v>
      </c>
      <c r="D34419" t="s">
        <v>119572</v>
      </c>
      <c r="E34419">
        <v>120000</v>
      </c>
      <c r="F34419" t="s">
        <v>18</v>
      </c>
      <c r="G34419" t="s">
        <v>25</v>
      </c>
      <c r="H34419" t="s">
        <v>64</v>
      </c>
      <c r="I34419" t="s">
        <v>65</v>
      </c>
      <c r="J34419" t="s">
        <v>271</v>
      </c>
      <c r="K34419">
        <v>1</v>
      </c>
      <c r="L34419" s="1">
        <v>41426</v>
      </c>
      <c r="M34419" s="1">
        <v>41974</v>
      </c>
      <c r="N34419" s="1">
        <v>41974</v>
      </c>
    </row>
    <row r="34420" spans="1:18" hidden="1" x14ac:dyDescent="0.2">
      <c r="A34420" t="s">
        <v>119573</v>
      </c>
      <c r="B34420" t="s">
        <v>119574</v>
      </c>
      <c r="C34420" t="s">
        <v>119575</v>
      </c>
      <c r="D34420" t="s">
        <v>36</v>
      </c>
      <c r="E34420">
        <v>100000</v>
      </c>
      <c r="F34420" t="s">
        <v>18</v>
      </c>
      <c r="K34420">
        <v>1</v>
      </c>
      <c r="L34420" s="1">
        <v>39783</v>
      </c>
      <c r="M34420" s="1">
        <v>40330</v>
      </c>
      <c r="N34420" s="1">
        <v>40330</v>
      </c>
    </row>
    <row r="34421" spans="1:18" hidden="1" x14ac:dyDescent="0.2">
      <c r="A34421" t="s">
        <v>119576</v>
      </c>
      <c r="B34421" t="s">
        <v>119577</v>
      </c>
      <c r="C34421" t="s">
        <v>119578</v>
      </c>
      <c r="D34421" t="s">
        <v>119579</v>
      </c>
      <c r="E34421">
        <v>653600</v>
      </c>
      <c r="F34421" t="s">
        <v>18</v>
      </c>
      <c r="G34421" t="s">
        <v>552</v>
      </c>
      <c r="H34421">
        <v>29</v>
      </c>
      <c r="I34421" t="s">
        <v>749</v>
      </c>
      <c r="J34421" t="s">
        <v>749</v>
      </c>
      <c r="K34421">
        <v>1</v>
      </c>
      <c r="M34421" s="1">
        <v>41394</v>
      </c>
      <c r="N34421" s="1">
        <v>41394</v>
      </c>
      <c r="O34421"/>
      <c r="P34421"/>
      <c r="Q34421"/>
      <c r="R34421"/>
    </row>
    <row r="34422" spans="1:18" hidden="1" x14ac:dyDescent="0.2">
      <c r="A34422" t="s">
        <v>119580</v>
      </c>
      <c r="B34422" t="s">
        <v>119581</v>
      </c>
      <c r="C34422" t="s">
        <v>119582</v>
      </c>
      <c r="D34422" t="s">
        <v>119583</v>
      </c>
      <c r="E34422">
        <v>1580000</v>
      </c>
      <c r="F34422" t="s">
        <v>18</v>
      </c>
      <c r="G34422" t="s">
        <v>57</v>
      </c>
      <c r="H34422" t="s">
        <v>1644</v>
      </c>
      <c r="I34422" t="s">
        <v>1645</v>
      </c>
      <c r="J34422" t="s">
        <v>1645</v>
      </c>
      <c r="K34422">
        <v>2</v>
      </c>
      <c r="L34422" s="1">
        <v>39295</v>
      </c>
      <c r="M34422" s="1">
        <v>39448</v>
      </c>
      <c r="N34422" s="1">
        <v>39661</v>
      </c>
    </row>
    <row r="34423" spans="1:18" x14ac:dyDescent="0.2">
      <c r="A34423" t="s">
        <v>119584</v>
      </c>
      <c r="B34423" t="s">
        <v>119585</v>
      </c>
      <c r="C34423" t="s">
        <v>119586</v>
      </c>
      <c r="D34423" t="s">
        <v>119587</v>
      </c>
      <c r="E34423">
        <v>160000</v>
      </c>
      <c r="F34423" t="s">
        <v>113</v>
      </c>
      <c r="G34423" t="s">
        <v>25</v>
      </c>
      <c r="H34423" t="s">
        <v>64</v>
      </c>
      <c r="I34423" t="s">
        <v>95</v>
      </c>
      <c r="J34423" t="s">
        <v>95</v>
      </c>
      <c r="K34423">
        <v>2</v>
      </c>
      <c r="L34423" s="1">
        <v>41801</v>
      </c>
      <c r="M34423" s="1">
        <v>41801</v>
      </c>
      <c r="N34423" s="1">
        <v>42024</v>
      </c>
    </row>
    <row r="34424" spans="1:18" x14ac:dyDescent="0.2">
      <c r="A34424" t="s">
        <v>119588</v>
      </c>
      <c r="B34424" t="s">
        <v>119589</v>
      </c>
      <c r="C34424" t="s">
        <v>119590</v>
      </c>
      <c r="D34424" t="s">
        <v>119591</v>
      </c>
      <c r="E34424">
        <v>1500000</v>
      </c>
      <c r="F34424" t="s">
        <v>18</v>
      </c>
      <c r="G34424" t="s">
        <v>25</v>
      </c>
      <c r="H34424" t="s">
        <v>106</v>
      </c>
      <c r="I34424" t="s">
        <v>107</v>
      </c>
      <c r="J34424" t="s">
        <v>108</v>
      </c>
      <c r="K34424">
        <v>1</v>
      </c>
      <c r="L34424" s="1">
        <v>40247</v>
      </c>
      <c r="M34424" s="1">
        <v>41765</v>
      </c>
      <c r="N34424" s="1">
        <v>41765</v>
      </c>
    </row>
    <row r="34425" spans="1:18" hidden="1" x14ac:dyDescent="0.2">
      <c r="A34425" t="s">
        <v>119592</v>
      </c>
      <c r="B34425" t="s">
        <v>119593</v>
      </c>
      <c r="C34425" t="s">
        <v>119594</v>
      </c>
      <c r="E34425" t="s">
        <v>43</v>
      </c>
      <c r="F34425" t="s">
        <v>18</v>
      </c>
      <c r="G34425" t="s">
        <v>25</v>
      </c>
      <c r="H34425" t="s">
        <v>1330</v>
      </c>
      <c r="I34425" t="s">
        <v>1331</v>
      </c>
      <c r="J34425" t="s">
        <v>18031</v>
      </c>
      <c r="K34425">
        <v>1</v>
      </c>
      <c r="L34425" s="1">
        <v>40179</v>
      </c>
      <c r="M34425" s="1">
        <v>40424</v>
      </c>
      <c r="N34425" s="1">
        <v>40424</v>
      </c>
      <c r="O34425"/>
      <c r="P34425"/>
      <c r="Q34425"/>
      <c r="R34425"/>
    </row>
    <row r="34426" spans="1:18" hidden="1" x14ac:dyDescent="0.2">
      <c r="A34426" t="s">
        <v>119595</v>
      </c>
      <c r="B34426" t="s">
        <v>119596</v>
      </c>
      <c r="C34426" t="s">
        <v>119597</v>
      </c>
      <c r="D34426" t="s">
        <v>741</v>
      </c>
      <c r="E34426">
        <v>10931341</v>
      </c>
      <c r="F34426" t="s">
        <v>18</v>
      </c>
      <c r="G34426" t="s">
        <v>25</v>
      </c>
      <c r="H34426" t="s">
        <v>64</v>
      </c>
      <c r="I34426" t="s">
        <v>65</v>
      </c>
      <c r="J34426" t="s">
        <v>606</v>
      </c>
      <c r="K34426">
        <v>4</v>
      </c>
      <c r="M34426" s="1">
        <v>40072</v>
      </c>
      <c r="N34426" s="1">
        <v>41091</v>
      </c>
      <c r="O34426"/>
      <c r="P34426"/>
      <c r="Q34426"/>
      <c r="R34426"/>
    </row>
    <row r="34427" spans="1:18" hidden="1" x14ac:dyDescent="0.2">
      <c r="A34427" t="s">
        <v>119598</v>
      </c>
      <c r="B34427" t="s">
        <v>119599</v>
      </c>
      <c r="C34427" t="s">
        <v>119600</v>
      </c>
      <c r="D34427" t="s">
        <v>8644</v>
      </c>
      <c r="E34427" t="s">
        <v>43</v>
      </c>
      <c r="F34427" t="s">
        <v>18</v>
      </c>
      <c r="G34427" t="s">
        <v>2318</v>
      </c>
      <c r="H34427">
        <v>4</v>
      </c>
      <c r="I34427" t="s">
        <v>8863</v>
      </c>
      <c r="J34427" t="s">
        <v>8863</v>
      </c>
      <c r="K34427">
        <v>1</v>
      </c>
      <c r="L34427" s="1">
        <v>40909</v>
      </c>
      <c r="M34427" s="1">
        <v>42293</v>
      </c>
      <c r="N34427" s="1">
        <v>42293</v>
      </c>
      <c r="O34427"/>
      <c r="P34427"/>
      <c r="Q34427"/>
      <c r="R34427"/>
    </row>
    <row r="34428" spans="1:18" hidden="1" x14ac:dyDescent="0.2">
      <c r="A34428" t="s">
        <v>119601</v>
      </c>
      <c r="B34428" t="s">
        <v>119602</v>
      </c>
      <c r="C34428" t="s">
        <v>119603</v>
      </c>
      <c r="D34428" t="s">
        <v>91983</v>
      </c>
      <c r="E34428">
        <v>528189</v>
      </c>
      <c r="F34428" t="s">
        <v>18</v>
      </c>
      <c r="G34428" t="s">
        <v>165</v>
      </c>
      <c r="H34428" t="s">
        <v>166</v>
      </c>
      <c r="I34428" t="s">
        <v>167</v>
      </c>
      <c r="J34428" t="s">
        <v>167</v>
      </c>
      <c r="K34428">
        <v>1</v>
      </c>
      <c r="L34428" s="1">
        <v>40909</v>
      </c>
      <c r="M34428" s="1">
        <v>41275</v>
      </c>
      <c r="N34428" s="1">
        <v>41275</v>
      </c>
      <c r="O34428"/>
      <c r="P34428"/>
      <c r="Q34428"/>
      <c r="R34428"/>
    </row>
    <row r="34429" spans="1:18" hidden="1" x14ac:dyDescent="0.2">
      <c r="A34429" t="s">
        <v>119604</v>
      </c>
      <c r="B34429" t="s">
        <v>119605</v>
      </c>
      <c r="C34429" t="s">
        <v>119606</v>
      </c>
      <c r="D34429" t="s">
        <v>119607</v>
      </c>
      <c r="E34429">
        <v>9212</v>
      </c>
      <c r="F34429" t="s">
        <v>18</v>
      </c>
      <c r="G34429" t="s">
        <v>341</v>
      </c>
      <c r="H34429">
        <v>12</v>
      </c>
      <c r="I34429" t="s">
        <v>119608</v>
      </c>
      <c r="J34429" t="s">
        <v>119608</v>
      </c>
      <c r="K34429">
        <v>1</v>
      </c>
      <c r="L34429" s="1">
        <v>41244</v>
      </c>
      <c r="M34429" s="1">
        <v>41334</v>
      </c>
      <c r="N34429" s="1">
        <v>41334</v>
      </c>
      <c r="O34429"/>
      <c r="P34429"/>
      <c r="Q34429"/>
      <c r="R34429"/>
    </row>
    <row r="34430" spans="1:18" x14ac:dyDescent="0.2">
      <c r="A34430" t="s">
        <v>119609</v>
      </c>
      <c r="B34430" t="s">
        <v>119610</v>
      </c>
      <c r="C34430" t="s">
        <v>119611</v>
      </c>
      <c r="D34430" t="s">
        <v>643</v>
      </c>
      <c r="E34430">
        <v>1200000</v>
      </c>
      <c r="F34430" t="s">
        <v>18</v>
      </c>
      <c r="G34430" t="s">
        <v>25</v>
      </c>
      <c r="H34430" t="s">
        <v>106</v>
      </c>
      <c r="I34430" t="s">
        <v>107</v>
      </c>
      <c r="J34430" t="s">
        <v>108</v>
      </c>
      <c r="K34430">
        <v>1</v>
      </c>
      <c r="L34430" s="1">
        <v>35065</v>
      </c>
      <c r="M34430" s="1">
        <v>41395</v>
      </c>
      <c r="N34430" s="1">
        <v>41395</v>
      </c>
    </row>
    <row r="34431" spans="1:18" hidden="1" x14ac:dyDescent="0.2">
      <c r="A34431" t="s">
        <v>119612</v>
      </c>
      <c r="B34431" t="s">
        <v>119613</v>
      </c>
      <c r="C34431" t="s">
        <v>119614</v>
      </c>
      <c r="E34431" t="s">
        <v>43</v>
      </c>
      <c r="F34431" t="s">
        <v>18</v>
      </c>
      <c r="G34431" t="s">
        <v>25</v>
      </c>
      <c r="H34431" t="s">
        <v>790</v>
      </c>
      <c r="I34431" t="s">
        <v>791</v>
      </c>
      <c r="J34431" t="s">
        <v>791</v>
      </c>
      <c r="K34431">
        <v>1</v>
      </c>
      <c r="L34431" s="1">
        <v>39479</v>
      </c>
      <c r="M34431" s="1">
        <v>41977</v>
      </c>
      <c r="N34431" s="1">
        <v>41977</v>
      </c>
      <c r="O34431"/>
      <c r="P34431"/>
      <c r="Q34431"/>
      <c r="R34431"/>
    </row>
    <row r="34432" spans="1:18" hidden="1" x14ac:dyDescent="0.2">
      <c r="A34432" t="s">
        <v>119615</v>
      </c>
      <c r="B34432" t="s">
        <v>119616</v>
      </c>
      <c r="C34432" t="s">
        <v>119617</v>
      </c>
      <c r="D34432" t="s">
        <v>119618</v>
      </c>
      <c r="E34432">
        <v>1142000</v>
      </c>
      <c r="F34432" t="s">
        <v>18</v>
      </c>
      <c r="G34432" t="s">
        <v>57</v>
      </c>
      <c r="H34432" t="s">
        <v>202</v>
      </c>
      <c r="I34432" t="s">
        <v>203</v>
      </c>
      <c r="J34432" t="s">
        <v>203</v>
      </c>
      <c r="K34432">
        <v>1</v>
      </c>
      <c r="L34432" s="1">
        <v>39814</v>
      </c>
      <c r="M34432" s="1">
        <v>41948</v>
      </c>
      <c r="N34432" s="1">
        <v>41948</v>
      </c>
      <c r="O34432"/>
      <c r="P34432"/>
      <c r="Q34432"/>
      <c r="R34432"/>
    </row>
    <row r="34433" spans="1:18" hidden="1" x14ac:dyDescent="0.2">
      <c r="A34433" t="s">
        <v>119619</v>
      </c>
      <c r="B34433" t="s">
        <v>119620</v>
      </c>
      <c r="C34433" t="s">
        <v>119621</v>
      </c>
      <c r="D34433" t="s">
        <v>119622</v>
      </c>
      <c r="E34433">
        <v>25000</v>
      </c>
      <c r="F34433" t="s">
        <v>18</v>
      </c>
      <c r="G34433" t="s">
        <v>25</v>
      </c>
      <c r="H34433" t="s">
        <v>106</v>
      </c>
      <c r="I34433" t="s">
        <v>107</v>
      </c>
      <c r="J34433" t="s">
        <v>108</v>
      </c>
      <c r="K34433">
        <v>1</v>
      </c>
      <c r="M34433" s="1">
        <v>41760</v>
      </c>
      <c r="N34433" s="1">
        <v>41760</v>
      </c>
      <c r="O34433"/>
      <c r="P34433"/>
      <c r="Q34433"/>
      <c r="R34433"/>
    </row>
    <row r="34434" spans="1:18" x14ac:dyDescent="0.2">
      <c r="A34434" t="s">
        <v>119623</v>
      </c>
      <c r="B34434" t="s">
        <v>119624</v>
      </c>
      <c r="C34434" t="s">
        <v>119625</v>
      </c>
      <c r="D34434" t="s">
        <v>119626</v>
      </c>
      <c r="E34434">
        <v>5500000</v>
      </c>
      <c r="F34434" t="s">
        <v>113</v>
      </c>
      <c r="G34434" t="s">
        <v>25</v>
      </c>
      <c r="H34434" t="s">
        <v>286</v>
      </c>
      <c r="I34434" t="s">
        <v>1030</v>
      </c>
      <c r="J34434" t="s">
        <v>1030</v>
      </c>
      <c r="K34434">
        <v>2</v>
      </c>
      <c r="L34434" s="1">
        <v>40532</v>
      </c>
      <c r="M34434" s="1">
        <v>40532</v>
      </c>
      <c r="N34434" s="1">
        <v>41045</v>
      </c>
    </row>
    <row r="34435" spans="1:18" hidden="1" x14ac:dyDescent="0.2">
      <c r="A34435" t="s">
        <v>119627</v>
      </c>
      <c r="B34435" t="s">
        <v>119628</v>
      </c>
      <c r="C34435" t="s">
        <v>119629</v>
      </c>
      <c r="D34435" t="s">
        <v>42</v>
      </c>
      <c r="E34435" t="s">
        <v>43</v>
      </c>
      <c r="F34435" t="s">
        <v>18</v>
      </c>
      <c r="G34435" t="s">
        <v>25</v>
      </c>
      <c r="H34435" t="s">
        <v>1396</v>
      </c>
      <c r="I34435" t="s">
        <v>1397</v>
      </c>
      <c r="J34435" t="s">
        <v>1397</v>
      </c>
      <c r="K34435">
        <v>1</v>
      </c>
      <c r="L34435" s="1">
        <v>41122</v>
      </c>
      <c r="M34435" s="1">
        <v>41221</v>
      </c>
      <c r="N34435" s="1">
        <v>41221</v>
      </c>
      <c r="O34435"/>
      <c r="P34435"/>
      <c r="Q34435"/>
      <c r="R34435"/>
    </row>
    <row r="34436" spans="1:18" x14ac:dyDescent="0.2">
      <c r="A34436" t="s">
        <v>119630</v>
      </c>
      <c r="B34436" t="s">
        <v>119631</v>
      </c>
      <c r="C34436" t="s">
        <v>119632</v>
      </c>
      <c r="D34436" t="s">
        <v>766</v>
      </c>
      <c r="E34436">
        <v>300000</v>
      </c>
      <c r="F34436" t="s">
        <v>18</v>
      </c>
      <c r="G34436" t="s">
        <v>25</v>
      </c>
      <c r="H34436" t="s">
        <v>158</v>
      </c>
      <c r="I34436" t="s">
        <v>244</v>
      </c>
      <c r="J34436" t="s">
        <v>244</v>
      </c>
      <c r="K34436">
        <v>1</v>
      </c>
      <c r="L34436" s="1">
        <v>39673</v>
      </c>
      <c r="M34436" s="1">
        <v>41522</v>
      </c>
      <c r="N34436" s="1">
        <v>41522</v>
      </c>
    </row>
    <row r="34437" spans="1:18" x14ac:dyDescent="0.2">
      <c r="A34437" t="s">
        <v>119633</v>
      </c>
      <c r="B34437" t="s">
        <v>119634</v>
      </c>
      <c r="C34437" t="s">
        <v>119635</v>
      </c>
      <c r="D34437" t="s">
        <v>127</v>
      </c>
      <c r="E34437">
        <v>90000000</v>
      </c>
      <c r="F34437" t="s">
        <v>18</v>
      </c>
      <c r="G34437" t="s">
        <v>25</v>
      </c>
      <c r="H34437" t="s">
        <v>158</v>
      </c>
      <c r="I34437" t="s">
        <v>244</v>
      </c>
      <c r="J34437" t="s">
        <v>327</v>
      </c>
      <c r="K34437">
        <v>1</v>
      </c>
      <c r="L34437" t="s">
        <v>119636</v>
      </c>
      <c r="M34437" s="1">
        <v>41645</v>
      </c>
      <c r="N34437" s="1">
        <v>41645</v>
      </c>
    </row>
    <row r="34438" spans="1:18" hidden="1" x14ac:dyDescent="0.2">
      <c r="A34438" t="s">
        <v>119637</v>
      </c>
      <c r="B34438" t="s">
        <v>119638</v>
      </c>
      <c r="C34438" t="s">
        <v>119639</v>
      </c>
      <c r="D34438" t="s">
        <v>56</v>
      </c>
      <c r="E34438">
        <v>3400000</v>
      </c>
      <c r="F34438" t="s">
        <v>18</v>
      </c>
      <c r="G34438" t="s">
        <v>25</v>
      </c>
      <c r="H34438" t="s">
        <v>158</v>
      </c>
      <c r="I34438" t="s">
        <v>244</v>
      </c>
      <c r="J34438" t="s">
        <v>1714</v>
      </c>
      <c r="K34438">
        <v>1</v>
      </c>
      <c r="M34438" s="1">
        <v>40597</v>
      </c>
      <c r="N34438" s="1">
        <v>40597</v>
      </c>
      <c r="O34438"/>
      <c r="P34438"/>
      <c r="Q34438"/>
      <c r="R34438"/>
    </row>
    <row r="34439" spans="1:18" hidden="1" x14ac:dyDescent="0.2">
      <c r="A34439" t="s">
        <v>119640</v>
      </c>
      <c r="B34439" t="s">
        <v>119641</v>
      </c>
      <c r="C34439" t="s">
        <v>119642</v>
      </c>
      <c r="D34439" t="s">
        <v>94</v>
      </c>
      <c r="E34439" t="s">
        <v>43</v>
      </c>
      <c r="F34439" t="s">
        <v>18</v>
      </c>
      <c r="G34439" t="s">
        <v>25</v>
      </c>
      <c r="H34439" t="s">
        <v>1352</v>
      </c>
      <c r="I34439" t="s">
        <v>1353</v>
      </c>
      <c r="J34439" t="s">
        <v>1354</v>
      </c>
      <c r="K34439">
        <v>1</v>
      </c>
      <c r="L34439" s="1">
        <v>37257</v>
      </c>
      <c r="M34439" s="1">
        <v>40182</v>
      </c>
      <c r="N34439" s="1">
        <v>40182</v>
      </c>
      <c r="O34439"/>
      <c r="P34439"/>
      <c r="Q34439"/>
      <c r="R34439"/>
    </row>
    <row r="34440" spans="1:18" hidden="1" x14ac:dyDescent="0.2">
      <c r="A34440" t="s">
        <v>119643</v>
      </c>
      <c r="B34440" t="s">
        <v>119644</v>
      </c>
      <c r="C34440" t="s">
        <v>119645</v>
      </c>
      <c r="D34440" t="s">
        <v>119646</v>
      </c>
      <c r="E34440" t="s">
        <v>43</v>
      </c>
      <c r="F34440" t="s">
        <v>207</v>
      </c>
      <c r="K34440">
        <v>1</v>
      </c>
      <c r="L34440" s="1">
        <v>42462</v>
      </c>
      <c r="M34440" s="1">
        <v>42199</v>
      </c>
      <c r="N34440" s="1">
        <v>42199</v>
      </c>
      <c r="O34440"/>
      <c r="P34440"/>
      <c r="Q34440"/>
      <c r="R34440"/>
    </row>
    <row r="34441" spans="1:18" hidden="1" x14ac:dyDescent="0.2">
      <c r="A34441" t="s">
        <v>119647</v>
      </c>
      <c r="B34441" t="s">
        <v>119648</v>
      </c>
      <c r="C34441" t="s">
        <v>119649</v>
      </c>
      <c r="E34441" t="s">
        <v>43</v>
      </c>
      <c r="F34441" t="s">
        <v>207</v>
      </c>
      <c r="K34441">
        <v>2</v>
      </c>
      <c r="L34441" s="1">
        <v>42005</v>
      </c>
      <c r="M34441" s="1">
        <v>42064</v>
      </c>
      <c r="N34441" s="1">
        <v>42186</v>
      </c>
      <c r="O34441"/>
      <c r="P34441"/>
      <c r="Q34441"/>
      <c r="R34441"/>
    </row>
    <row r="34442" spans="1:18" x14ac:dyDescent="0.2">
      <c r="A34442" t="s">
        <v>119650</v>
      </c>
      <c r="B34442" t="s">
        <v>119651</v>
      </c>
      <c r="C34442" t="s">
        <v>119652</v>
      </c>
      <c r="D34442" t="s">
        <v>119653</v>
      </c>
      <c r="E34442">
        <v>16500000</v>
      </c>
      <c r="F34442" t="s">
        <v>18</v>
      </c>
      <c r="G34442" t="s">
        <v>25</v>
      </c>
      <c r="H34442" t="s">
        <v>64</v>
      </c>
      <c r="I34442" t="s">
        <v>65</v>
      </c>
      <c r="J34442" t="s">
        <v>271</v>
      </c>
      <c r="K34442">
        <v>1</v>
      </c>
      <c r="L34442" s="1">
        <v>35065</v>
      </c>
      <c r="M34442" s="1">
        <v>36819</v>
      </c>
      <c r="N34442" s="1">
        <v>36819</v>
      </c>
    </row>
    <row r="34443" spans="1:18" hidden="1" x14ac:dyDescent="0.2">
      <c r="A34443" t="s">
        <v>119654</v>
      </c>
      <c r="B34443" t="s">
        <v>119655</v>
      </c>
      <c r="C34443" t="s">
        <v>119656</v>
      </c>
      <c r="D34443" t="s">
        <v>13908</v>
      </c>
      <c r="E34443" t="s">
        <v>43</v>
      </c>
      <c r="F34443" t="s">
        <v>18</v>
      </c>
      <c r="G34443" t="s">
        <v>25</v>
      </c>
      <c r="H34443" t="s">
        <v>106</v>
      </c>
      <c r="I34443" t="s">
        <v>107</v>
      </c>
      <c r="J34443" t="s">
        <v>108</v>
      </c>
      <c r="K34443">
        <v>1</v>
      </c>
      <c r="L34443" s="1">
        <v>41873</v>
      </c>
      <c r="M34443" s="1">
        <v>42097</v>
      </c>
      <c r="N34443" s="1">
        <v>42097</v>
      </c>
      <c r="O34443"/>
      <c r="P34443"/>
      <c r="Q34443"/>
      <c r="R34443"/>
    </row>
    <row r="34444" spans="1:18" x14ac:dyDescent="0.2">
      <c r="A34444" t="s">
        <v>119657</v>
      </c>
      <c r="B34444" t="s">
        <v>119658</v>
      </c>
      <c r="C34444" t="s">
        <v>119659</v>
      </c>
      <c r="D34444" t="s">
        <v>256</v>
      </c>
      <c r="E34444">
        <v>100000</v>
      </c>
      <c r="F34444" t="s">
        <v>18</v>
      </c>
      <c r="G34444" t="s">
        <v>25</v>
      </c>
      <c r="H34444" t="s">
        <v>121</v>
      </c>
      <c r="I34444" t="s">
        <v>767</v>
      </c>
      <c r="J34444" t="s">
        <v>327</v>
      </c>
      <c r="K34444">
        <v>1</v>
      </c>
      <c r="L34444" s="1">
        <v>36892</v>
      </c>
      <c r="M34444" s="1">
        <v>41446</v>
      </c>
      <c r="N34444" s="1">
        <v>41446</v>
      </c>
    </row>
    <row r="34445" spans="1:18" hidden="1" x14ac:dyDescent="0.2">
      <c r="A34445" t="s">
        <v>119660</v>
      </c>
      <c r="B34445" t="s">
        <v>119661</v>
      </c>
      <c r="C34445" t="s">
        <v>119662</v>
      </c>
      <c r="D34445" t="s">
        <v>75</v>
      </c>
      <c r="E34445" t="s">
        <v>43</v>
      </c>
      <c r="F34445" t="s">
        <v>18</v>
      </c>
      <c r="G34445" t="s">
        <v>19</v>
      </c>
      <c r="H34445">
        <v>16</v>
      </c>
      <c r="I34445" t="s">
        <v>20</v>
      </c>
      <c r="J34445" t="s">
        <v>20</v>
      </c>
      <c r="K34445">
        <v>1</v>
      </c>
      <c r="M34445" s="1">
        <v>42229</v>
      </c>
      <c r="N34445" s="1">
        <v>42229</v>
      </c>
      <c r="O34445"/>
      <c r="P34445"/>
      <c r="Q34445"/>
      <c r="R34445"/>
    </row>
    <row r="34446" spans="1:18" x14ac:dyDescent="0.2">
      <c r="A34446" t="s">
        <v>119663</v>
      </c>
      <c r="B34446" t="s">
        <v>119664</v>
      </c>
      <c r="C34446" t="s">
        <v>119665</v>
      </c>
      <c r="D34446" t="s">
        <v>119666</v>
      </c>
      <c r="E34446">
        <v>1500000</v>
      </c>
      <c r="F34446" t="s">
        <v>18</v>
      </c>
      <c r="G34446" t="s">
        <v>25</v>
      </c>
      <c r="H34446" t="s">
        <v>158</v>
      </c>
      <c r="I34446" t="s">
        <v>244</v>
      </c>
      <c r="J34446" t="s">
        <v>244</v>
      </c>
      <c r="K34446">
        <v>1</v>
      </c>
      <c r="L34446" s="1">
        <v>39965</v>
      </c>
      <c r="M34446" s="1">
        <v>42075</v>
      </c>
      <c r="N34446" s="1">
        <v>42075</v>
      </c>
    </row>
    <row r="34447" spans="1:18" hidden="1" x14ac:dyDescent="0.2">
      <c r="A34447" t="s">
        <v>119667</v>
      </c>
      <c r="B34447" t="s">
        <v>119668</v>
      </c>
      <c r="C34447" t="s">
        <v>119669</v>
      </c>
      <c r="D34447" t="s">
        <v>2442</v>
      </c>
      <c r="E34447">
        <v>47850000</v>
      </c>
      <c r="F34447" t="s">
        <v>18</v>
      </c>
      <c r="G34447" t="s">
        <v>25</v>
      </c>
      <c r="H34447" t="s">
        <v>64</v>
      </c>
      <c r="I34447" t="s">
        <v>65</v>
      </c>
      <c r="J34447" t="s">
        <v>71</v>
      </c>
      <c r="K34447">
        <v>3</v>
      </c>
      <c r="L34447" s="1">
        <v>41091</v>
      </c>
      <c r="M34447" s="1">
        <v>41518</v>
      </c>
      <c r="N34447" s="1">
        <v>42229</v>
      </c>
      <c r="O34447"/>
      <c r="P34447"/>
      <c r="Q34447"/>
      <c r="R34447"/>
    </row>
    <row r="34448" spans="1:18" x14ac:dyDescent="0.2">
      <c r="A34448" t="s">
        <v>119670</v>
      </c>
      <c r="B34448" t="s">
        <v>119671</v>
      </c>
      <c r="C34448" t="s">
        <v>119672</v>
      </c>
      <c r="D34448" t="s">
        <v>285</v>
      </c>
      <c r="E34448">
        <v>17800000</v>
      </c>
      <c r="F34448" t="s">
        <v>18</v>
      </c>
      <c r="G34448" t="s">
        <v>25</v>
      </c>
      <c r="H34448" t="s">
        <v>158</v>
      </c>
      <c r="I34448" t="s">
        <v>244</v>
      </c>
      <c r="J34448" t="s">
        <v>244</v>
      </c>
      <c r="K34448">
        <v>2</v>
      </c>
      <c r="L34448" s="1">
        <v>24108</v>
      </c>
      <c r="M34448" s="1">
        <v>41603</v>
      </c>
      <c r="N34448" s="1">
        <v>41677</v>
      </c>
    </row>
    <row r="34449" spans="1:18" hidden="1" x14ac:dyDescent="0.2">
      <c r="A34449" t="s">
        <v>119673</v>
      </c>
      <c r="B34449" t="s">
        <v>119674</v>
      </c>
      <c r="C34449" t="s">
        <v>119675</v>
      </c>
      <c r="D34449" t="s">
        <v>50</v>
      </c>
      <c r="E34449">
        <v>10000000</v>
      </c>
      <c r="F34449" t="s">
        <v>113</v>
      </c>
      <c r="K34449">
        <v>2</v>
      </c>
      <c r="M34449" s="1">
        <v>38169</v>
      </c>
      <c r="N34449" s="1">
        <v>38371</v>
      </c>
      <c r="O34449"/>
      <c r="P34449"/>
      <c r="Q34449"/>
      <c r="R34449"/>
    </row>
    <row r="34450" spans="1:18" hidden="1" x14ac:dyDescent="0.2">
      <c r="A34450" t="s">
        <v>119676</v>
      </c>
      <c r="B34450" t="s">
        <v>119677</v>
      </c>
      <c r="C34450" t="s">
        <v>119678</v>
      </c>
      <c r="D34450" t="s">
        <v>119679</v>
      </c>
      <c r="E34450">
        <v>2023220</v>
      </c>
      <c r="F34450" t="s">
        <v>18</v>
      </c>
      <c r="G34450" t="s">
        <v>128</v>
      </c>
      <c r="H34450" t="s">
        <v>129</v>
      </c>
      <c r="I34450" t="s">
        <v>130</v>
      </c>
      <c r="J34450" t="s">
        <v>130</v>
      </c>
      <c r="K34450">
        <v>1</v>
      </c>
      <c r="L34450" s="1">
        <v>40193</v>
      </c>
      <c r="M34450" s="1">
        <v>42136</v>
      </c>
      <c r="N34450" s="1">
        <v>42136</v>
      </c>
      <c r="O34450"/>
      <c r="P34450"/>
      <c r="Q34450"/>
      <c r="R34450"/>
    </row>
    <row r="34451" spans="1:18" hidden="1" x14ac:dyDescent="0.2">
      <c r="A34451" t="s">
        <v>119680</v>
      </c>
      <c r="B34451" t="s">
        <v>119681</v>
      </c>
      <c r="C34451" t="s">
        <v>119682</v>
      </c>
      <c r="D34451" t="s">
        <v>119683</v>
      </c>
      <c r="E34451">
        <v>432979</v>
      </c>
      <c r="F34451" t="s">
        <v>18</v>
      </c>
      <c r="G34451" t="s">
        <v>57</v>
      </c>
      <c r="H34451" t="s">
        <v>202</v>
      </c>
      <c r="I34451" t="s">
        <v>203</v>
      </c>
      <c r="J34451" t="s">
        <v>203</v>
      </c>
      <c r="K34451">
        <v>3</v>
      </c>
      <c r="L34451" s="1">
        <v>40497</v>
      </c>
      <c r="M34451" s="1">
        <v>40497</v>
      </c>
      <c r="N34451" s="1">
        <v>40816</v>
      </c>
      <c r="O34451"/>
      <c r="P34451"/>
      <c r="Q34451"/>
      <c r="R34451"/>
    </row>
    <row r="34452" spans="1:18" x14ac:dyDescent="0.2">
      <c r="A34452" t="s">
        <v>119684</v>
      </c>
      <c r="B34452" t="s">
        <v>119685</v>
      </c>
      <c r="C34452" t="s">
        <v>119686</v>
      </c>
      <c r="D34452" t="s">
        <v>119687</v>
      </c>
      <c r="E34452">
        <v>2250000</v>
      </c>
      <c r="F34452" t="s">
        <v>113</v>
      </c>
      <c r="G34452" t="s">
        <v>25</v>
      </c>
      <c r="H34452" t="s">
        <v>64</v>
      </c>
      <c r="I34452" t="s">
        <v>65</v>
      </c>
      <c r="J34452" t="s">
        <v>71</v>
      </c>
      <c r="K34452">
        <v>1</v>
      </c>
      <c r="L34452" s="1">
        <v>40513</v>
      </c>
      <c r="M34452" s="1">
        <v>40576</v>
      </c>
      <c r="N34452" s="1">
        <v>40576</v>
      </c>
    </row>
    <row r="34453" spans="1:18" hidden="1" x14ac:dyDescent="0.2">
      <c r="A34453" t="s">
        <v>119688</v>
      </c>
      <c r="B34453" t="s">
        <v>119689</v>
      </c>
      <c r="C34453" t="s">
        <v>119690</v>
      </c>
      <c r="D34453" t="s">
        <v>16431</v>
      </c>
      <c r="E34453">
        <v>2926082</v>
      </c>
      <c r="F34453" t="s">
        <v>18</v>
      </c>
      <c r="G34453" t="s">
        <v>128</v>
      </c>
      <c r="H34453" t="s">
        <v>129</v>
      </c>
      <c r="I34453" t="s">
        <v>130</v>
      </c>
      <c r="J34453" t="s">
        <v>130</v>
      </c>
      <c r="K34453">
        <v>2</v>
      </c>
      <c r="L34453" s="1">
        <v>35065</v>
      </c>
      <c r="M34453" s="1">
        <v>42096</v>
      </c>
      <c r="N34453" s="1">
        <v>42096</v>
      </c>
      <c r="O34453"/>
      <c r="P34453"/>
      <c r="Q34453"/>
      <c r="R34453"/>
    </row>
    <row r="34454" spans="1:18" hidden="1" x14ac:dyDescent="0.2">
      <c r="A34454" t="s">
        <v>119691</v>
      </c>
      <c r="B34454" t="s">
        <v>119692</v>
      </c>
      <c r="C34454" t="s">
        <v>119693</v>
      </c>
      <c r="D34454" t="s">
        <v>119694</v>
      </c>
      <c r="E34454">
        <v>100000</v>
      </c>
      <c r="F34454" t="s">
        <v>18</v>
      </c>
      <c r="G34454" t="s">
        <v>128</v>
      </c>
      <c r="H34454" t="s">
        <v>129</v>
      </c>
      <c r="I34454" t="s">
        <v>130</v>
      </c>
      <c r="J34454" t="s">
        <v>130</v>
      </c>
      <c r="K34454">
        <v>1</v>
      </c>
      <c r="L34454" s="1">
        <v>39214</v>
      </c>
      <c r="M34454" s="1">
        <v>41609</v>
      </c>
      <c r="N34454" s="1">
        <v>41609</v>
      </c>
    </row>
    <row r="34455" spans="1:18" hidden="1" x14ac:dyDescent="0.2">
      <c r="A34455" t="s">
        <v>119695</v>
      </c>
      <c r="B34455" t="s">
        <v>119696</v>
      </c>
      <c r="C34455" t="s">
        <v>119697</v>
      </c>
      <c r="D34455" t="s">
        <v>119698</v>
      </c>
      <c r="E34455" t="s">
        <v>43</v>
      </c>
      <c r="F34455" t="s">
        <v>207</v>
      </c>
      <c r="G34455" t="s">
        <v>25</v>
      </c>
      <c r="H34455" t="s">
        <v>142</v>
      </c>
      <c r="I34455" t="s">
        <v>143</v>
      </c>
      <c r="J34455" t="s">
        <v>143</v>
      </c>
      <c r="K34455">
        <v>1</v>
      </c>
      <c r="L34455" s="1">
        <v>40179</v>
      </c>
      <c r="M34455" s="1">
        <v>40513</v>
      </c>
      <c r="N34455" s="1">
        <v>40513</v>
      </c>
      <c r="O34455"/>
      <c r="P34455"/>
      <c r="Q34455"/>
      <c r="R34455"/>
    </row>
    <row r="34456" spans="1:18" hidden="1" x14ac:dyDescent="0.2">
      <c r="A34456" t="s">
        <v>119699</v>
      </c>
      <c r="B34456" t="s">
        <v>119700</v>
      </c>
      <c r="C34456" t="s">
        <v>119701</v>
      </c>
      <c r="D34456" t="s">
        <v>42</v>
      </c>
      <c r="E34456">
        <v>5388575</v>
      </c>
      <c r="F34456" t="s">
        <v>18</v>
      </c>
      <c r="G34456" t="s">
        <v>25</v>
      </c>
      <c r="H34456" t="s">
        <v>808</v>
      </c>
      <c r="I34456" t="s">
        <v>809</v>
      </c>
      <c r="J34456" t="s">
        <v>810</v>
      </c>
      <c r="K34456">
        <v>1</v>
      </c>
      <c r="L34456" s="1">
        <v>36161</v>
      </c>
      <c r="M34456" s="1">
        <v>40765</v>
      </c>
      <c r="N34456" s="1">
        <v>40765</v>
      </c>
      <c r="O34456"/>
      <c r="P34456"/>
      <c r="Q34456"/>
      <c r="R34456"/>
    </row>
    <row r="34457" spans="1:18" x14ac:dyDescent="0.2">
      <c r="A34457" t="s">
        <v>119702</v>
      </c>
      <c r="B34457" t="s">
        <v>119703</v>
      </c>
      <c r="C34457" t="s">
        <v>119704</v>
      </c>
      <c r="D34457" t="s">
        <v>119705</v>
      </c>
      <c r="E34457">
        <v>700000</v>
      </c>
      <c r="F34457" t="s">
        <v>18</v>
      </c>
      <c r="G34457" t="s">
        <v>25</v>
      </c>
      <c r="H34457" t="s">
        <v>89</v>
      </c>
      <c r="I34457" t="s">
        <v>3689</v>
      </c>
      <c r="J34457" t="s">
        <v>3690</v>
      </c>
      <c r="K34457">
        <v>1</v>
      </c>
      <c r="L34457" s="1">
        <v>40909</v>
      </c>
      <c r="M34457" s="1">
        <v>41927</v>
      </c>
      <c r="N34457" s="1">
        <v>41927</v>
      </c>
    </row>
    <row r="34458" spans="1:18" hidden="1" x14ac:dyDescent="0.2">
      <c r="A34458" t="s">
        <v>119706</v>
      </c>
      <c r="B34458" t="s">
        <v>119707</v>
      </c>
      <c r="C34458" t="s">
        <v>119708</v>
      </c>
      <c r="D34458" t="s">
        <v>90197</v>
      </c>
      <c r="E34458">
        <v>6000000</v>
      </c>
      <c r="F34458" t="s">
        <v>18</v>
      </c>
      <c r="G34458" t="s">
        <v>25</v>
      </c>
      <c r="H34458" t="s">
        <v>158</v>
      </c>
      <c r="I34458" t="s">
        <v>12722</v>
      </c>
      <c r="J34458" t="s">
        <v>12722</v>
      </c>
      <c r="K34458">
        <v>1</v>
      </c>
      <c r="M34458" s="1">
        <v>41816</v>
      </c>
      <c r="N34458" s="1">
        <v>41816</v>
      </c>
      <c r="O34458"/>
      <c r="P34458"/>
      <c r="Q34458"/>
      <c r="R34458"/>
    </row>
    <row r="34459" spans="1:18" hidden="1" x14ac:dyDescent="0.2">
      <c r="A34459" t="s">
        <v>119709</v>
      </c>
      <c r="B34459" t="s">
        <v>119710</v>
      </c>
      <c r="C34459" t="s">
        <v>119711</v>
      </c>
      <c r="D34459" t="s">
        <v>119712</v>
      </c>
      <c r="E34459">
        <v>40791</v>
      </c>
      <c r="F34459" t="s">
        <v>18</v>
      </c>
      <c r="G34459" t="s">
        <v>128</v>
      </c>
      <c r="H34459" t="s">
        <v>129</v>
      </c>
      <c r="I34459" t="s">
        <v>130</v>
      </c>
      <c r="J34459" t="s">
        <v>130</v>
      </c>
      <c r="K34459">
        <v>1</v>
      </c>
      <c r="L34459" s="1">
        <v>41522</v>
      </c>
      <c r="M34459" s="1">
        <v>41900</v>
      </c>
      <c r="N34459" s="1">
        <v>41900</v>
      </c>
      <c r="O34459"/>
      <c r="P34459"/>
      <c r="Q34459"/>
      <c r="R34459"/>
    </row>
    <row r="34460" spans="1:18" x14ac:dyDescent="0.2">
      <c r="A34460" t="s">
        <v>119713</v>
      </c>
      <c r="B34460" t="s">
        <v>119714</v>
      </c>
      <c r="C34460" t="s">
        <v>119715</v>
      </c>
      <c r="D34460" t="s">
        <v>70</v>
      </c>
      <c r="E34460">
        <v>15000</v>
      </c>
      <c r="F34460" t="s">
        <v>18</v>
      </c>
      <c r="G34460" t="s">
        <v>25</v>
      </c>
      <c r="H34460" t="s">
        <v>430</v>
      </c>
      <c r="I34460" t="s">
        <v>1750</v>
      </c>
      <c r="J34460" t="s">
        <v>15527</v>
      </c>
      <c r="K34460">
        <v>1</v>
      </c>
      <c r="L34460" s="1">
        <v>41061</v>
      </c>
      <c r="M34460" s="1">
        <v>41279</v>
      </c>
      <c r="N34460" s="1">
        <v>41279</v>
      </c>
    </row>
    <row r="34461" spans="1:18" x14ac:dyDescent="0.2">
      <c r="A34461" t="s">
        <v>119716</v>
      </c>
      <c r="B34461" t="s">
        <v>119717</v>
      </c>
      <c r="C34461" t="s">
        <v>119718</v>
      </c>
      <c r="D34461" t="s">
        <v>119719</v>
      </c>
      <c r="E34461">
        <v>2050000</v>
      </c>
      <c r="F34461" t="s">
        <v>18</v>
      </c>
      <c r="G34461" t="s">
        <v>25</v>
      </c>
      <c r="H34461" t="s">
        <v>808</v>
      </c>
      <c r="I34461" t="s">
        <v>809</v>
      </c>
      <c r="J34461" t="s">
        <v>809</v>
      </c>
      <c r="K34461">
        <v>5</v>
      </c>
      <c r="L34461" s="1">
        <v>41380</v>
      </c>
      <c r="M34461" s="1">
        <v>41625</v>
      </c>
      <c r="N34461" s="1">
        <v>42180</v>
      </c>
    </row>
    <row r="34462" spans="1:18" hidden="1" x14ac:dyDescent="0.2">
      <c r="A34462" t="s">
        <v>119720</v>
      </c>
      <c r="B34462" t="s">
        <v>119721</v>
      </c>
      <c r="E34462">
        <v>20732</v>
      </c>
      <c r="F34462" t="s">
        <v>18</v>
      </c>
      <c r="K34462">
        <v>1</v>
      </c>
      <c r="M34462" s="1">
        <v>41122</v>
      </c>
      <c r="N34462" s="1">
        <v>41122</v>
      </c>
      <c r="O34462"/>
      <c r="P34462"/>
      <c r="Q34462"/>
      <c r="R34462"/>
    </row>
    <row r="34463" spans="1:18" hidden="1" x14ac:dyDescent="0.2">
      <c r="A34463" t="s">
        <v>119722</v>
      </c>
      <c r="B34463" t="s">
        <v>119723</v>
      </c>
      <c r="C34463" t="s">
        <v>119724</v>
      </c>
      <c r="D34463" t="s">
        <v>119725</v>
      </c>
      <c r="E34463">
        <v>50000</v>
      </c>
      <c r="F34463" t="s">
        <v>18</v>
      </c>
      <c r="G34463" t="s">
        <v>19</v>
      </c>
      <c r="H34463">
        <v>16</v>
      </c>
      <c r="I34463" t="s">
        <v>7937</v>
      </c>
      <c r="J34463" t="s">
        <v>7937</v>
      </c>
      <c r="K34463">
        <v>1</v>
      </c>
      <c r="L34463" s="1">
        <v>40221</v>
      </c>
      <c r="M34463" s="1">
        <v>41320</v>
      </c>
      <c r="N34463" s="1">
        <v>41320</v>
      </c>
    </row>
    <row r="34464" spans="1:18" hidden="1" x14ac:dyDescent="0.2">
      <c r="A34464" t="s">
        <v>119726</v>
      </c>
      <c r="B34464" t="s">
        <v>119727</v>
      </c>
      <c r="C34464" t="s">
        <v>119728</v>
      </c>
      <c r="D34464" t="s">
        <v>24507</v>
      </c>
      <c r="E34464">
        <v>50000</v>
      </c>
      <c r="F34464" t="s">
        <v>18</v>
      </c>
      <c r="G34464" t="s">
        <v>4937</v>
      </c>
      <c r="H34464">
        <v>9</v>
      </c>
      <c r="I34464" t="s">
        <v>7376</v>
      </c>
      <c r="J34464" t="s">
        <v>7376</v>
      </c>
      <c r="K34464">
        <v>2</v>
      </c>
      <c r="L34464" s="1">
        <v>42044</v>
      </c>
      <c r="M34464" s="1">
        <v>41999</v>
      </c>
      <c r="N34464" s="1">
        <v>42045</v>
      </c>
    </row>
    <row r="34465" spans="1:18" hidden="1" x14ac:dyDescent="0.2">
      <c r="A34465" t="s">
        <v>119729</v>
      </c>
      <c r="B34465" t="s">
        <v>119730</v>
      </c>
      <c r="C34465" t="s">
        <v>119731</v>
      </c>
      <c r="D34465" t="s">
        <v>993</v>
      </c>
      <c r="E34465" t="s">
        <v>43</v>
      </c>
      <c r="F34465" t="s">
        <v>18</v>
      </c>
      <c r="G34465" t="s">
        <v>25</v>
      </c>
      <c r="H34465" t="s">
        <v>1352</v>
      </c>
      <c r="I34465" t="s">
        <v>1353</v>
      </c>
      <c r="J34465" t="s">
        <v>91429</v>
      </c>
      <c r="K34465">
        <v>1</v>
      </c>
      <c r="L34465" s="1">
        <v>39934</v>
      </c>
      <c r="M34465" s="1">
        <v>41834</v>
      </c>
      <c r="N34465" s="1">
        <v>41834</v>
      </c>
      <c r="O34465"/>
      <c r="P34465"/>
      <c r="Q34465"/>
      <c r="R34465"/>
    </row>
    <row r="34466" spans="1:18" x14ac:dyDescent="0.2">
      <c r="A34466" t="s">
        <v>119732</v>
      </c>
      <c r="B34466" t="s">
        <v>119733</v>
      </c>
      <c r="C34466" t="s">
        <v>119734</v>
      </c>
      <c r="D34466" t="s">
        <v>67438</v>
      </c>
      <c r="E34466">
        <v>2225000</v>
      </c>
      <c r="F34466" t="s">
        <v>18</v>
      </c>
      <c r="G34466" t="s">
        <v>25</v>
      </c>
      <c r="H34466" t="s">
        <v>82</v>
      </c>
      <c r="I34466" t="s">
        <v>1764</v>
      </c>
      <c r="J34466" t="s">
        <v>1765</v>
      </c>
      <c r="K34466">
        <v>2</v>
      </c>
      <c r="L34466" s="1">
        <v>39448</v>
      </c>
      <c r="M34466" s="1">
        <v>41751</v>
      </c>
      <c r="N34466" s="1">
        <v>42045</v>
      </c>
    </row>
    <row r="34467" spans="1:18" hidden="1" x14ac:dyDescent="0.2">
      <c r="A34467" t="s">
        <v>119735</v>
      </c>
      <c r="B34467" t="s">
        <v>119736</v>
      </c>
      <c r="C34467" t="s">
        <v>119737</v>
      </c>
      <c r="D34467" t="s">
        <v>119738</v>
      </c>
      <c r="E34467">
        <v>470000</v>
      </c>
      <c r="F34467" t="s">
        <v>18</v>
      </c>
      <c r="G34467" t="s">
        <v>128</v>
      </c>
      <c r="H34467" t="s">
        <v>129</v>
      </c>
      <c r="I34467" t="s">
        <v>130</v>
      </c>
      <c r="J34467" t="s">
        <v>130</v>
      </c>
      <c r="K34467">
        <v>1</v>
      </c>
      <c r="L34467" s="1">
        <v>42051</v>
      </c>
      <c r="M34467" s="1">
        <v>40686</v>
      </c>
      <c r="N34467" s="1">
        <v>40686</v>
      </c>
    </row>
    <row r="34468" spans="1:18" hidden="1" x14ac:dyDescent="0.2">
      <c r="A34468" t="s">
        <v>119739</v>
      </c>
      <c r="B34468" t="s">
        <v>119740</v>
      </c>
      <c r="C34468" t="s">
        <v>119741</v>
      </c>
      <c r="D34468" t="s">
        <v>86051</v>
      </c>
      <c r="E34468" t="s">
        <v>43</v>
      </c>
      <c r="F34468" t="s">
        <v>18</v>
      </c>
      <c r="G34468" t="s">
        <v>165</v>
      </c>
      <c r="H34468" t="s">
        <v>166</v>
      </c>
      <c r="I34468" t="s">
        <v>167</v>
      </c>
      <c r="J34468" t="s">
        <v>167</v>
      </c>
      <c r="K34468">
        <v>1</v>
      </c>
      <c r="L34468" s="1">
        <v>41348</v>
      </c>
      <c r="M34468" s="1">
        <v>41889</v>
      </c>
      <c r="N34468" s="1">
        <v>41889</v>
      </c>
      <c r="O34468"/>
      <c r="P34468"/>
      <c r="Q34468"/>
      <c r="R34468"/>
    </row>
    <row r="34469" spans="1:18" x14ac:dyDescent="0.2">
      <c r="A34469" t="s">
        <v>119742</v>
      </c>
      <c r="B34469" t="s">
        <v>119743</v>
      </c>
      <c r="C34469" t="s">
        <v>119744</v>
      </c>
      <c r="D34469" t="s">
        <v>119745</v>
      </c>
      <c r="E34469">
        <v>15000000</v>
      </c>
      <c r="F34469" t="s">
        <v>18</v>
      </c>
      <c r="G34469" t="s">
        <v>25</v>
      </c>
      <c r="H34469" t="s">
        <v>64</v>
      </c>
      <c r="I34469" t="s">
        <v>95</v>
      </c>
      <c r="J34469" t="s">
        <v>18361</v>
      </c>
      <c r="K34469">
        <v>1</v>
      </c>
      <c r="L34469" s="1">
        <v>37987</v>
      </c>
      <c r="M34469" s="1">
        <v>40624</v>
      </c>
      <c r="N34469" s="1">
        <v>40624</v>
      </c>
    </row>
    <row r="34470" spans="1:18" hidden="1" x14ac:dyDescent="0.2">
      <c r="A34470" t="s">
        <v>119746</v>
      </c>
      <c r="B34470" t="s">
        <v>119747</v>
      </c>
      <c r="C34470" t="s">
        <v>119748</v>
      </c>
      <c r="D34470" t="s">
        <v>119749</v>
      </c>
      <c r="E34470">
        <v>100000</v>
      </c>
      <c r="F34470" t="s">
        <v>18</v>
      </c>
      <c r="G34470" t="s">
        <v>458</v>
      </c>
      <c r="H34470">
        <v>48</v>
      </c>
      <c r="I34470" t="s">
        <v>459</v>
      </c>
      <c r="J34470" t="s">
        <v>459</v>
      </c>
      <c r="K34470">
        <v>1</v>
      </c>
      <c r="L34470" s="1">
        <v>41275</v>
      </c>
      <c r="M34470" s="1">
        <v>42030</v>
      </c>
      <c r="N34470" s="1">
        <v>42030</v>
      </c>
    </row>
    <row r="34471" spans="1:18" hidden="1" x14ac:dyDescent="0.2">
      <c r="A34471" t="s">
        <v>119750</v>
      </c>
      <c r="B34471" t="s">
        <v>119751</v>
      </c>
      <c r="C34471" t="s">
        <v>119752</v>
      </c>
      <c r="E34471" t="s">
        <v>43</v>
      </c>
      <c r="F34471" t="s">
        <v>207</v>
      </c>
      <c r="K34471">
        <v>1</v>
      </c>
      <c r="L34471" s="1">
        <v>35796</v>
      </c>
      <c r="M34471" s="1">
        <v>40299</v>
      </c>
      <c r="N34471" s="1">
        <v>40299</v>
      </c>
      <c r="O34471"/>
      <c r="P34471"/>
      <c r="Q34471"/>
      <c r="R34471"/>
    </row>
    <row r="34472" spans="1:18" x14ac:dyDescent="0.2">
      <c r="A34472" t="s">
        <v>119753</v>
      </c>
      <c r="B34472" t="s">
        <v>119754</v>
      </c>
      <c r="C34472" t="s">
        <v>119755</v>
      </c>
      <c r="D34472" t="s">
        <v>134</v>
      </c>
      <c r="E34472">
        <v>14000000</v>
      </c>
      <c r="F34472" t="s">
        <v>18</v>
      </c>
      <c r="G34472" t="s">
        <v>25</v>
      </c>
      <c r="H34472" t="s">
        <v>972</v>
      </c>
      <c r="I34472" t="s">
        <v>14042</v>
      </c>
      <c r="J34472" t="s">
        <v>41841</v>
      </c>
      <c r="K34472">
        <v>2</v>
      </c>
      <c r="L34472" s="1">
        <v>36210</v>
      </c>
      <c r="M34472" s="1">
        <v>36647</v>
      </c>
      <c r="N34472" s="1">
        <v>39203</v>
      </c>
    </row>
    <row r="34473" spans="1:18" x14ac:dyDescent="0.2">
      <c r="A34473" t="s">
        <v>119756</v>
      </c>
      <c r="B34473" t="s">
        <v>119757</v>
      </c>
      <c r="C34473" t="s">
        <v>119758</v>
      </c>
      <c r="D34473" t="s">
        <v>357</v>
      </c>
      <c r="E34473">
        <v>2050000</v>
      </c>
      <c r="F34473" t="s">
        <v>18</v>
      </c>
      <c r="G34473" t="s">
        <v>25</v>
      </c>
      <c r="H34473" t="s">
        <v>6144</v>
      </c>
      <c r="I34473" t="s">
        <v>6452</v>
      </c>
      <c r="J34473" t="s">
        <v>6452</v>
      </c>
      <c r="K34473">
        <v>2</v>
      </c>
      <c r="L34473" s="1">
        <v>40909</v>
      </c>
      <c r="M34473" s="1">
        <v>41499</v>
      </c>
      <c r="N34473" s="1">
        <v>42060</v>
      </c>
    </row>
    <row r="34474" spans="1:18" hidden="1" x14ac:dyDescent="0.2">
      <c r="A34474" t="s">
        <v>119759</v>
      </c>
      <c r="B34474" t="s">
        <v>119760</v>
      </c>
      <c r="C34474" t="s">
        <v>119761</v>
      </c>
      <c r="D34474" t="s">
        <v>119762</v>
      </c>
      <c r="E34474">
        <v>29125000</v>
      </c>
      <c r="F34474" t="s">
        <v>18</v>
      </c>
      <c r="G34474" t="s">
        <v>25</v>
      </c>
      <c r="H34474" t="s">
        <v>1330</v>
      </c>
      <c r="I34474" t="s">
        <v>1331</v>
      </c>
      <c r="J34474" t="s">
        <v>1331</v>
      </c>
      <c r="K34474">
        <v>6</v>
      </c>
      <c r="L34474" s="1">
        <v>40087</v>
      </c>
      <c r="M34474" s="1">
        <v>40087</v>
      </c>
      <c r="N34474" s="1">
        <v>42269</v>
      </c>
      <c r="O34474"/>
      <c r="P34474"/>
      <c r="Q34474"/>
      <c r="R34474"/>
    </row>
    <row r="34475" spans="1:18" hidden="1" x14ac:dyDescent="0.2">
      <c r="A34475" t="s">
        <v>119763</v>
      </c>
      <c r="B34475" t="s">
        <v>119764</v>
      </c>
      <c r="C34475" t="s">
        <v>119765</v>
      </c>
      <c r="D34475" t="s">
        <v>127</v>
      </c>
      <c r="E34475" t="s">
        <v>43</v>
      </c>
      <c r="F34475" t="s">
        <v>18</v>
      </c>
      <c r="G34475" t="s">
        <v>25</v>
      </c>
      <c r="H34475" t="s">
        <v>582</v>
      </c>
      <c r="I34475" t="s">
        <v>6373</v>
      </c>
      <c r="J34475" t="s">
        <v>6373</v>
      </c>
      <c r="K34475">
        <v>1</v>
      </c>
      <c r="L34475" s="1">
        <v>41275</v>
      </c>
      <c r="M34475" s="1">
        <v>42129</v>
      </c>
      <c r="N34475" s="1">
        <v>42129</v>
      </c>
      <c r="O34475"/>
      <c r="P34475"/>
      <c r="Q34475"/>
      <c r="R34475"/>
    </row>
    <row r="34476" spans="1:18" hidden="1" x14ac:dyDescent="0.2">
      <c r="A34476" t="s">
        <v>119766</v>
      </c>
      <c r="B34476" t="s">
        <v>119767</v>
      </c>
      <c r="C34476" t="s">
        <v>119768</v>
      </c>
      <c r="E34476" t="s">
        <v>43</v>
      </c>
      <c r="F34476" t="s">
        <v>18</v>
      </c>
      <c r="G34476" t="s">
        <v>347</v>
      </c>
      <c r="H34476">
        <v>9</v>
      </c>
      <c r="I34476" t="s">
        <v>348</v>
      </c>
      <c r="J34476" t="s">
        <v>119769</v>
      </c>
      <c r="K34476">
        <v>1</v>
      </c>
      <c r="M34476" s="1">
        <v>41640</v>
      </c>
      <c r="N34476" s="1">
        <v>41640</v>
      </c>
      <c r="O34476"/>
      <c r="P34476"/>
      <c r="Q34476"/>
      <c r="R34476"/>
    </row>
    <row r="34477" spans="1:18" hidden="1" x14ac:dyDescent="0.2">
      <c r="A34477" t="s">
        <v>119770</v>
      </c>
      <c r="B34477" t="s">
        <v>119771</v>
      </c>
      <c r="C34477" t="s">
        <v>119772</v>
      </c>
      <c r="D34477" t="s">
        <v>119773</v>
      </c>
      <c r="E34477">
        <v>19567</v>
      </c>
      <c r="F34477" t="s">
        <v>18</v>
      </c>
      <c r="G34477" t="s">
        <v>128</v>
      </c>
      <c r="H34477" t="s">
        <v>129</v>
      </c>
      <c r="I34477" t="s">
        <v>130</v>
      </c>
      <c r="J34477" t="s">
        <v>130</v>
      </c>
      <c r="K34477">
        <v>1</v>
      </c>
      <c r="L34477" s="1">
        <v>40909</v>
      </c>
      <c r="M34477" s="1">
        <v>41091</v>
      </c>
      <c r="N34477" s="1">
        <v>41091</v>
      </c>
      <c r="O34477"/>
      <c r="P34477"/>
      <c r="Q34477"/>
      <c r="R34477"/>
    </row>
    <row r="34478" spans="1:18" hidden="1" x14ac:dyDescent="0.2">
      <c r="A34478" t="s">
        <v>119774</v>
      </c>
      <c r="B34478" t="s">
        <v>119775</v>
      </c>
      <c r="C34478" t="s">
        <v>119776</v>
      </c>
      <c r="D34478" t="s">
        <v>8644</v>
      </c>
      <c r="E34478">
        <v>500000000</v>
      </c>
      <c r="F34478" t="s">
        <v>18</v>
      </c>
      <c r="G34478" t="s">
        <v>2318</v>
      </c>
      <c r="H34478">
        <v>4</v>
      </c>
      <c r="I34478" t="s">
        <v>8863</v>
      </c>
      <c r="J34478" t="s">
        <v>8863</v>
      </c>
      <c r="K34478">
        <v>1</v>
      </c>
      <c r="L34478" s="1">
        <v>42005</v>
      </c>
      <c r="M34478" s="1">
        <v>42060</v>
      </c>
      <c r="N34478" s="1">
        <v>42060</v>
      </c>
    </row>
    <row r="34479" spans="1:18" x14ac:dyDescent="0.2">
      <c r="A34479" t="s">
        <v>119777</v>
      </c>
      <c r="B34479" t="s">
        <v>119778</v>
      </c>
      <c r="C34479" t="s">
        <v>119779</v>
      </c>
      <c r="D34479" t="s">
        <v>50</v>
      </c>
      <c r="E34479">
        <v>120000</v>
      </c>
      <c r="F34479" t="s">
        <v>207</v>
      </c>
      <c r="G34479" t="s">
        <v>25</v>
      </c>
      <c r="H34479" t="s">
        <v>286</v>
      </c>
      <c r="I34479" t="s">
        <v>578</v>
      </c>
      <c r="J34479" t="s">
        <v>578</v>
      </c>
      <c r="K34479">
        <v>1</v>
      </c>
      <c r="L34479" s="1">
        <v>40878</v>
      </c>
      <c r="M34479" s="1">
        <v>40558</v>
      </c>
      <c r="N34479" s="1">
        <v>40558</v>
      </c>
    </row>
    <row r="34480" spans="1:18" hidden="1" x14ac:dyDescent="0.2">
      <c r="A34480" t="s">
        <v>119780</v>
      </c>
      <c r="B34480" t="s">
        <v>119781</v>
      </c>
      <c r="C34480" t="s">
        <v>119782</v>
      </c>
      <c r="D34480" t="s">
        <v>718</v>
      </c>
      <c r="E34480">
        <v>255885</v>
      </c>
      <c r="F34480" t="s">
        <v>18</v>
      </c>
      <c r="G34480" t="s">
        <v>128</v>
      </c>
      <c r="H34480" t="s">
        <v>129</v>
      </c>
      <c r="I34480" t="s">
        <v>130</v>
      </c>
      <c r="J34480" t="s">
        <v>130</v>
      </c>
      <c r="K34480">
        <v>1</v>
      </c>
      <c r="L34480" s="1">
        <v>41093</v>
      </c>
      <c r="M34480" s="1">
        <v>41820</v>
      </c>
      <c r="N34480" s="1">
        <v>41820</v>
      </c>
      <c r="O34480"/>
      <c r="P34480"/>
      <c r="Q34480"/>
      <c r="R34480"/>
    </row>
    <row r="34481" spans="1:18" x14ac:dyDescent="0.2">
      <c r="A34481" t="s">
        <v>119783</v>
      </c>
      <c r="B34481" t="s">
        <v>119784</v>
      </c>
      <c r="C34481" t="s">
        <v>119785</v>
      </c>
      <c r="D34481" t="s">
        <v>445</v>
      </c>
      <c r="E34481">
        <v>25000000</v>
      </c>
      <c r="F34481" t="s">
        <v>18</v>
      </c>
      <c r="G34481" t="s">
        <v>25</v>
      </c>
      <c r="H34481" t="s">
        <v>106</v>
      </c>
      <c r="I34481" t="s">
        <v>107</v>
      </c>
      <c r="J34481" t="s">
        <v>108</v>
      </c>
      <c r="K34481">
        <v>1</v>
      </c>
      <c r="L34481" s="1">
        <v>40909</v>
      </c>
      <c r="M34481" s="1">
        <v>41732</v>
      </c>
      <c r="N34481" s="1">
        <v>41732</v>
      </c>
    </row>
    <row r="34482" spans="1:18" hidden="1" x14ac:dyDescent="0.2">
      <c r="A34482" t="s">
        <v>119786</v>
      </c>
      <c r="B34482" t="s">
        <v>119787</v>
      </c>
      <c r="C34482" t="s">
        <v>119788</v>
      </c>
      <c r="D34482" t="s">
        <v>119789</v>
      </c>
      <c r="E34482">
        <v>27968</v>
      </c>
      <c r="F34482" t="s">
        <v>18</v>
      </c>
      <c r="G34482" t="s">
        <v>1062</v>
      </c>
      <c r="H34482">
        <v>1</v>
      </c>
      <c r="I34482" t="s">
        <v>1063</v>
      </c>
      <c r="J34482" t="s">
        <v>7055</v>
      </c>
      <c r="K34482">
        <v>1</v>
      </c>
      <c r="L34482" s="1">
        <v>40940</v>
      </c>
      <c r="M34482" s="1">
        <v>42065</v>
      </c>
      <c r="N34482" s="1">
        <v>42065</v>
      </c>
      <c r="O34482"/>
      <c r="P34482"/>
      <c r="Q34482"/>
      <c r="R34482"/>
    </row>
    <row r="34483" spans="1:18" x14ac:dyDescent="0.2">
      <c r="A34483" t="s">
        <v>119790</v>
      </c>
      <c r="B34483" t="s">
        <v>119791</v>
      </c>
      <c r="C34483" t="s">
        <v>119792</v>
      </c>
      <c r="D34483" t="s">
        <v>119793</v>
      </c>
      <c r="E34483">
        <v>20000</v>
      </c>
      <c r="F34483" t="s">
        <v>113</v>
      </c>
      <c r="G34483" t="s">
        <v>25</v>
      </c>
      <c r="H34483" t="s">
        <v>64</v>
      </c>
      <c r="I34483" t="s">
        <v>65</v>
      </c>
      <c r="J34483" t="s">
        <v>66</v>
      </c>
      <c r="K34483">
        <v>2</v>
      </c>
      <c r="L34483" s="1">
        <v>40544</v>
      </c>
      <c r="M34483" s="1">
        <v>40779</v>
      </c>
      <c r="N34483" s="1">
        <v>41067</v>
      </c>
    </row>
    <row r="34484" spans="1:18" hidden="1" x14ac:dyDescent="0.2">
      <c r="A34484" t="s">
        <v>119794</v>
      </c>
      <c r="B34484" t="s">
        <v>119795</v>
      </c>
      <c r="C34484" t="s">
        <v>119796</v>
      </c>
      <c r="D34484" t="s">
        <v>544</v>
      </c>
      <c r="E34484" t="s">
        <v>43</v>
      </c>
      <c r="F34484" t="s">
        <v>18</v>
      </c>
      <c r="G34484" t="s">
        <v>406</v>
      </c>
      <c r="H34484">
        <v>40</v>
      </c>
      <c r="I34484" t="s">
        <v>980</v>
      </c>
      <c r="J34484" t="s">
        <v>980</v>
      </c>
      <c r="K34484">
        <v>1</v>
      </c>
      <c r="L34484" s="1">
        <v>40444</v>
      </c>
      <c r="M34484" s="1">
        <v>40842</v>
      </c>
      <c r="N34484" s="1">
        <v>40842</v>
      </c>
      <c r="O34484"/>
      <c r="P34484"/>
      <c r="Q34484"/>
      <c r="R34484"/>
    </row>
    <row r="34485" spans="1:18" hidden="1" x14ac:dyDescent="0.2">
      <c r="A34485" t="s">
        <v>119797</v>
      </c>
      <c r="B34485" t="s">
        <v>119798</v>
      </c>
      <c r="C34485" t="s">
        <v>119799</v>
      </c>
      <c r="D34485" t="s">
        <v>119800</v>
      </c>
      <c r="E34485">
        <v>10091372</v>
      </c>
      <c r="F34485" t="s">
        <v>18</v>
      </c>
      <c r="G34485" t="s">
        <v>25</v>
      </c>
      <c r="H34485" t="s">
        <v>1330</v>
      </c>
      <c r="I34485" t="s">
        <v>1331</v>
      </c>
      <c r="J34485" t="s">
        <v>11077</v>
      </c>
      <c r="K34485">
        <v>4</v>
      </c>
      <c r="L34485" s="1">
        <v>37599</v>
      </c>
      <c r="M34485" s="1">
        <v>39569</v>
      </c>
      <c r="N34485" s="1">
        <v>40843</v>
      </c>
      <c r="O34485"/>
      <c r="P34485"/>
      <c r="Q34485"/>
      <c r="R34485"/>
    </row>
    <row r="34486" spans="1:18" x14ac:dyDescent="0.2">
      <c r="A34486" t="s">
        <v>119801</v>
      </c>
      <c r="B34486" t="s">
        <v>119802</v>
      </c>
      <c r="C34486" t="s">
        <v>119803</v>
      </c>
      <c r="D34486" t="s">
        <v>119804</v>
      </c>
      <c r="E34486">
        <v>250000</v>
      </c>
      <c r="F34486" t="s">
        <v>18</v>
      </c>
      <c r="G34486" t="s">
        <v>25</v>
      </c>
      <c r="H34486" t="s">
        <v>106</v>
      </c>
      <c r="I34486" t="s">
        <v>107</v>
      </c>
      <c r="J34486" t="s">
        <v>108</v>
      </c>
      <c r="K34486">
        <v>1</v>
      </c>
      <c r="L34486" s="1">
        <v>40422</v>
      </c>
      <c r="M34486" s="1">
        <v>40952</v>
      </c>
      <c r="N34486" s="1">
        <v>40952</v>
      </c>
    </row>
    <row r="34487" spans="1:18" x14ac:dyDescent="0.2">
      <c r="A34487" t="s">
        <v>119805</v>
      </c>
      <c r="B34487" t="s">
        <v>119806</v>
      </c>
      <c r="C34487" t="s">
        <v>119807</v>
      </c>
      <c r="D34487" t="s">
        <v>264</v>
      </c>
      <c r="E34487">
        <v>2500000</v>
      </c>
      <c r="F34487" t="s">
        <v>113</v>
      </c>
      <c r="G34487" t="s">
        <v>25</v>
      </c>
      <c r="H34487" t="s">
        <v>158</v>
      </c>
      <c r="I34487" t="s">
        <v>244</v>
      </c>
      <c r="J34487" t="s">
        <v>327</v>
      </c>
      <c r="K34487">
        <v>2</v>
      </c>
      <c r="L34487" s="1">
        <v>40661</v>
      </c>
      <c r="M34487" s="1">
        <v>40896</v>
      </c>
      <c r="N34487" s="1">
        <v>41353</v>
      </c>
    </row>
    <row r="34488" spans="1:18" hidden="1" x14ac:dyDescent="0.2">
      <c r="A34488" t="s">
        <v>119808</v>
      </c>
      <c r="B34488" t="s">
        <v>119809</v>
      </c>
      <c r="C34488" t="s">
        <v>119810</v>
      </c>
      <c r="D34488" t="s">
        <v>7264</v>
      </c>
      <c r="E34488" t="s">
        <v>43</v>
      </c>
      <c r="F34488" t="s">
        <v>18</v>
      </c>
      <c r="G34488" t="s">
        <v>25</v>
      </c>
      <c r="H34488" t="s">
        <v>106</v>
      </c>
      <c r="I34488" t="s">
        <v>107</v>
      </c>
      <c r="J34488" t="s">
        <v>5066</v>
      </c>
      <c r="K34488">
        <v>1</v>
      </c>
      <c r="L34488" s="1">
        <v>41780</v>
      </c>
      <c r="M34488" s="1">
        <v>41954</v>
      </c>
      <c r="N34488" s="1">
        <v>41954</v>
      </c>
      <c r="O34488"/>
      <c r="P34488"/>
      <c r="Q34488"/>
      <c r="R34488"/>
    </row>
    <row r="34489" spans="1:18" x14ac:dyDescent="0.2">
      <c r="A34489" t="s">
        <v>119811</v>
      </c>
      <c r="B34489" t="s">
        <v>119812</v>
      </c>
      <c r="C34489" t="s">
        <v>119813</v>
      </c>
      <c r="D34489" t="s">
        <v>119814</v>
      </c>
      <c r="E34489">
        <v>20000</v>
      </c>
      <c r="F34489" t="s">
        <v>18</v>
      </c>
      <c r="G34489" t="s">
        <v>25</v>
      </c>
      <c r="H34489" t="s">
        <v>121</v>
      </c>
      <c r="I34489" t="s">
        <v>528</v>
      </c>
      <c r="J34489" t="s">
        <v>4694</v>
      </c>
      <c r="K34489">
        <v>1</v>
      </c>
      <c r="L34489" s="1">
        <v>42035</v>
      </c>
      <c r="M34489" s="1">
        <v>42036</v>
      </c>
      <c r="N34489" s="1">
        <v>42036</v>
      </c>
    </row>
    <row r="34490" spans="1:18" hidden="1" x14ac:dyDescent="0.2">
      <c r="A34490" t="s">
        <v>119815</v>
      </c>
      <c r="B34490" t="s">
        <v>119816</v>
      </c>
      <c r="C34490" t="s">
        <v>119817</v>
      </c>
      <c r="D34490" t="s">
        <v>119818</v>
      </c>
      <c r="E34490">
        <v>118000</v>
      </c>
      <c r="F34490" t="s">
        <v>18</v>
      </c>
      <c r="K34490">
        <v>1</v>
      </c>
      <c r="M34490" s="1">
        <v>42212</v>
      </c>
      <c r="N34490" s="1">
        <v>42212</v>
      </c>
      <c r="O34490"/>
      <c r="P34490"/>
      <c r="Q34490"/>
      <c r="R34490"/>
    </row>
    <row r="34491" spans="1:18" hidden="1" x14ac:dyDescent="0.2">
      <c r="A34491" t="s">
        <v>119819</v>
      </c>
      <c r="B34491" t="s">
        <v>119820</v>
      </c>
      <c r="C34491" t="s">
        <v>119821</v>
      </c>
      <c r="D34491" t="s">
        <v>248</v>
      </c>
      <c r="E34491">
        <v>51251176</v>
      </c>
      <c r="F34491" t="s">
        <v>18</v>
      </c>
      <c r="G34491" t="s">
        <v>128</v>
      </c>
      <c r="K34491">
        <v>2</v>
      </c>
      <c r="L34491" s="1">
        <v>32874</v>
      </c>
      <c r="M34491" s="1">
        <v>41173</v>
      </c>
      <c r="N34491" s="1">
        <v>41227</v>
      </c>
      <c r="O34491"/>
      <c r="P34491"/>
      <c r="Q34491"/>
      <c r="R34491"/>
    </row>
    <row r="34492" spans="1:18" x14ac:dyDescent="0.2">
      <c r="A34492" t="s">
        <v>119822</v>
      </c>
      <c r="B34492" t="s">
        <v>119823</v>
      </c>
      <c r="C34492" t="s">
        <v>119824</v>
      </c>
      <c r="D34492" t="s">
        <v>718</v>
      </c>
      <c r="E34492">
        <v>40000</v>
      </c>
      <c r="F34492" t="s">
        <v>18</v>
      </c>
      <c r="G34492" t="s">
        <v>25</v>
      </c>
      <c r="H34492" t="s">
        <v>64</v>
      </c>
      <c r="I34492" t="s">
        <v>65</v>
      </c>
      <c r="J34492" t="s">
        <v>606</v>
      </c>
      <c r="K34492">
        <v>1</v>
      </c>
      <c r="L34492" s="1">
        <v>39448</v>
      </c>
      <c r="M34492" s="1">
        <v>40870</v>
      </c>
      <c r="N34492" s="1">
        <v>40870</v>
      </c>
    </row>
    <row r="34493" spans="1:18" hidden="1" x14ac:dyDescent="0.2">
      <c r="A34493" t="s">
        <v>119825</v>
      </c>
      <c r="B34493" t="s">
        <v>119826</v>
      </c>
      <c r="C34493" t="s">
        <v>119827</v>
      </c>
      <c r="D34493" t="s">
        <v>119828</v>
      </c>
      <c r="E34493">
        <v>572977</v>
      </c>
      <c r="F34493" t="s">
        <v>18</v>
      </c>
      <c r="G34493" t="s">
        <v>347</v>
      </c>
      <c r="H34493">
        <v>7</v>
      </c>
      <c r="I34493" t="s">
        <v>762</v>
      </c>
      <c r="J34493" t="s">
        <v>762</v>
      </c>
      <c r="K34493">
        <v>2</v>
      </c>
      <c r="L34493" s="1">
        <v>41802</v>
      </c>
      <c r="M34493" s="1">
        <v>41913</v>
      </c>
      <c r="N34493" s="1">
        <v>42064</v>
      </c>
      <c r="O34493"/>
      <c r="P34493"/>
      <c r="Q34493"/>
      <c r="R34493"/>
    </row>
    <row r="34494" spans="1:18" hidden="1" x14ac:dyDescent="0.2">
      <c r="A34494" t="s">
        <v>119829</v>
      </c>
      <c r="B34494" t="s">
        <v>119830</v>
      </c>
      <c r="C34494" t="s">
        <v>119831</v>
      </c>
      <c r="D34494" t="s">
        <v>119832</v>
      </c>
      <c r="E34494">
        <v>328697</v>
      </c>
      <c r="F34494" t="s">
        <v>18</v>
      </c>
      <c r="G34494" t="s">
        <v>1062</v>
      </c>
      <c r="H34494">
        <v>2</v>
      </c>
      <c r="I34494" t="s">
        <v>1736</v>
      </c>
      <c r="J34494" t="s">
        <v>1736</v>
      </c>
      <c r="K34494">
        <v>1</v>
      </c>
      <c r="L34494" s="1">
        <v>41487</v>
      </c>
      <c r="M34494" s="1">
        <v>42156</v>
      </c>
      <c r="N34494" s="1">
        <v>42156</v>
      </c>
      <c r="O34494"/>
      <c r="P34494"/>
      <c r="Q34494"/>
      <c r="R34494"/>
    </row>
    <row r="34495" spans="1:18" hidden="1" x14ac:dyDescent="0.2">
      <c r="A34495" t="s">
        <v>119833</v>
      </c>
      <c r="B34495" t="s">
        <v>119834</v>
      </c>
      <c r="C34495" t="s">
        <v>119835</v>
      </c>
      <c r="D34495" t="s">
        <v>119836</v>
      </c>
      <c r="E34495" t="s">
        <v>43</v>
      </c>
      <c r="F34495" t="s">
        <v>18</v>
      </c>
      <c r="K34495">
        <v>1</v>
      </c>
      <c r="L34495" s="1">
        <v>40179</v>
      </c>
      <c r="M34495" s="1">
        <v>40401</v>
      </c>
      <c r="N34495" s="1">
        <v>40401</v>
      </c>
      <c r="O34495"/>
      <c r="P34495"/>
      <c r="Q34495"/>
      <c r="R34495"/>
    </row>
    <row r="34496" spans="1:18" hidden="1" x14ac:dyDescent="0.2">
      <c r="A34496" t="s">
        <v>119837</v>
      </c>
      <c r="B34496" t="s">
        <v>119838</v>
      </c>
      <c r="C34496" t="s">
        <v>119839</v>
      </c>
      <c r="D34496" t="s">
        <v>119840</v>
      </c>
      <c r="E34496" t="s">
        <v>43</v>
      </c>
      <c r="F34496" t="s">
        <v>18</v>
      </c>
      <c r="G34496" t="s">
        <v>57</v>
      </c>
      <c r="H34496" t="s">
        <v>58</v>
      </c>
      <c r="I34496" t="s">
        <v>6757</v>
      </c>
      <c r="J34496" t="s">
        <v>6757</v>
      </c>
      <c r="K34496">
        <v>1</v>
      </c>
      <c r="L34496" s="1">
        <v>41610</v>
      </c>
      <c r="M34496" s="1">
        <v>41679</v>
      </c>
      <c r="N34496" s="1">
        <v>41679</v>
      </c>
      <c r="O34496"/>
      <c r="P34496"/>
      <c r="Q34496"/>
      <c r="R34496"/>
    </row>
    <row r="34497" spans="1:18" hidden="1" x14ac:dyDescent="0.2">
      <c r="A34497" t="s">
        <v>119841</v>
      </c>
      <c r="B34497" t="s">
        <v>119842</v>
      </c>
      <c r="C34497" t="s">
        <v>119843</v>
      </c>
      <c r="D34497" t="s">
        <v>119844</v>
      </c>
      <c r="E34497" t="s">
        <v>43</v>
      </c>
      <c r="F34497" t="s">
        <v>113</v>
      </c>
      <c r="G34497" t="s">
        <v>25</v>
      </c>
      <c r="H34497" t="s">
        <v>1330</v>
      </c>
      <c r="I34497" t="s">
        <v>1331</v>
      </c>
      <c r="J34497" t="s">
        <v>3423</v>
      </c>
      <c r="K34497">
        <v>1</v>
      </c>
      <c r="L34497" s="1">
        <v>40848</v>
      </c>
      <c r="M34497" s="1">
        <v>40971</v>
      </c>
      <c r="N34497" s="1">
        <v>40971</v>
      </c>
      <c r="O34497"/>
      <c r="P34497"/>
      <c r="Q34497"/>
      <c r="R34497"/>
    </row>
    <row r="34498" spans="1:18" hidden="1" x14ac:dyDescent="0.2">
      <c r="A34498" t="s">
        <v>119845</v>
      </c>
      <c r="B34498" t="s">
        <v>119846</v>
      </c>
      <c r="C34498" t="s">
        <v>119847</v>
      </c>
      <c r="D34498" t="s">
        <v>119848</v>
      </c>
      <c r="E34498">
        <v>1400000</v>
      </c>
      <c r="F34498" t="s">
        <v>18</v>
      </c>
      <c r="G34498" t="s">
        <v>479</v>
      </c>
      <c r="K34498">
        <v>2</v>
      </c>
      <c r="L34498" s="1">
        <v>41507</v>
      </c>
      <c r="M34498" s="1">
        <v>41518</v>
      </c>
      <c r="N34498" s="1">
        <v>41984</v>
      </c>
    </row>
    <row r="34499" spans="1:18" hidden="1" x14ac:dyDescent="0.2">
      <c r="A34499" t="s">
        <v>119849</v>
      </c>
      <c r="B34499" t="s">
        <v>119846</v>
      </c>
      <c r="C34499" t="s">
        <v>119850</v>
      </c>
      <c r="D34499" t="s">
        <v>43779</v>
      </c>
      <c r="E34499" t="s">
        <v>43</v>
      </c>
      <c r="F34499" t="s">
        <v>18</v>
      </c>
      <c r="K34499">
        <v>1</v>
      </c>
      <c r="M34499" s="1">
        <v>42139</v>
      </c>
      <c r="N34499" s="1">
        <v>42139</v>
      </c>
      <c r="O34499"/>
      <c r="P34499"/>
      <c r="Q34499"/>
      <c r="R34499"/>
    </row>
    <row r="34500" spans="1:18" x14ac:dyDescent="0.2">
      <c r="A34500" t="s">
        <v>119851</v>
      </c>
      <c r="B34500" t="s">
        <v>119852</v>
      </c>
      <c r="C34500" t="s">
        <v>119853</v>
      </c>
      <c r="D34500" t="s">
        <v>119854</v>
      </c>
      <c r="E34500">
        <v>10000000</v>
      </c>
      <c r="F34500" t="s">
        <v>207</v>
      </c>
      <c r="G34500" t="s">
        <v>25</v>
      </c>
      <c r="H34500" t="s">
        <v>158</v>
      </c>
      <c r="I34500" t="s">
        <v>244</v>
      </c>
      <c r="J34500" t="s">
        <v>17218</v>
      </c>
      <c r="K34500">
        <v>1</v>
      </c>
      <c r="L34500" s="1">
        <v>39083</v>
      </c>
      <c r="M34500" s="1">
        <v>39326</v>
      </c>
      <c r="N34500" s="1">
        <v>39326</v>
      </c>
    </row>
    <row r="34501" spans="1:18" hidden="1" x14ac:dyDescent="0.2">
      <c r="A34501" t="s">
        <v>119855</v>
      </c>
      <c r="B34501" t="s">
        <v>119856</v>
      </c>
      <c r="C34501" t="s">
        <v>119857</v>
      </c>
      <c r="D34501" t="s">
        <v>50</v>
      </c>
      <c r="E34501" t="s">
        <v>43</v>
      </c>
      <c r="F34501" t="s">
        <v>18</v>
      </c>
      <c r="G34501" t="s">
        <v>25</v>
      </c>
      <c r="H34501" t="s">
        <v>64</v>
      </c>
      <c r="I34501" t="s">
        <v>1221</v>
      </c>
      <c r="J34501" t="s">
        <v>7234</v>
      </c>
      <c r="K34501">
        <v>1</v>
      </c>
      <c r="L34501" s="1">
        <v>39814</v>
      </c>
      <c r="M34501" s="1">
        <v>40105</v>
      </c>
      <c r="N34501" s="1">
        <v>40105</v>
      </c>
      <c r="O34501"/>
      <c r="P34501"/>
      <c r="Q34501"/>
      <c r="R34501"/>
    </row>
    <row r="34502" spans="1:18" hidden="1" x14ac:dyDescent="0.2">
      <c r="A34502" t="s">
        <v>119858</v>
      </c>
      <c r="B34502" t="s">
        <v>119859</v>
      </c>
      <c r="C34502" t="s">
        <v>119860</v>
      </c>
      <c r="D34502" t="s">
        <v>119861</v>
      </c>
      <c r="E34502" t="s">
        <v>43</v>
      </c>
      <c r="F34502" t="s">
        <v>18</v>
      </c>
      <c r="G34502" t="s">
        <v>479</v>
      </c>
      <c r="I34502" t="s">
        <v>480</v>
      </c>
      <c r="J34502" t="s">
        <v>480</v>
      </c>
      <c r="K34502">
        <v>1</v>
      </c>
      <c r="M34502" s="1">
        <v>42012</v>
      </c>
      <c r="N34502" s="1">
        <v>42012</v>
      </c>
      <c r="O34502"/>
      <c r="P34502"/>
      <c r="Q34502"/>
      <c r="R34502"/>
    </row>
    <row r="34503" spans="1:18" x14ac:dyDescent="0.2">
      <c r="A34503" t="s">
        <v>119862</v>
      </c>
      <c r="B34503" t="s">
        <v>119863</v>
      </c>
      <c r="C34503" t="s">
        <v>119864</v>
      </c>
      <c r="D34503" t="s">
        <v>119865</v>
      </c>
      <c r="E34503">
        <v>250000</v>
      </c>
      <c r="F34503" t="s">
        <v>207</v>
      </c>
      <c r="G34503" t="s">
        <v>25</v>
      </c>
      <c r="H34503" t="s">
        <v>64</v>
      </c>
      <c r="I34503" t="s">
        <v>65</v>
      </c>
      <c r="J34503" t="s">
        <v>71</v>
      </c>
      <c r="K34503">
        <v>1</v>
      </c>
      <c r="L34503" s="1">
        <v>39814</v>
      </c>
      <c r="M34503" s="1">
        <v>40688</v>
      </c>
      <c r="N34503" s="1">
        <v>40688</v>
      </c>
    </row>
    <row r="34504" spans="1:18" hidden="1" x14ac:dyDescent="0.2">
      <c r="A34504" t="s">
        <v>119866</v>
      </c>
      <c r="B34504" t="s">
        <v>119867</v>
      </c>
      <c r="C34504" t="s">
        <v>119868</v>
      </c>
      <c r="D34504" t="s">
        <v>119869</v>
      </c>
      <c r="E34504">
        <v>500000</v>
      </c>
      <c r="F34504" t="s">
        <v>18</v>
      </c>
      <c r="G34504" t="s">
        <v>25</v>
      </c>
      <c r="H34504" t="s">
        <v>64</v>
      </c>
      <c r="I34504" t="s">
        <v>95</v>
      </c>
      <c r="J34504" t="s">
        <v>353</v>
      </c>
      <c r="K34504">
        <v>1</v>
      </c>
      <c r="M34504" s="1">
        <v>40939</v>
      </c>
      <c r="N34504" s="1">
        <v>40939</v>
      </c>
      <c r="O34504"/>
      <c r="P34504"/>
      <c r="Q34504"/>
      <c r="R34504"/>
    </row>
    <row r="34505" spans="1:18" x14ac:dyDescent="0.2">
      <c r="A34505" t="s">
        <v>119870</v>
      </c>
      <c r="B34505" t="s">
        <v>119871</v>
      </c>
      <c r="C34505" t="s">
        <v>119872</v>
      </c>
      <c r="D34505" t="s">
        <v>119873</v>
      </c>
      <c r="E34505">
        <v>2750000</v>
      </c>
      <c r="F34505" t="s">
        <v>18</v>
      </c>
      <c r="G34505" t="s">
        <v>25</v>
      </c>
      <c r="H34505" t="s">
        <v>106</v>
      </c>
      <c r="I34505" t="s">
        <v>107</v>
      </c>
      <c r="J34505" t="s">
        <v>108</v>
      </c>
      <c r="K34505">
        <v>2</v>
      </c>
      <c r="L34505" s="1">
        <v>40080</v>
      </c>
      <c r="M34505" s="1">
        <v>40641</v>
      </c>
      <c r="N34505" s="1">
        <v>41091</v>
      </c>
    </row>
    <row r="34506" spans="1:18" hidden="1" x14ac:dyDescent="0.2">
      <c r="A34506" t="s">
        <v>119874</v>
      </c>
      <c r="B34506" t="s">
        <v>119875</v>
      </c>
      <c r="C34506" t="s">
        <v>119876</v>
      </c>
      <c r="D34506" t="s">
        <v>2326</v>
      </c>
      <c r="E34506" t="s">
        <v>43</v>
      </c>
      <c r="F34506" t="s">
        <v>18</v>
      </c>
      <c r="G34506" t="s">
        <v>25</v>
      </c>
      <c r="H34506" t="s">
        <v>64</v>
      </c>
      <c r="I34506" t="s">
        <v>65</v>
      </c>
      <c r="J34506" t="s">
        <v>606</v>
      </c>
      <c r="K34506">
        <v>1</v>
      </c>
      <c r="L34506" s="1">
        <v>41358</v>
      </c>
      <c r="M34506" s="1">
        <v>42145</v>
      </c>
      <c r="N34506" s="1">
        <v>42145</v>
      </c>
      <c r="O34506"/>
      <c r="P34506"/>
      <c r="Q34506"/>
      <c r="R34506"/>
    </row>
    <row r="34507" spans="1:18" x14ac:dyDescent="0.2">
      <c r="A34507" t="s">
        <v>119877</v>
      </c>
      <c r="B34507" t="s">
        <v>119878</v>
      </c>
      <c r="C34507" t="s">
        <v>119879</v>
      </c>
      <c r="D34507" t="s">
        <v>119880</v>
      </c>
      <c r="E34507">
        <v>800000</v>
      </c>
      <c r="F34507" t="s">
        <v>18</v>
      </c>
      <c r="G34507" t="s">
        <v>25</v>
      </c>
      <c r="H34507" t="s">
        <v>44</v>
      </c>
      <c r="I34507" t="s">
        <v>282</v>
      </c>
      <c r="J34507" t="s">
        <v>282</v>
      </c>
      <c r="K34507">
        <v>1</v>
      </c>
      <c r="L34507" s="1">
        <v>41821</v>
      </c>
      <c r="M34507" s="1">
        <v>41950</v>
      </c>
      <c r="N34507" s="1">
        <v>41950</v>
      </c>
    </row>
    <row r="34508" spans="1:18" x14ac:dyDescent="0.2">
      <c r="A34508" t="s">
        <v>119881</v>
      </c>
      <c r="B34508" t="s">
        <v>119882</v>
      </c>
      <c r="C34508" t="s">
        <v>119883</v>
      </c>
      <c r="D34508" t="s">
        <v>119884</v>
      </c>
      <c r="E34508">
        <v>35000</v>
      </c>
      <c r="F34508" t="s">
        <v>18</v>
      </c>
      <c r="G34508" t="s">
        <v>25</v>
      </c>
      <c r="H34508" t="s">
        <v>64</v>
      </c>
      <c r="I34508" t="s">
        <v>95</v>
      </c>
      <c r="J34508" t="s">
        <v>95</v>
      </c>
      <c r="K34508">
        <v>1</v>
      </c>
      <c r="L34508" s="1">
        <v>41779</v>
      </c>
      <c r="M34508" s="1">
        <v>41653</v>
      </c>
      <c r="N34508" s="1">
        <v>41653</v>
      </c>
    </row>
    <row r="34509" spans="1:18" hidden="1" x14ac:dyDescent="0.2">
      <c r="A34509" t="s">
        <v>119885</v>
      </c>
      <c r="B34509" t="s">
        <v>119886</v>
      </c>
      <c r="C34509" t="s">
        <v>119887</v>
      </c>
      <c r="E34509" t="s">
        <v>43</v>
      </c>
      <c r="F34509" t="s">
        <v>18</v>
      </c>
      <c r="G34509" t="s">
        <v>25</v>
      </c>
      <c r="H34509" t="s">
        <v>208</v>
      </c>
      <c r="I34509" t="s">
        <v>2182</v>
      </c>
      <c r="J34509" t="s">
        <v>64996</v>
      </c>
      <c r="K34509">
        <v>1</v>
      </c>
      <c r="L34509" s="1">
        <v>41030</v>
      </c>
      <c r="M34509" s="1">
        <v>41014</v>
      </c>
      <c r="N34509" s="1">
        <v>41014</v>
      </c>
      <c r="O34509"/>
      <c r="P34509"/>
      <c r="Q34509"/>
      <c r="R34509"/>
    </row>
    <row r="34510" spans="1:18" x14ac:dyDescent="0.2">
      <c r="A34510" t="s">
        <v>119888</v>
      </c>
      <c r="B34510" t="s">
        <v>119889</v>
      </c>
      <c r="C34510" t="s">
        <v>119890</v>
      </c>
      <c r="D34510" t="s">
        <v>357</v>
      </c>
      <c r="E34510">
        <v>14900000</v>
      </c>
      <c r="F34510" t="s">
        <v>18</v>
      </c>
      <c r="G34510" t="s">
        <v>25</v>
      </c>
      <c r="H34510" t="s">
        <v>64</v>
      </c>
      <c r="I34510" t="s">
        <v>95</v>
      </c>
      <c r="J34510" t="s">
        <v>2611</v>
      </c>
      <c r="K34510">
        <v>1</v>
      </c>
      <c r="L34510" s="1">
        <v>35796</v>
      </c>
      <c r="M34510" s="1">
        <v>41712</v>
      </c>
      <c r="N34510" s="1">
        <v>41712</v>
      </c>
    </row>
    <row r="34511" spans="1:18" x14ac:dyDescent="0.2">
      <c r="A34511" t="s">
        <v>119891</v>
      </c>
      <c r="B34511" t="s">
        <v>119892</v>
      </c>
      <c r="C34511" t="s">
        <v>119893</v>
      </c>
      <c r="D34511" t="s">
        <v>119894</v>
      </c>
      <c r="E34511">
        <v>140000</v>
      </c>
      <c r="F34511" t="s">
        <v>18</v>
      </c>
      <c r="G34511" t="s">
        <v>25</v>
      </c>
      <c r="H34511" t="s">
        <v>3993</v>
      </c>
      <c r="I34511" t="s">
        <v>3994</v>
      </c>
      <c r="J34511" t="s">
        <v>12783</v>
      </c>
      <c r="K34511">
        <v>3</v>
      </c>
      <c r="L34511" s="1">
        <v>40575</v>
      </c>
      <c r="M34511" s="1">
        <v>40973</v>
      </c>
      <c r="N34511" s="1">
        <v>41508</v>
      </c>
    </row>
    <row r="34512" spans="1:18" x14ac:dyDescent="0.2">
      <c r="A34512" t="s">
        <v>119895</v>
      </c>
      <c r="B34512" t="s">
        <v>119896</v>
      </c>
      <c r="C34512" t="s">
        <v>119897</v>
      </c>
      <c r="D34512" t="s">
        <v>119898</v>
      </c>
      <c r="E34512">
        <v>780000</v>
      </c>
      <c r="F34512" t="s">
        <v>18</v>
      </c>
      <c r="G34512" t="s">
        <v>25</v>
      </c>
      <c r="H34512" t="s">
        <v>106</v>
      </c>
      <c r="I34512" t="s">
        <v>107</v>
      </c>
      <c r="J34512" t="s">
        <v>108</v>
      </c>
      <c r="K34512">
        <v>2</v>
      </c>
      <c r="L34512" s="1">
        <v>41122</v>
      </c>
      <c r="M34512" s="1">
        <v>41254</v>
      </c>
      <c r="N34512" s="1">
        <v>42005</v>
      </c>
    </row>
    <row r="34513" spans="1:18" hidden="1" x14ac:dyDescent="0.2">
      <c r="A34513" t="s">
        <v>119899</v>
      </c>
      <c r="B34513" t="s">
        <v>119900</v>
      </c>
      <c r="C34513" t="s">
        <v>119901</v>
      </c>
      <c r="D34513" t="s">
        <v>741</v>
      </c>
      <c r="E34513">
        <v>6583047</v>
      </c>
      <c r="F34513" t="s">
        <v>689</v>
      </c>
      <c r="G34513" t="s">
        <v>623</v>
      </c>
      <c r="H34513">
        <v>12</v>
      </c>
      <c r="I34513" t="s">
        <v>883</v>
      </c>
      <c r="J34513" t="s">
        <v>35850</v>
      </c>
      <c r="K34513">
        <v>1</v>
      </c>
      <c r="L34513" s="1">
        <v>32874</v>
      </c>
      <c r="M34513" s="1">
        <v>41260</v>
      </c>
      <c r="N34513" s="1">
        <v>41260</v>
      </c>
      <c r="O34513"/>
      <c r="P34513"/>
      <c r="Q34513"/>
      <c r="R34513"/>
    </row>
    <row r="34514" spans="1:18" x14ac:dyDescent="0.2">
      <c r="A34514" t="s">
        <v>119902</v>
      </c>
      <c r="B34514" t="s">
        <v>119903</v>
      </c>
      <c r="C34514" t="s">
        <v>119904</v>
      </c>
      <c r="D34514" t="s">
        <v>22215</v>
      </c>
      <c r="E34514">
        <v>2800000</v>
      </c>
      <c r="F34514" t="s">
        <v>18</v>
      </c>
      <c r="G34514" t="s">
        <v>25</v>
      </c>
      <c r="H34514" t="s">
        <v>1330</v>
      </c>
      <c r="I34514" t="s">
        <v>1331</v>
      </c>
      <c r="J34514" t="s">
        <v>1331</v>
      </c>
      <c r="K34514">
        <v>1</v>
      </c>
      <c r="L34514" s="1">
        <v>32874</v>
      </c>
      <c r="M34514" s="1">
        <v>41886</v>
      </c>
      <c r="N34514" s="1">
        <v>41886</v>
      </c>
    </row>
    <row r="34515" spans="1:18" x14ac:dyDescent="0.2">
      <c r="A34515" t="s">
        <v>119905</v>
      </c>
      <c r="B34515" t="s">
        <v>119906</v>
      </c>
      <c r="C34515" t="s">
        <v>119907</v>
      </c>
      <c r="D34515" t="s">
        <v>1247</v>
      </c>
      <c r="E34515">
        <v>1025000</v>
      </c>
      <c r="F34515" t="s">
        <v>18</v>
      </c>
      <c r="G34515" t="s">
        <v>25</v>
      </c>
      <c r="H34515" t="s">
        <v>64</v>
      </c>
      <c r="I34515" t="s">
        <v>65</v>
      </c>
      <c r="J34515" t="s">
        <v>71</v>
      </c>
      <c r="K34515">
        <v>2</v>
      </c>
      <c r="L34515" s="1">
        <v>39234</v>
      </c>
      <c r="M34515" s="1">
        <v>40513</v>
      </c>
      <c r="N34515" s="1">
        <v>41955</v>
      </c>
    </row>
    <row r="34516" spans="1:18" hidden="1" x14ac:dyDescent="0.2">
      <c r="A34516" t="s">
        <v>119908</v>
      </c>
      <c r="B34516" t="s">
        <v>119909</v>
      </c>
      <c r="C34516" t="s">
        <v>119910</v>
      </c>
      <c r="D34516" t="s">
        <v>786</v>
      </c>
      <c r="E34516" t="s">
        <v>43</v>
      </c>
      <c r="F34516" t="s">
        <v>18</v>
      </c>
      <c r="G34516" t="s">
        <v>25</v>
      </c>
      <c r="H34516" t="s">
        <v>430</v>
      </c>
      <c r="I34516" t="s">
        <v>528</v>
      </c>
      <c r="J34516" t="s">
        <v>5344</v>
      </c>
      <c r="K34516">
        <v>1</v>
      </c>
      <c r="M34516" s="1">
        <v>41723</v>
      </c>
      <c r="N34516" s="1">
        <v>41723</v>
      </c>
      <c r="O34516"/>
      <c r="P34516"/>
      <c r="Q34516"/>
      <c r="R34516"/>
    </row>
    <row r="34517" spans="1:18" x14ac:dyDescent="0.2">
      <c r="A34517" t="s">
        <v>119911</v>
      </c>
      <c r="B34517" t="s">
        <v>119912</v>
      </c>
      <c r="C34517" t="s">
        <v>119913</v>
      </c>
      <c r="D34517" t="s">
        <v>119914</v>
      </c>
      <c r="E34517">
        <v>50000</v>
      </c>
      <c r="F34517" t="s">
        <v>18</v>
      </c>
      <c r="G34517" t="s">
        <v>25</v>
      </c>
      <c r="H34517" t="s">
        <v>298</v>
      </c>
      <c r="I34517" t="s">
        <v>299</v>
      </c>
      <c r="J34517" t="s">
        <v>299</v>
      </c>
      <c r="K34517">
        <v>1</v>
      </c>
      <c r="L34517" s="1">
        <v>39959</v>
      </c>
      <c r="M34517" s="1">
        <v>41120</v>
      </c>
      <c r="N34517" s="1">
        <v>41120</v>
      </c>
    </row>
    <row r="34518" spans="1:18" hidden="1" x14ac:dyDescent="0.2">
      <c r="A34518" t="s">
        <v>119915</v>
      </c>
      <c r="B34518" t="s">
        <v>119916</v>
      </c>
      <c r="C34518" t="s">
        <v>119917</v>
      </c>
      <c r="D34518" t="s">
        <v>119918</v>
      </c>
      <c r="E34518">
        <v>2860000</v>
      </c>
      <c r="F34518" t="s">
        <v>18</v>
      </c>
      <c r="G34518" t="s">
        <v>119919</v>
      </c>
      <c r="H34518">
        <v>1</v>
      </c>
      <c r="I34518" t="s">
        <v>119920</v>
      </c>
      <c r="J34518" t="s">
        <v>119921</v>
      </c>
      <c r="K34518">
        <v>1</v>
      </c>
      <c r="M34518" s="1">
        <v>39378</v>
      </c>
      <c r="N34518" s="1">
        <v>39378</v>
      </c>
      <c r="O34518"/>
      <c r="P34518"/>
      <c r="Q34518"/>
      <c r="R34518"/>
    </row>
    <row r="34519" spans="1:18" x14ac:dyDescent="0.2">
      <c r="A34519" t="s">
        <v>119922</v>
      </c>
      <c r="B34519" t="s">
        <v>119923</v>
      </c>
      <c r="C34519" t="s">
        <v>119924</v>
      </c>
      <c r="D34519" t="s">
        <v>119925</v>
      </c>
      <c r="E34519">
        <v>3500000</v>
      </c>
      <c r="F34519" t="s">
        <v>18</v>
      </c>
      <c r="G34519" t="s">
        <v>25</v>
      </c>
      <c r="H34519" t="s">
        <v>64</v>
      </c>
      <c r="I34519" t="s">
        <v>65</v>
      </c>
      <c r="J34519" t="s">
        <v>71</v>
      </c>
      <c r="K34519">
        <v>2</v>
      </c>
      <c r="L34519" s="1">
        <v>41640</v>
      </c>
      <c r="M34519" s="1">
        <v>42136</v>
      </c>
      <c r="N34519" s="1">
        <v>42270</v>
      </c>
    </row>
    <row r="34520" spans="1:18" hidden="1" x14ac:dyDescent="0.2">
      <c r="A34520" t="s">
        <v>119926</v>
      </c>
      <c r="B34520" t="s">
        <v>119927</v>
      </c>
      <c r="C34520" t="s">
        <v>119928</v>
      </c>
      <c r="D34520" t="s">
        <v>119929</v>
      </c>
      <c r="E34520">
        <v>25069809</v>
      </c>
      <c r="F34520" t="s">
        <v>18</v>
      </c>
      <c r="G34520" t="s">
        <v>366</v>
      </c>
      <c r="H34520">
        <v>26</v>
      </c>
      <c r="I34520" t="s">
        <v>367</v>
      </c>
      <c r="J34520" t="s">
        <v>367</v>
      </c>
      <c r="K34520">
        <v>2</v>
      </c>
      <c r="M34520" s="1">
        <v>42004</v>
      </c>
      <c r="N34520" s="1">
        <v>42181</v>
      </c>
      <c r="O34520"/>
      <c r="P34520"/>
      <c r="Q34520"/>
      <c r="R34520"/>
    </row>
    <row r="34521" spans="1:18" x14ac:dyDescent="0.2">
      <c r="A34521" t="s">
        <v>119930</v>
      </c>
      <c r="B34521" t="s">
        <v>119931</v>
      </c>
      <c r="C34521" t="s">
        <v>119932</v>
      </c>
      <c r="D34521" t="s">
        <v>42</v>
      </c>
      <c r="E34521">
        <v>3000000</v>
      </c>
      <c r="F34521" t="s">
        <v>113</v>
      </c>
      <c r="G34521" t="s">
        <v>25</v>
      </c>
      <c r="H34521" t="s">
        <v>158</v>
      </c>
      <c r="I34521" t="s">
        <v>244</v>
      </c>
      <c r="J34521" t="s">
        <v>327</v>
      </c>
      <c r="K34521">
        <v>1</v>
      </c>
      <c r="L34521" s="1">
        <v>30682</v>
      </c>
      <c r="M34521" s="1">
        <v>38420</v>
      </c>
      <c r="N34521" s="1">
        <v>38420</v>
      </c>
    </row>
    <row r="34522" spans="1:18" hidden="1" x14ac:dyDescent="0.2">
      <c r="A34522" t="s">
        <v>119933</v>
      </c>
      <c r="B34522" t="s">
        <v>119934</v>
      </c>
      <c r="C34522" t="s">
        <v>119935</v>
      </c>
      <c r="D34522" t="s">
        <v>119936</v>
      </c>
      <c r="E34522">
        <v>24900000</v>
      </c>
      <c r="F34522" t="s">
        <v>18</v>
      </c>
      <c r="G34522" t="s">
        <v>25</v>
      </c>
      <c r="H34522" t="s">
        <v>135</v>
      </c>
      <c r="I34522" t="s">
        <v>136</v>
      </c>
      <c r="J34522" t="s">
        <v>6261</v>
      </c>
      <c r="K34522">
        <v>2</v>
      </c>
      <c r="M34522" s="1">
        <v>37484</v>
      </c>
      <c r="N34522" s="1">
        <v>38120</v>
      </c>
      <c r="O34522"/>
      <c r="P34522"/>
      <c r="Q34522"/>
      <c r="R34522"/>
    </row>
    <row r="34523" spans="1:18" x14ac:dyDescent="0.2">
      <c r="A34523" t="s">
        <v>119937</v>
      </c>
      <c r="B34523" t="s">
        <v>119938</v>
      </c>
      <c r="C34523" t="s">
        <v>119939</v>
      </c>
      <c r="D34523" t="s">
        <v>119940</v>
      </c>
      <c r="E34523">
        <v>15000</v>
      </c>
      <c r="F34523" t="s">
        <v>18</v>
      </c>
      <c r="G34523" t="s">
        <v>25</v>
      </c>
      <c r="H34523" t="s">
        <v>64</v>
      </c>
      <c r="I34523" t="s">
        <v>1221</v>
      </c>
      <c r="J34523" t="s">
        <v>1221</v>
      </c>
      <c r="K34523">
        <v>1</v>
      </c>
      <c r="L34523" s="1">
        <v>40179</v>
      </c>
      <c r="M34523" s="1">
        <v>40330</v>
      </c>
      <c r="N34523" s="1">
        <v>40330</v>
      </c>
    </row>
    <row r="34524" spans="1:18" x14ac:dyDescent="0.2">
      <c r="A34524" t="s">
        <v>119941</v>
      </c>
      <c r="B34524" t="s">
        <v>119942</v>
      </c>
      <c r="C34524" t="s">
        <v>119943</v>
      </c>
      <c r="D34524" t="s">
        <v>119944</v>
      </c>
      <c r="E34524">
        <v>1100000</v>
      </c>
      <c r="F34524" t="s">
        <v>18</v>
      </c>
      <c r="G34524" t="s">
        <v>25</v>
      </c>
      <c r="H34524" t="s">
        <v>82</v>
      </c>
      <c r="I34524" t="s">
        <v>1764</v>
      </c>
      <c r="J34524" t="s">
        <v>2524</v>
      </c>
      <c r="K34524">
        <v>1</v>
      </c>
      <c r="L34524" s="1">
        <v>40909</v>
      </c>
      <c r="M34524" s="1">
        <v>42216</v>
      </c>
      <c r="N34524" s="1">
        <v>42216</v>
      </c>
    </row>
    <row r="34525" spans="1:18" x14ac:dyDescent="0.2">
      <c r="A34525" t="s">
        <v>119945</v>
      </c>
      <c r="B34525" t="s">
        <v>119946</v>
      </c>
      <c r="C34525" t="s">
        <v>119947</v>
      </c>
      <c r="D34525" t="s">
        <v>56</v>
      </c>
      <c r="E34525">
        <v>1460000</v>
      </c>
      <c r="F34525" t="s">
        <v>18</v>
      </c>
      <c r="G34525" t="s">
        <v>25</v>
      </c>
      <c r="H34525" t="s">
        <v>286</v>
      </c>
      <c r="I34525" t="s">
        <v>1030</v>
      </c>
      <c r="J34525" t="s">
        <v>1030</v>
      </c>
      <c r="K34525">
        <v>2</v>
      </c>
      <c r="L34525" s="1">
        <v>40909</v>
      </c>
      <c r="M34525" s="1">
        <v>41379</v>
      </c>
      <c r="N34525" s="1">
        <v>41919</v>
      </c>
    </row>
    <row r="34526" spans="1:18" hidden="1" x14ac:dyDescent="0.2">
      <c r="A34526" t="s">
        <v>119948</v>
      </c>
      <c r="B34526" t="s">
        <v>119949</v>
      </c>
      <c r="C34526" t="s">
        <v>119950</v>
      </c>
      <c r="D34526" t="s">
        <v>119951</v>
      </c>
      <c r="E34526">
        <v>12000000</v>
      </c>
      <c r="F34526" t="s">
        <v>18</v>
      </c>
      <c r="G34526" t="s">
        <v>25</v>
      </c>
      <c r="K34526">
        <v>1</v>
      </c>
      <c r="M34526" s="1">
        <v>42025</v>
      </c>
      <c r="N34526" s="1">
        <v>42025</v>
      </c>
      <c r="O34526"/>
      <c r="P34526"/>
      <c r="Q34526"/>
      <c r="R34526"/>
    </row>
    <row r="34527" spans="1:18" hidden="1" x14ac:dyDescent="0.2">
      <c r="A34527" t="s">
        <v>119952</v>
      </c>
      <c r="B34527" t="s">
        <v>119953</v>
      </c>
      <c r="C34527" t="s">
        <v>119954</v>
      </c>
      <c r="D34527" t="s">
        <v>56</v>
      </c>
      <c r="E34527">
        <v>18593751</v>
      </c>
      <c r="F34527" t="s">
        <v>18</v>
      </c>
      <c r="G34527" t="s">
        <v>25</v>
      </c>
      <c r="H34527" t="s">
        <v>89</v>
      </c>
      <c r="I34527" t="s">
        <v>3569</v>
      </c>
      <c r="J34527" t="s">
        <v>117761</v>
      </c>
      <c r="K34527">
        <v>3</v>
      </c>
      <c r="L34527" s="1">
        <v>40544</v>
      </c>
      <c r="M34527" s="1">
        <v>41411</v>
      </c>
      <c r="N34527" s="1">
        <v>42107</v>
      </c>
      <c r="O34527"/>
      <c r="P34527"/>
      <c r="Q34527"/>
      <c r="R34527"/>
    </row>
    <row r="34528" spans="1:18" x14ac:dyDescent="0.2">
      <c r="A34528" t="s">
        <v>119955</v>
      </c>
      <c r="B34528" t="s">
        <v>119956</v>
      </c>
      <c r="C34528" t="s">
        <v>119957</v>
      </c>
      <c r="D34528" t="s">
        <v>1401</v>
      </c>
      <c r="E34528">
        <v>52500000</v>
      </c>
      <c r="F34528" t="s">
        <v>207</v>
      </c>
      <c r="G34528" t="s">
        <v>25</v>
      </c>
      <c r="H34528" t="s">
        <v>64</v>
      </c>
      <c r="I34528" t="s">
        <v>65</v>
      </c>
      <c r="J34528" t="s">
        <v>66</v>
      </c>
      <c r="K34528">
        <v>2</v>
      </c>
      <c r="L34528" s="1">
        <v>37257</v>
      </c>
      <c r="M34528" s="1">
        <v>38916</v>
      </c>
      <c r="N34528" s="1">
        <v>39335</v>
      </c>
    </row>
    <row r="34529" spans="1:18" hidden="1" x14ac:dyDescent="0.2">
      <c r="A34529" t="s">
        <v>119958</v>
      </c>
      <c r="B34529" t="s">
        <v>119959</v>
      </c>
      <c r="C34529" t="s">
        <v>119960</v>
      </c>
      <c r="D34529" t="s">
        <v>75</v>
      </c>
      <c r="E34529">
        <v>100000</v>
      </c>
      <c r="F34529" t="s">
        <v>18</v>
      </c>
      <c r="G34529" t="s">
        <v>2811</v>
      </c>
      <c r="H34529">
        <v>3</v>
      </c>
      <c r="I34529" t="s">
        <v>17368</v>
      </c>
      <c r="J34529" t="s">
        <v>17368</v>
      </c>
      <c r="K34529">
        <v>1</v>
      </c>
      <c r="L34529" s="1">
        <v>41661</v>
      </c>
      <c r="M34529" s="1">
        <v>41640</v>
      </c>
      <c r="N34529" s="1">
        <v>41640</v>
      </c>
    </row>
    <row r="34530" spans="1:18" hidden="1" x14ac:dyDescent="0.2">
      <c r="A34530" t="s">
        <v>119961</v>
      </c>
      <c r="B34530" t="s">
        <v>119962</v>
      </c>
      <c r="D34530" t="s">
        <v>993</v>
      </c>
      <c r="E34530" t="s">
        <v>43</v>
      </c>
      <c r="F34530" t="s">
        <v>18</v>
      </c>
      <c r="G34530" t="s">
        <v>25</v>
      </c>
      <c r="H34530" t="s">
        <v>1272</v>
      </c>
      <c r="I34530" t="s">
        <v>7188</v>
      </c>
      <c r="J34530" t="s">
        <v>7189</v>
      </c>
      <c r="K34530">
        <v>1</v>
      </c>
      <c r="L34530" s="1">
        <v>41487</v>
      </c>
      <c r="M34530" s="1">
        <v>41788</v>
      </c>
      <c r="N34530" s="1">
        <v>41788</v>
      </c>
      <c r="O34530"/>
      <c r="P34530"/>
      <c r="Q34530"/>
      <c r="R34530"/>
    </row>
    <row r="34531" spans="1:18" hidden="1" x14ac:dyDescent="0.2">
      <c r="A34531" t="s">
        <v>119963</v>
      </c>
      <c r="B34531" t="s">
        <v>119964</v>
      </c>
      <c r="C34531" t="s">
        <v>119965</v>
      </c>
      <c r="D34531" t="s">
        <v>2479</v>
      </c>
      <c r="E34531">
        <v>1000000</v>
      </c>
      <c r="F34531" t="s">
        <v>113</v>
      </c>
      <c r="G34531" t="s">
        <v>699</v>
      </c>
      <c r="K34531">
        <v>1</v>
      </c>
      <c r="L34531" s="1">
        <v>39904</v>
      </c>
      <c r="M34531" s="1">
        <v>40374</v>
      </c>
      <c r="N34531" s="1">
        <v>40374</v>
      </c>
    </row>
    <row r="34532" spans="1:18" hidden="1" x14ac:dyDescent="0.2">
      <c r="A34532" t="s">
        <v>119966</v>
      </c>
      <c r="B34532" t="s">
        <v>119967</v>
      </c>
      <c r="C34532" t="s">
        <v>119968</v>
      </c>
      <c r="D34532" t="s">
        <v>119969</v>
      </c>
      <c r="E34532">
        <v>17000000</v>
      </c>
      <c r="F34532" t="s">
        <v>18</v>
      </c>
      <c r="K34532">
        <v>1</v>
      </c>
      <c r="L34532" s="1">
        <v>39173</v>
      </c>
      <c r="M34532" s="1">
        <v>40371</v>
      </c>
      <c r="N34532" s="1">
        <v>40371</v>
      </c>
    </row>
    <row r="34533" spans="1:18" hidden="1" x14ac:dyDescent="0.2">
      <c r="A34533" t="s">
        <v>119970</v>
      </c>
      <c r="B34533" t="s">
        <v>119971</v>
      </c>
      <c r="C34533" t="s">
        <v>119972</v>
      </c>
      <c r="D34533" t="s">
        <v>119973</v>
      </c>
      <c r="E34533">
        <v>17000000</v>
      </c>
      <c r="F34533" t="s">
        <v>689</v>
      </c>
      <c r="G34533" t="s">
        <v>699</v>
      </c>
      <c r="H34533">
        <v>5</v>
      </c>
      <c r="I34533" t="s">
        <v>700</v>
      </c>
      <c r="J34533" t="s">
        <v>700</v>
      </c>
      <c r="K34533">
        <v>1</v>
      </c>
      <c r="L34533" s="1">
        <v>39234</v>
      </c>
      <c r="M34533" s="1">
        <v>40360</v>
      </c>
      <c r="N34533" s="1">
        <v>40360</v>
      </c>
    </row>
    <row r="34534" spans="1:18" hidden="1" x14ac:dyDescent="0.2">
      <c r="A34534" t="s">
        <v>119974</v>
      </c>
      <c r="B34534" t="s">
        <v>119975</v>
      </c>
      <c r="D34534" t="s">
        <v>2966</v>
      </c>
      <c r="E34534" t="s">
        <v>43</v>
      </c>
      <c r="F34534" t="s">
        <v>18</v>
      </c>
      <c r="G34534" t="s">
        <v>25</v>
      </c>
      <c r="H34534" t="s">
        <v>1396</v>
      </c>
      <c r="I34534" t="s">
        <v>3865</v>
      </c>
      <c r="J34534" t="s">
        <v>15997</v>
      </c>
      <c r="K34534">
        <v>1</v>
      </c>
      <c r="L34534" s="1">
        <v>39083</v>
      </c>
      <c r="M34534" s="1">
        <v>39715</v>
      </c>
      <c r="N34534" s="1">
        <v>39715</v>
      </c>
      <c r="O34534"/>
      <c r="P34534"/>
      <c r="Q34534"/>
      <c r="R34534"/>
    </row>
    <row r="34535" spans="1:18" hidden="1" x14ac:dyDescent="0.2">
      <c r="A34535" t="s">
        <v>119976</v>
      </c>
      <c r="B34535" t="s">
        <v>119977</v>
      </c>
      <c r="C34535" t="s">
        <v>119978</v>
      </c>
      <c r="D34535" t="s">
        <v>119979</v>
      </c>
      <c r="E34535">
        <v>16227</v>
      </c>
      <c r="F34535" t="s">
        <v>18</v>
      </c>
      <c r="G34535" t="s">
        <v>347</v>
      </c>
      <c r="H34535">
        <v>5</v>
      </c>
      <c r="I34535" t="s">
        <v>348</v>
      </c>
      <c r="J34535" t="s">
        <v>21826</v>
      </c>
      <c r="K34535">
        <v>1</v>
      </c>
      <c r="L34535" s="1">
        <v>42107</v>
      </c>
      <c r="M34535" s="1">
        <v>42094</v>
      </c>
      <c r="N34535" s="1">
        <v>42094</v>
      </c>
    </row>
    <row r="34536" spans="1:18" hidden="1" x14ac:dyDescent="0.2">
      <c r="A34536" t="s">
        <v>119980</v>
      </c>
      <c r="B34536" t="s">
        <v>119981</v>
      </c>
      <c r="D34536" t="s">
        <v>119982</v>
      </c>
      <c r="E34536">
        <v>34500000</v>
      </c>
      <c r="F34536" t="s">
        <v>113</v>
      </c>
      <c r="G34536" t="s">
        <v>25</v>
      </c>
      <c r="H34536" t="s">
        <v>121</v>
      </c>
      <c r="I34536" t="s">
        <v>122</v>
      </c>
      <c r="J34536" t="s">
        <v>2585</v>
      </c>
      <c r="K34536">
        <v>2</v>
      </c>
      <c r="M34536" s="1">
        <v>36892</v>
      </c>
      <c r="N34536" s="1">
        <v>37820</v>
      </c>
      <c r="O34536"/>
      <c r="P34536"/>
      <c r="Q34536"/>
      <c r="R34536"/>
    </row>
    <row r="34537" spans="1:18" hidden="1" x14ac:dyDescent="0.2">
      <c r="A34537" t="s">
        <v>119983</v>
      </c>
      <c r="B34537" t="s">
        <v>119984</v>
      </c>
      <c r="C34537" t="s">
        <v>119985</v>
      </c>
      <c r="D34537" t="s">
        <v>54971</v>
      </c>
      <c r="E34537">
        <v>20400000</v>
      </c>
      <c r="F34537" t="s">
        <v>18</v>
      </c>
      <c r="G34537" t="s">
        <v>19</v>
      </c>
      <c r="H34537">
        <v>25</v>
      </c>
      <c r="I34537" t="s">
        <v>151</v>
      </c>
      <c r="J34537" t="s">
        <v>151</v>
      </c>
      <c r="K34537">
        <v>2</v>
      </c>
      <c r="L34537" s="1">
        <v>35534</v>
      </c>
      <c r="M34537" s="1">
        <v>38931</v>
      </c>
      <c r="N34537" s="1">
        <v>39484</v>
      </c>
    </row>
    <row r="34538" spans="1:18" hidden="1" x14ac:dyDescent="0.2">
      <c r="A34538" t="s">
        <v>119986</v>
      </c>
      <c r="B34538" t="s">
        <v>119987</v>
      </c>
      <c r="C34538" t="s">
        <v>119988</v>
      </c>
      <c r="D34538" t="s">
        <v>317</v>
      </c>
      <c r="E34538">
        <v>12000000</v>
      </c>
      <c r="F34538" t="s">
        <v>207</v>
      </c>
      <c r="G34538" t="s">
        <v>25</v>
      </c>
      <c r="H34538" t="s">
        <v>286</v>
      </c>
      <c r="I34538" t="s">
        <v>1030</v>
      </c>
      <c r="J34538" t="s">
        <v>1030</v>
      </c>
      <c r="K34538">
        <v>1</v>
      </c>
      <c r="M34538" s="1">
        <v>36978</v>
      </c>
      <c r="N34538" s="1">
        <v>36978</v>
      </c>
      <c r="O34538"/>
      <c r="P34538"/>
      <c r="Q34538"/>
      <c r="R34538"/>
    </row>
    <row r="34539" spans="1:18" hidden="1" x14ac:dyDescent="0.2">
      <c r="A34539" t="s">
        <v>119989</v>
      </c>
      <c r="B34539" t="s">
        <v>119990</v>
      </c>
      <c r="C34539" t="s">
        <v>119991</v>
      </c>
      <c r="E34539">
        <v>362250</v>
      </c>
      <c r="F34539" t="s">
        <v>18</v>
      </c>
      <c r="G34539" t="s">
        <v>57</v>
      </c>
      <c r="H34539" t="s">
        <v>58</v>
      </c>
      <c r="I34539" t="s">
        <v>59</v>
      </c>
      <c r="J34539" t="s">
        <v>59</v>
      </c>
      <c r="K34539">
        <v>1</v>
      </c>
      <c r="L34539" s="1">
        <v>35796</v>
      </c>
      <c r="M34539" s="1">
        <v>41850</v>
      </c>
      <c r="N34539" s="1">
        <v>41850</v>
      </c>
      <c r="O34539"/>
      <c r="P34539"/>
      <c r="Q34539"/>
      <c r="R34539"/>
    </row>
    <row r="34540" spans="1:18" hidden="1" x14ac:dyDescent="0.2">
      <c r="A34540" t="s">
        <v>119992</v>
      </c>
      <c r="B34540" t="s">
        <v>119993</v>
      </c>
      <c r="C34540" t="s">
        <v>119994</v>
      </c>
      <c r="D34540" t="s">
        <v>56</v>
      </c>
      <c r="E34540">
        <v>140000</v>
      </c>
      <c r="F34540" t="s">
        <v>18</v>
      </c>
      <c r="G34540" t="s">
        <v>25</v>
      </c>
      <c r="H34540" t="s">
        <v>790</v>
      </c>
      <c r="I34540" t="s">
        <v>9889</v>
      </c>
      <c r="J34540" t="s">
        <v>9889</v>
      </c>
      <c r="K34540">
        <v>1</v>
      </c>
      <c r="M34540" s="1">
        <v>40576</v>
      </c>
      <c r="N34540" s="1">
        <v>40576</v>
      </c>
      <c r="O34540"/>
      <c r="P34540"/>
      <c r="Q34540"/>
      <c r="R34540"/>
    </row>
    <row r="34541" spans="1:18" x14ac:dyDescent="0.2">
      <c r="A34541" t="s">
        <v>119995</v>
      </c>
      <c r="B34541" t="s">
        <v>119996</v>
      </c>
      <c r="C34541" t="s">
        <v>119997</v>
      </c>
      <c r="D34541" t="s">
        <v>741</v>
      </c>
      <c r="E34541">
        <v>50000</v>
      </c>
      <c r="F34541" t="s">
        <v>18</v>
      </c>
      <c r="G34541" t="s">
        <v>25</v>
      </c>
      <c r="H34541" t="s">
        <v>3162</v>
      </c>
      <c r="I34541" t="s">
        <v>33268</v>
      </c>
      <c r="J34541" t="s">
        <v>40911</v>
      </c>
      <c r="K34541">
        <v>1</v>
      </c>
      <c r="L34541" s="1">
        <v>31048</v>
      </c>
      <c r="M34541" s="1">
        <v>40316</v>
      </c>
      <c r="N34541" s="1">
        <v>40316</v>
      </c>
    </row>
    <row r="34542" spans="1:18" hidden="1" x14ac:dyDescent="0.2">
      <c r="A34542" t="s">
        <v>119998</v>
      </c>
      <c r="B34542" t="s">
        <v>119999</v>
      </c>
      <c r="C34542" t="s">
        <v>120000</v>
      </c>
      <c r="D34542" t="s">
        <v>120001</v>
      </c>
      <c r="E34542">
        <v>52000000</v>
      </c>
      <c r="F34542" t="s">
        <v>113</v>
      </c>
      <c r="G34542" t="s">
        <v>25</v>
      </c>
      <c r="H34542" t="s">
        <v>64</v>
      </c>
      <c r="I34542" t="s">
        <v>65</v>
      </c>
      <c r="J34542" t="s">
        <v>1402</v>
      </c>
      <c r="K34542">
        <v>1</v>
      </c>
      <c r="M34542" s="1">
        <v>37697</v>
      </c>
      <c r="N34542" s="1">
        <v>37697</v>
      </c>
      <c r="O34542"/>
      <c r="P34542"/>
      <c r="Q34542"/>
      <c r="R34542"/>
    </row>
    <row r="34543" spans="1:18" hidden="1" x14ac:dyDescent="0.2">
      <c r="A34543" t="s">
        <v>120002</v>
      </c>
      <c r="B34543" t="s">
        <v>120003</v>
      </c>
      <c r="C34543" t="s">
        <v>120004</v>
      </c>
      <c r="D34543" t="s">
        <v>120005</v>
      </c>
      <c r="E34543">
        <v>220000</v>
      </c>
      <c r="F34543" t="s">
        <v>18</v>
      </c>
      <c r="G34543" t="s">
        <v>128</v>
      </c>
      <c r="H34543" t="s">
        <v>129</v>
      </c>
      <c r="I34543" t="s">
        <v>130</v>
      </c>
      <c r="J34543" t="s">
        <v>130</v>
      </c>
      <c r="K34543">
        <v>3</v>
      </c>
      <c r="L34543" s="1">
        <v>41596</v>
      </c>
      <c r="M34543" s="1">
        <v>41608</v>
      </c>
      <c r="N34543" s="1">
        <v>41831</v>
      </c>
    </row>
    <row r="34544" spans="1:18" x14ac:dyDescent="0.2">
      <c r="A34544" t="s">
        <v>120006</v>
      </c>
      <c r="B34544" t="s">
        <v>120007</v>
      </c>
      <c r="C34544" t="s">
        <v>120008</v>
      </c>
      <c r="D34544" t="s">
        <v>42</v>
      </c>
      <c r="E34544">
        <v>33600000</v>
      </c>
      <c r="F34544" t="s">
        <v>18</v>
      </c>
      <c r="G34544" t="s">
        <v>25</v>
      </c>
      <c r="H34544" t="s">
        <v>64</v>
      </c>
      <c r="I34544" t="s">
        <v>65</v>
      </c>
      <c r="J34544" t="s">
        <v>66</v>
      </c>
      <c r="K34544">
        <v>5</v>
      </c>
      <c r="L34544" s="1">
        <v>39448</v>
      </c>
      <c r="M34544" s="1">
        <v>40248</v>
      </c>
      <c r="N34544" s="1">
        <v>41787</v>
      </c>
    </row>
    <row r="34545" spans="1:18" hidden="1" x14ac:dyDescent="0.2">
      <c r="A34545" t="s">
        <v>120009</v>
      </c>
      <c r="B34545" t="s">
        <v>120010</v>
      </c>
      <c r="C34545" t="s">
        <v>120011</v>
      </c>
      <c r="D34545" t="s">
        <v>2361</v>
      </c>
      <c r="E34545">
        <v>600257.39040000003</v>
      </c>
      <c r="F34545" t="s">
        <v>18</v>
      </c>
      <c r="G34545" t="s">
        <v>366</v>
      </c>
      <c r="H34545">
        <v>25</v>
      </c>
      <c r="I34545" t="s">
        <v>3209</v>
      </c>
      <c r="J34545" t="s">
        <v>120012</v>
      </c>
      <c r="K34545">
        <v>1</v>
      </c>
      <c r="L34545" s="1">
        <v>41609</v>
      </c>
      <c r="M34545" s="1">
        <v>42283</v>
      </c>
      <c r="N34545" s="1">
        <v>42283</v>
      </c>
      <c r="O34545"/>
      <c r="P34545"/>
      <c r="Q34545"/>
      <c r="R34545"/>
    </row>
    <row r="34546" spans="1:18" hidden="1" x14ac:dyDescent="0.2">
      <c r="A34546" t="s">
        <v>120013</v>
      </c>
      <c r="B34546" t="s">
        <v>120014</v>
      </c>
      <c r="C34546" t="s">
        <v>120015</v>
      </c>
      <c r="D34546" t="s">
        <v>42</v>
      </c>
      <c r="E34546">
        <v>4278125</v>
      </c>
      <c r="F34546" t="s">
        <v>18</v>
      </c>
      <c r="G34546" t="s">
        <v>128</v>
      </c>
      <c r="H34546" t="s">
        <v>5405</v>
      </c>
      <c r="I34546" t="s">
        <v>130</v>
      </c>
      <c r="J34546" t="s">
        <v>358</v>
      </c>
      <c r="K34546">
        <v>1</v>
      </c>
      <c r="L34546" s="1">
        <v>39387</v>
      </c>
      <c r="M34546" s="1">
        <v>40619</v>
      </c>
      <c r="N34546" s="1">
        <v>40619</v>
      </c>
      <c r="O34546"/>
      <c r="P34546"/>
      <c r="Q34546"/>
      <c r="R34546"/>
    </row>
    <row r="34547" spans="1:18" hidden="1" x14ac:dyDescent="0.2">
      <c r="A34547" t="s">
        <v>120016</v>
      </c>
      <c r="B34547" t="s">
        <v>120017</v>
      </c>
      <c r="C34547" t="s">
        <v>120018</v>
      </c>
      <c r="D34547" t="s">
        <v>120019</v>
      </c>
      <c r="E34547">
        <v>60000</v>
      </c>
      <c r="F34547" t="s">
        <v>207</v>
      </c>
      <c r="K34547">
        <v>1</v>
      </c>
      <c r="L34547" s="1">
        <v>41640</v>
      </c>
      <c r="M34547" s="1">
        <v>42200</v>
      </c>
      <c r="N34547" s="1">
        <v>42200</v>
      </c>
    </row>
    <row r="34548" spans="1:18" x14ac:dyDescent="0.2">
      <c r="A34548" t="s">
        <v>120020</v>
      </c>
      <c r="B34548" t="s">
        <v>120021</v>
      </c>
      <c r="C34548" t="s">
        <v>120022</v>
      </c>
      <c r="D34548" t="s">
        <v>1247</v>
      </c>
      <c r="E34548">
        <v>4400000</v>
      </c>
      <c r="F34548" t="s">
        <v>18</v>
      </c>
      <c r="G34548" t="s">
        <v>25</v>
      </c>
      <c r="H34548" t="s">
        <v>44</v>
      </c>
      <c r="I34548" t="s">
        <v>282</v>
      </c>
      <c r="J34548" t="s">
        <v>282</v>
      </c>
      <c r="K34548">
        <v>1</v>
      </c>
      <c r="L34548" s="1">
        <v>41640</v>
      </c>
      <c r="M34548" s="1">
        <v>41962</v>
      </c>
      <c r="N34548" s="1">
        <v>41962</v>
      </c>
    </row>
    <row r="34549" spans="1:18" hidden="1" x14ac:dyDescent="0.2">
      <c r="A34549" t="s">
        <v>120023</v>
      </c>
      <c r="B34549" t="s">
        <v>120024</v>
      </c>
      <c r="C34549" t="s">
        <v>120025</v>
      </c>
      <c r="D34549" t="s">
        <v>120026</v>
      </c>
      <c r="E34549">
        <v>2000000</v>
      </c>
      <c r="F34549" t="s">
        <v>18</v>
      </c>
      <c r="G34549" t="s">
        <v>57</v>
      </c>
      <c r="H34549" t="s">
        <v>202</v>
      </c>
      <c r="I34549" t="s">
        <v>203</v>
      </c>
      <c r="J34549" t="s">
        <v>203</v>
      </c>
      <c r="K34549">
        <v>1</v>
      </c>
      <c r="M34549" s="1">
        <v>41870</v>
      </c>
      <c r="N34549" s="1">
        <v>41870</v>
      </c>
      <c r="O34549"/>
      <c r="P34549"/>
      <c r="Q34549"/>
      <c r="R34549"/>
    </row>
    <row r="34550" spans="1:18" hidden="1" x14ac:dyDescent="0.2">
      <c r="A34550" t="s">
        <v>120027</v>
      </c>
      <c r="B34550" t="s">
        <v>120028</v>
      </c>
      <c r="C34550" t="s">
        <v>120029</v>
      </c>
      <c r="D34550" t="s">
        <v>120030</v>
      </c>
      <c r="E34550">
        <v>2808785</v>
      </c>
      <c r="F34550" t="s">
        <v>18</v>
      </c>
      <c r="G34550" t="s">
        <v>25</v>
      </c>
      <c r="H34550" t="s">
        <v>106</v>
      </c>
      <c r="I34550" t="s">
        <v>107</v>
      </c>
      <c r="J34550" t="s">
        <v>5335</v>
      </c>
      <c r="K34550">
        <v>2</v>
      </c>
      <c r="L34550" s="1">
        <v>41183</v>
      </c>
      <c r="M34550" s="1">
        <v>41663</v>
      </c>
      <c r="N34550" s="1">
        <v>42256</v>
      </c>
      <c r="O34550"/>
      <c r="P34550"/>
      <c r="Q34550"/>
      <c r="R34550"/>
    </row>
    <row r="34551" spans="1:18" x14ac:dyDescent="0.2">
      <c r="A34551" t="s">
        <v>120031</v>
      </c>
      <c r="B34551" t="s">
        <v>120032</v>
      </c>
      <c r="C34551" t="s">
        <v>120033</v>
      </c>
      <c r="D34551" t="s">
        <v>120034</v>
      </c>
      <c r="E34551">
        <v>5750000</v>
      </c>
      <c r="F34551" t="s">
        <v>18</v>
      </c>
      <c r="G34551" t="s">
        <v>25</v>
      </c>
      <c r="H34551" t="s">
        <v>64</v>
      </c>
      <c r="I34551" t="s">
        <v>65</v>
      </c>
      <c r="J34551" t="s">
        <v>71</v>
      </c>
      <c r="K34551">
        <v>2</v>
      </c>
      <c r="L34551" s="1">
        <v>41275</v>
      </c>
      <c r="M34551" s="1">
        <v>41911</v>
      </c>
      <c r="N34551" s="1">
        <v>42151</v>
      </c>
    </row>
    <row r="34552" spans="1:18" x14ac:dyDescent="0.2">
      <c r="A34552" t="s">
        <v>120035</v>
      </c>
      <c r="B34552" t="s">
        <v>120036</v>
      </c>
      <c r="C34552" t="s">
        <v>120037</v>
      </c>
      <c r="D34552" t="s">
        <v>120038</v>
      </c>
      <c r="E34552">
        <v>9900000</v>
      </c>
      <c r="F34552" t="s">
        <v>18</v>
      </c>
      <c r="G34552" t="s">
        <v>25</v>
      </c>
      <c r="H34552" t="s">
        <v>64</v>
      </c>
      <c r="I34552" t="s">
        <v>65</v>
      </c>
      <c r="J34552" t="s">
        <v>71</v>
      </c>
      <c r="K34552">
        <v>4</v>
      </c>
      <c r="L34552" s="1">
        <v>41429</v>
      </c>
      <c r="M34552" s="1">
        <v>41197</v>
      </c>
      <c r="N34552" s="1">
        <v>41989</v>
      </c>
    </row>
    <row r="34553" spans="1:18" x14ac:dyDescent="0.2">
      <c r="A34553" t="s">
        <v>120039</v>
      </c>
      <c r="B34553" t="s">
        <v>120040</v>
      </c>
      <c r="C34553" t="s">
        <v>120041</v>
      </c>
      <c r="D34553" t="s">
        <v>120042</v>
      </c>
      <c r="E34553">
        <v>3500000</v>
      </c>
      <c r="F34553" t="s">
        <v>18</v>
      </c>
      <c r="G34553" t="s">
        <v>25</v>
      </c>
      <c r="H34553" t="s">
        <v>64</v>
      </c>
      <c r="I34553" t="s">
        <v>65</v>
      </c>
      <c r="J34553" t="s">
        <v>984</v>
      </c>
      <c r="K34553">
        <v>2</v>
      </c>
      <c r="L34553" s="1">
        <v>40883</v>
      </c>
      <c r="M34553" s="1">
        <v>41032</v>
      </c>
      <c r="N34553" s="1">
        <v>41579</v>
      </c>
    </row>
    <row r="34554" spans="1:18" x14ac:dyDescent="0.2">
      <c r="A34554" t="s">
        <v>120043</v>
      </c>
      <c r="B34554" t="s">
        <v>120044</v>
      </c>
      <c r="C34554" t="s">
        <v>120045</v>
      </c>
      <c r="D34554" t="s">
        <v>120046</v>
      </c>
      <c r="E34554">
        <v>56000000</v>
      </c>
      <c r="F34554" t="s">
        <v>18</v>
      </c>
      <c r="G34554" t="s">
        <v>25</v>
      </c>
      <c r="H34554" t="s">
        <v>64</v>
      </c>
      <c r="I34554" t="s">
        <v>65</v>
      </c>
      <c r="J34554" t="s">
        <v>66</v>
      </c>
      <c r="K34554">
        <v>5</v>
      </c>
      <c r="L34554" s="1">
        <v>40452</v>
      </c>
      <c r="M34554" s="1">
        <v>40909</v>
      </c>
      <c r="N34554" s="1">
        <v>42180</v>
      </c>
    </row>
    <row r="34555" spans="1:18" hidden="1" x14ac:dyDescent="0.2">
      <c r="A34555" t="s">
        <v>120047</v>
      </c>
      <c r="B34555" t="s">
        <v>120048</v>
      </c>
      <c r="C34555" t="s">
        <v>120049</v>
      </c>
      <c r="D34555" t="s">
        <v>42</v>
      </c>
      <c r="E34555">
        <v>23999999</v>
      </c>
      <c r="F34555" t="s">
        <v>689</v>
      </c>
      <c r="G34555" t="s">
        <v>25</v>
      </c>
      <c r="H34555" t="s">
        <v>44</v>
      </c>
      <c r="I34555" t="s">
        <v>282</v>
      </c>
      <c r="J34555" t="s">
        <v>282</v>
      </c>
      <c r="K34555">
        <v>3</v>
      </c>
      <c r="L34555" s="1">
        <v>38718</v>
      </c>
      <c r="M34555" s="1">
        <v>40911</v>
      </c>
      <c r="N34555" s="1">
        <v>41844</v>
      </c>
      <c r="O34555"/>
      <c r="P34555"/>
      <c r="Q34555"/>
      <c r="R34555"/>
    </row>
    <row r="34556" spans="1:18" x14ac:dyDescent="0.2">
      <c r="A34556" t="s">
        <v>120050</v>
      </c>
      <c r="B34556" t="s">
        <v>120051</v>
      </c>
      <c r="C34556" t="s">
        <v>120052</v>
      </c>
      <c r="D34556" t="s">
        <v>256</v>
      </c>
      <c r="E34556">
        <v>250000</v>
      </c>
      <c r="F34556" t="s">
        <v>18</v>
      </c>
      <c r="G34556" t="s">
        <v>25</v>
      </c>
      <c r="H34556" t="s">
        <v>64</v>
      </c>
      <c r="I34556" t="s">
        <v>95</v>
      </c>
      <c r="J34556" t="s">
        <v>376</v>
      </c>
      <c r="K34556">
        <v>1</v>
      </c>
      <c r="L34556" s="1">
        <v>41001</v>
      </c>
      <c r="M34556" s="1">
        <v>41716</v>
      </c>
      <c r="N34556" s="1">
        <v>41716</v>
      </c>
    </row>
    <row r="34557" spans="1:18" hidden="1" x14ac:dyDescent="0.2">
      <c r="A34557" t="s">
        <v>120053</v>
      </c>
      <c r="B34557" t="s">
        <v>120054</v>
      </c>
      <c r="C34557" t="s">
        <v>120055</v>
      </c>
      <c r="D34557" t="s">
        <v>3708</v>
      </c>
      <c r="E34557">
        <v>173210</v>
      </c>
      <c r="F34557" t="s">
        <v>18</v>
      </c>
      <c r="G34557" t="s">
        <v>25</v>
      </c>
      <c r="H34557" t="s">
        <v>380</v>
      </c>
      <c r="I34557" t="s">
        <v>381</v>
      </c>
      <c r="J34557" t="s">
        <v>381</v>
      </c>
      <c r="K34557">
        <v>1</v>
      </c>
      <c r="L34557" s="1">
        <v>24838</v>
      </c>
      <c r="M34557" s="1">
        <v>41682</v>
      </c>
      <c r="N34557" s="1">
        <v>41682</v>
      </c>
      <c r="O34557"/>
      <c r="P34557"/>
      <c r="Q34557"/>
      <c r="R34557"/>
    </row>
    <row r="34558" spans="1:18" hidden="1" x14ac:dyDescent="0.2">
      <c r="A34558" t="s">
        <v>120056</v>
      </c>
      <c r="B34558" t="s">
        <v>120057</v>
      </c>
      <c r="D34558" t="s">
        <v>42</v>
      </c>
      <c r="E34558" t="s">
        <v>43</v>
      </c>
      <c r="F34558" t="s">
        <v>18</v>
      </c>
      <c r="G34558" t="s">
        <v>25</v>
      </c>
      <c r="H34558" t="s">
        <v>82</v>
      </c>
      <c r="I34558" t="s">
        <v>3879</v>
      </c>
      <c r="J34558" t="s">
        <v>3879</v>
      </c>
      <c r="K34558">
        <v>1</v>
      </c>
      <c r="L34558" s="1">
        <v>40757</v>
      </c>
      <c r="M34558" s="1">
        <v>40757</v>
      </c>
      <c r="N34558" s="1">
        <v>40757</v>
      </c>
      <c r="O34558"/>
      <c r="P34558"/>
      <c r="Q34558"/>
      <c r="R34558"/>
    </row>
    <row r="34559" spans="1:18" x14ac:dyDescent="0.2">
      <c r="A34559" t="s">
        <v>120058</v>
      </c>
      <c r="B34559" t="s">
        <v>120059</v>
      </c>
      <c r="D34559" t="s">
        <v>120060</v>
      </c>
      <c r="E34559">
        <v>6000000</v>
      </c>
      <c r="F34559" t="s">
        <v>18</v>
      </c>
      <c r="G34559" t="s">
        <v>25</v>
      </c>
      <c r="H34559" t="s">
        <v>64</v>
      </c>
      <c r="I34559" t="s">
        <v>65</v>
      </c>
      <c r="J34559" t="s">
        <v>4127</v>
      </c>
      <c r="K34559">
        <v>1</v>
      </c>
      <c r="L34559" s="1">
        <v>40909</v>
      </c>
      <c r="M34559" s="1">
        <v>41183</v>
      </c>
      <c r="N34559" s="1">
        <v>41183</v>
      </c>
    </row>
    <row r="34560" spans="1:18" x14ac:dyDescent="0.2">
      <c r="A34560" t="s">
        <v>120061</v>
      </c>
      <c r="B34560" t="s">
        <v>120062</v>
      </c>
      <c r="C34560" t="s">
        <v>120063</v>
      </c>
      <c r="D34560" t="s">
        <v>14358</v>
      </c>
      <c r="E34560">
        <v>25000</v>
      </c>
      <c r="F34560" t="s">
        <v>207</v>
      </c>
      <c r="G34560" t="s">
        <v>25</v>
      </c>
      <c r="H34560" t="s">
        <v>5815</v>
      </c>
      <c r="I34560" t="s">
        <v>5816</v>
      </c>
      <c r="J34560" t="s">
        <v>5816</v>
      </c>
      <c r="K34560">
        <v>1</v>
      </c>
      <c r="L34560" s="1">
        <v>39295</v>
      </c>
      <c r="M34560" s="1">
        <v>39632</v>
      </c>
      <c r="N34560" s="1">
        <v>39632</v>
      </c>
    </row>
    <row r="34561" spans="1:18" hidden="1" x14ac:dyDescent="0.2">
      <c r="A34561" t="s">
        <v>120064</v>
      </c>
      <c r="B34561" t="s">
        <v>120065</v>
      </c>
      <c r="D34561" t="s">
        <v>117</v>
      </c>
      <c r="E34561" t="s">
        <v>43</v>
      </c>
      <c r="F34561" t="s">
        <v>207</v>
      </c>
      <c r="G34561" t="s">
        <v>25</v>
      </c>
      <c r="H34561" t="s">
        <v>4968</v>
      </c>
      <c r="I34561" t="s">
        <v>24890</v>
      </c>
      <c r="J34561" t="s">
        <v>120066</v>
      </c>
      <c r="K34561">
        <v>1</v>
      </c>
      <c r="L34561" s="1">
        <v>37411</v>
      </c>
      <c r="M34561" s="1">
        <v>41338</v>
      </c>
      <c r="N34561" s="1">
        <v>41338</v>
      </c>
      <c r="O34561"/>
      <c r="P34561"/>
      <c r="Q34561"/>
      <c r="R34561"/>
    </row>
    <row r="34562" spans="1:18" hidden="1" x14ac:dyDescent="0.2">
      <c r="A34562" t="s">
        <v>120067</v>
      </c>
      <c r="B34562" t="s">
        <v>120068</v>
      </c>
      <c r="C34562" t="s">
        <v>120069</v>
      </c>
      <c r="D34562" t="s">
        <v>56</v>
      </c>
      <c r="E34562">
        <v>6701000</v>
      </c>
      <c r="F34562" t="s">
        <v>207</v>
      </c>
      <c r="G34562" t="s">
        <v>25</v>
      </c>
      <c r="H34562" t="s">
        <v>64</v>
      </c>
      <c r="I34562" t="s">
        <v>65</v>
      </c>
      <c r="J34562" t="s">
        <v>1103</v>
      </c>
      <c r="K34562">
        <v>2</v>
      </c>
      <c r="L34562" s="1">
        <v>38718</v>
      </c>
      <c r="M34562" s="1">
        <v>40287</v>
      </c>
      <c r="N34562" s="1">
        <v>42033</v>
      </c>
      <c r="O34562"/>
      <c r="P34562"/>
      <c r="Q34562"/>
      <c r="R34562"/>
    </row>
    <row r="34563" spans="1:18" hidden="1" x14ac:dyDescent="0.2">
      <c r="A34563" t="s">
        <v>120070</v>
      </c>
      <c r="B34563" t="s">
        <v>120071</v>
      </c>
      <c r="D34563" t="s">
        <v>21582</v>
      </c>
      <c r="E34563" t="s">
        <v>43</v>
      </c>
      <c r="F34563" t="s">
        <v>18</v>
      </c>
      <c r="G34563" t="s">
        <v>25</v>
      </c>
      <c r="H34563" t="s">
        <v>64</v>
      </c>
      <c r="I34563" t="s">
        <v>1221</v>
      </c>
      <c r="J34563" t="s">
        <v>3048</v>
      </c>
      <c r="K34563">
        <v>1</v>
      </c>
      <c r="L34563" s="1">
        <v>41932</v>
      </c>
      <c r="M34563" s="1">
        <v>42012</v>
      </c>
      <c r="N34563" s="1">
        <v>42012</v>
      </c>
      <c r="O34563"/>
      <c r="P34563"/>
      <c r="Q34563"/>
      <c r="R34563"/>
    </row>
    <row r="34564" spans="1:18" hidden="1" x14ac:dyDescent="0.2">
      <c r="A34564" t="s">
        <v>120072</v>
      </c>
      <c r="B34564" t="s">
        <v>120073</v>
      </c>
      <c r="D34564" t="s">
        <v>94</v>
      </c>
      <c r="E34564">
        <v>2700000</v>
      </c>
      <c r="F34564" t="s">
        <v>18</v>
      </c>
      <c r="K34564">
        <v>1</v>
      </c>
      <c r="M34564" s="1">
        <v>40208</v>
      </c>
      <c r="N34564" s="1">
        <v>40208</v>
      </c>
      <c r="O34564"/>
      <c r="P34564"/>
      <c r="Q34564"/>
      <c r="R34564"/>
    </row>
    <row r="34565" spans="1:18" hidden="1" x14ac:dyDescent="0.2">
      <c r="A34565" t="s">
        <v>120074</v>
      </c>
      <c r="B34565" t="s">
        <v>120075</v>
      </c>
      <c r="C34565" t="s">
        <v>120076</v>
      </c>
      <c r="D34565" t="s">
        <v>3797</v>
      </c>
      <c r="E34565">
        <v>30000000</v>
      </c>
      <c r="F34565" t="s">
        <v>18</v>
      </c>
      <c r="G34565" t="s">
        <v>165</v>
      </c>
      <c r="H34565" t="s">
        <v>166</v>
      </c>
      <c r="I34565" t="s">
        <v>167</v>
      </c>
      <c r="J34565" t="s">
        <v>167</v>
      </c>
      <c r="K34565">
        <v>1</v>
      </c>
      <c r="L34565" s="1">
        <v>36526</v>
      </c>
      <c r="M34565" s="1">
        <v>39470</v>
      </c>
      <c r="N34565" s="1">
        <v>39470</v>
      </c>
    </row>
    <row r="34566" spans="1:18" hidden="1" x14ac:dyDescent="0.2">
      <c r="A34566" t="s">
        <v>120077</v>
      </c>
      <c r="B34566" t="s">
        <v>120078</v>
      </c>
      <c r="E34566">
        <v>502025</v>
      </c>
      <c r="F34566" t="s">
        <v>18</v>
      </c>
      <c r="K34566">
        <v>1</v>
      </c>
      <c r="M34566" s="1">
        <v>41815</v>
      </c>
      <c r="N34566" s="1">
        <v>41815</v>
      </c>
      <c r="O34566"/>
      <c r="P34566"/>
      <c r="Q34566"/>
      <c r="R34566"/>
    </row>
    <row r="34567" spans="1:18" x14ac:dyDescent="0.2">
      <c r="A34567" t="s">
        <v>120079</v>
      </c>
      <c r="B34567" t="s">
        <v>120080</v>
      </c>
      <c r="C34567" t="s">
        <v>120081</v>
      </c>
      <c r="D34567" t="s">
        <v>120082</v>
      </c>
      <c r="E34567">
        <v>2000000</v>
      </c>
      <c r="F34567" t="s">
        <v>18</v>
      </c>
      <c r="G34567" t="s">
        <v>25</v>
      </c>
      <c r="H34567" t="s">
        <v>64</v>
      </c>
      <c r="I34567" t="s">
        <v>65</v>
      </c>
      <c r="J34567" t="s">
        <v>1251</v>
      </c>
      <c r="K34567">
        <v>1</v>
      </c>
      <c r="L34567" s="1">
        <v>40554</v>
      </c>
      <c r="M34567" s="1">
        <v>41730</v>
      </c>
      <c r="N34567" s="1">
        <v>41730</v>
      </c>
    </row>
    <row r="34568" spans="1:18" hidden="1" x14ac:dyDescent="0.2">
      <c r="A34568" t="s">
        <v>120083</v>
      </c>
      <c r="B34568" t="s">
        <v>120084</v>
      </c>
      <c r="C34568" t="s">
        <v>120085</v>
      </c>
      <c r="D34568" t="s">
        <v>633</v>
      </c>
      <c r="E34568">
        <v>1960000</v>
      </c>
      <c r="F34568" t="s">
        <v>18</v>
      </c>
      <c r="G34568" t="s">
        <v>25</v>
      </c>
      <c r="H34568" t="s">
        <v>64</v>
      </c>
      <c r="I34568" t="s">
        <v>95</v>
      </c>
      <c r="J34568" t="s">
        <v>2611</v>
      </c>
      <c r="K34568">
        <v>1</v>
      </c>
      <c r="M34568" s="1">
        <v>40455</v>
      </c>
      <c r="N34568" s="1">
        <v>40455</v>
      </c>
      <c r="O34568"/>
      <c r="P34568"/>
      <c r="Q34568"/>
      <c r="R34568"/>
    </row>
    <row r="34569" spans="1:18" x14ac:dyDescent="0.2">
      <c r="A34569" t="s">
        <v>120086</v>
      </c>
      <c r="B34569" t="s">
        <v>120087</v>
      </c>
      <c r="C34569" t="s">
        <v>120088</v>
      </c>
      <c r="D34569" t="s">
        <v>34977</v>
      </c>
      <c r="E34569">
        <v>2200000</v>
      </c>
      <c r="F34569" t="s">
        <v>18</v>
      </c>
      <c r="G34569" t="s">
        <v>25</v>
      </c>
      <c r="H34569" t="s">
        <v>106</v>
      </c>
      <c r="I34569" t="s">
        <v>107</v>
      </c>
      <c r="J34569" t="s">
        <v>108</v>
      </c>
      <c r="K34569">
        <v>2</v>
      </c>
      <c r="L34569" s="1">
        <v>41640</v>
      </c>
      <c r="M34569" s="1">
        <v>42103</v>
      </c>
      <c r="N34569" s="1">
        <v>42201</v>
      </c>
    </row>
    <row r="34570" spans="1:18" hidden="1" x14ac:dyDescent="0.2">
      <c r="A34570" t="s">
        <v>120089</v>
      </c>
      <c r="B34570" t="s">
        <v>120090</v>
      </c>
      <c r="C34570" t="s">
        <v>120091</v>
      </c>
      <c r="D34570" t="s">
        <v>120092</v>
      </c>
      <c r="E34570">
        <v>22000000</v>
      </c>
      <c r="F34570" t="s">
        <v>113</v>
      </c>
      <c r="K34570">
        <v>2</v>
      </c>
      <c r="M34570" s="1">
        <v>38064</v>
      </c>
      <c r="N34570" s="1">
        <v>38936</v>
      </c>
      <c r="O34570"/>
      <c r="P34570"/>
      <c r="Q34570"/>
      <c r="R34570"/>
    </row>
    <row r="34571" spans="1:18" x14ac:dyDescent="0.2">
      <c r="A34571" t="s">
        <v>120093</v>
      </c>
      <c r="B34571" t="s">
        <v>120094</v>
      </c>
      <c r="C34571" t="s">
        <v>120095</v>
      </c>
      <c r="D34571" t="s">
        <v>264</v>
      </c>
      <c r="E34571">
        <v>3000000</v>
      </c>
      <c r="F34571" t="s">
        <v>18</v>
      </c>
      <c r="G34571" t="s">
        <v>25</v>
      </c>
      <c r="H34571" t="s">
        <v>64</v>
      </c>
      <c r="I34571" t="s">
        <v>65</v>
      </c>
      <c r="J34571" t="s">
        <v>71</v>
      </c>
      <c r="K34571">
        <v>2</v>
      </c>
      <c r="L34571" s="1">
        <v>39479</v>
      </c>
      <c r="M34571" s="1">
        <v>40365</v>
      </c>
      <c r="N34571" s="1">
        <v>41091</v>
      </c>
    </row>
    <row r="34572" spans="1:18" hidden="1" x14ac:dyDescent="0.2">
      <c r="A34572" t="s">
        <v>120096</v>
      </c>
      <c r="B34572" t="s">
        <v>120097</v>
      </c>
      <c r="C34572" t="s">
        <v>120098</v>
      </c>
      <c r="D34572" t="s">
        <v>120099</v>
      </c>
      <c r="E34572">
        <v>2297795</v>
      </c>
      <c r="F34572" t="s">
        <v>18</v>
      </c>
      <c r="G34572" t="s">
        <v>1370</v>
      </c>
      <c r="H34572">
        <v>5</v>
      </c>
      <c r="I34572" t="s">
        <v>1371</v>
      </c>
      <c r="J34572" t="s">
        <v>1371</v>
      </c>
      <c r="K34572">
        <v>2</v>
      </c>
      <c r="L34572" s="1">
        <v>39814</v>
      </c>
      <c r="M34572" s="1">
        <v>41697</v>
      </c>
      <c r="N34572" s="1">
        <v>42163</v>
      </c>
      <c r="O34572"/>
      <c r="P34572"/>
      <c r="Q34572"/>
      <c r="R34572"/>
    </row>
    <row r="34573" spans="1:18" hidden="1" x14ac:dyDescent="0.2">
      <c r="A34573" t="s">
        <v>120100</v>
      </c>
      <c r="B34573" t="s">
        <v>120101</v>
      </c>
      <c r="C34573" t="s">
        <v>120102</v>
      </c>
      <c r="D34573" t="s">
        <v>120103</v>
      </c>
      <c r="E34573">
        <v>736443</v>
      </c>
      <c r="F34573" t="s">
        <v>18</v>
      </c>
      <c r="G34573" t="s">
        <v>638</v>
      </c>
      <c r="H34573">
        <v>7</v>
      </c>
      <c r="I34573" t="s">
        <v>929</v>
      </c>
      <c r="J34573" t="s">
        <v>929</v>
      </c>
      <c r="K34573">
        <v>5</v>
      </c>
      <c r="L34573" s="1">
        <v>41000</v>
      </c>
      <c r="M34573" s="1">
        <v>40965</v>
      </c>
      <c r="N34573" s="1">
        <v>41689</v>
      </c>
      <c r="O34573"/>
      <c r="P34573"/>
      <c r="Q34573"/>
      <c r="R34573"/>
    </row>
    <row r="34574" spans="1:18" hidden="1" x14ac:dyDescent="0.2">
      <c r="A34574" t="s">
        <v>120104</v>
      </c>
      <c r="B34574" t="s">
        <v>120105</v>
      </c>
      <c r="C34574" t="s">
        <v>120106</v>
      </c>
      <c r="D34574" t="s">
        <v>120107</v>
      </c>
      <c r="E34574">
        <v>105258362</v>
      </c>
      <c r="F34574" t="s">
        <v>113</v>
      </c>
      <c r="G34574" t="s">
        <v>25</v>
      </c>
      <c r="H34574" t="s">
        <v>286</v>
      </c>
      <c r="I34574" t="s">
        <v>874</v>
      </c>
      <c r="J34574" t="s">
        <v>2967</v>
      </c>
      <c r="K34574">
        <v>6</v>
      </c>
      <c r="L34574" s="1">
        <v>38353</v>
      </c>
      <c r="M34574" s="1">
        <v>38903</v>
      </c>
      <c r="N34574" s="1">
        <v>41473</v>
      </c>
      <c r="O34574"/>
      <c r="P34574"/>
      <c r="Q34574"/>
      <c r="R34574"/>
    </row>
    <row r="34575" spans="1:18" hidden="1" x14ac:dyDescent="0.2">
      <c r="A34575" t="s">
        <v>120108</v>
      </c>
      <c r="B34575" t="s">
        <v>120109</v>
      </c>
      <c r="C34575" t="s">
        <v>120110</v>
      </c>
      <c r="D34575" t="s">
        <v>120111</v>
      </c>
      <c r="E34575">
        <v>50000</v>
      </c>
      <c r="F34575" t="s">
        <v>207</v>
      </c>
      <c r="K34575">
        <v>1</v>
      </c>
      <c r="L34575" s="1">
        <v>40544</v>
      </c>
      <c r="M34575" s="1">
        <v>40602</v>
      </c>
      <c r="N34575" s="1">
        <v>40602</v>
      </c>
    </row>
    <row r="34576" spans="1:18" hidden="1" x14ac:dyDescent="0.2">
      <c r="A34576" t="s">
        <v>120112</v>
      </c>
      <c r="B34576" t="s">
        <v>120113</v>
      </c>
      <c r="C34576" t="s">
        <v>120114</v>
      </c>
      <c r="D34576" t="s">
        <v>120115</v>
      </c>
      <c r="E34576">
        <v>2145000</v>
      </c>
      <c r="F34576" t="s">
        <v>18</v>
      </c>
      <c r="G34576" t="s">
        <v>57</v>
      </c>
      <c r="H34576" t="s">
        <v>202</v>
      </c>
      <c r="I34576" t="s">
        <v>203</v>
      </c>
      <c r="J34576" t="s">
        <v>332</v>
      </c>
      <c r="K34576">
        <v>3</v>
      </c>
      <c r="L34576" s="1">
        <v>40909</v>
      </c>
      <c r="M34576" s="1">
        <v>41009</v>
      </c>
      <c r="N34576" s="1">
        <v>42045</v>
      </c>
      <c r="O34576"/>
      <c r="P34576"/>
      <c r="Q34576"/>
      <c r="R34576"/>
    </row>
    <row r="34577" spans="1:18" x14ac:dyDescent="0.2">
      <c r="A34577" t="s">
        <v>120116</v>
      </c>
      <c r="B34577" t="s">
        <v>120117</v>
      </c>
      <c r="C34577" t="s">
        <v>120118</v>
      </c>
      <c r="D34577" t="s">
        <v>42</v>
      </c>
      <c r="E34577">
        <v>10000000</v>
      </c>
      <c r="F34577" t="s">
        <v>113</v>
      </c>
      <c r="G34577" t="s">
        <v>25</v>
      </c>
      <c r="H34577" t="s">
        <v>64</v>
      </c>
      <c r="I34577" t="s">
        <v>966</v>
      </c>
      <c r="J34577" t="s">
        <v>967</v>
      </c>
      <c r="K34577">
        <v>1</v>
      </c>
      <c r="L34577" s="1">
        <v>36161</v>
      </c>
      <c r="M34577" s="1">
        <v>38985</v>
      </c>
      <c r="N34577" s="1">
        <v>38985</v>
      </c>
    </row>
    <row r="34578" spans="1:18" x14ac:dyDescent="0.2">
      <c r="A34578" t="s">
        <v>120119</v>
      </c>
      <c r="B34578" t="s">
        <v>120120</v>
      </c>
      <c r="C34578" t="s">
        <v>120121</v>
      </c>
      <c r="D34578" t="s">
        <v>120122</v>
      </c>
      <c r="E34578">
        <v>800000</v>
      </c>
      <c r="F34578" t="s">
        <v>18</v>
      </c>
      <c r="G34578" t="s">
        <v>25</v>
      </c>
      <c r="H34578" t="s">
        <v>64</v>
      </c>
      <c r="I34578" t="s">
        <v>65</v>
      </c>
      <c r="J34578" t="s">
        <v>71</v>
      </c>
      <c r="K34578">
        <v>1</v>
      </c>
      <c r="L34578" s="1">
        <v>41548</v>
      </c>
      <c r="M34578" s="1">
        <v>40179</v>
      </c>
      <c r="N34578" s="1">
        <v>40179</v>
      </c>
    </row>
    <row r="34579" spans="1:18" x14ac:dyDescent="0.2">
      <c r="A34579" t="s">
        <v>120123</v>
      </c>
      <c r="B34579" t="s">
        <v>120124</v>
      </c>
      <c r="D34579" t="s">
        <v>120125</v>
      </c>
      <c r="E34579">
        <v>1500000</v>
      </c>
      <c r="F34579" t="s">
        <v>113</v>
      </c>
      <c r="G34579" t="s">
        <v>25</v>
      </c>
      <c r="H34579" t="s">
        <v>26</v>
      </c>
      <c r="I34579" t="s">
        <v>7746</v>
      </c>
      <c r="J34579" t="s">
        <v>2729</v>
      </c>
      <c r="K34579">
        <v>1</v>
      </c>
      <c r="L34579" s="1">
        <v>38718</v>
      </c>
      <c r="M34579" s="1">
        <v>39804</v>
      </c>
      <c r="N34579" s="1">
        <v>39804</v>
      </c>
    </row>
    <row r="34580" spans="1:18" hidden="1" x14ac:dyDescent="0.2">
      <c r="A34580" t="s">
        <v>120126</v>
      </c>
      <c r="B34580" t="s">
        <v>120127</v>
      </c>
      <c r="C34580" t="s">
        <v>120128</v>
      </c>
      <c r="D34580" t="s">
        <v>120129</v>
      </c>
      <c r="E34580">
        <v>150000</v>
      </c>
      <c r="F34580" t="s">
        <v>18</v>
      </c>
      <c r="G34580" t="s">
        <v>25</v>
      </c>
      <c r="H34580" t="s">
        <v>64</v>
      </c>
      <c r="I34580" t="s">
        <v>4405</v>
      </c>
      <c r="J34580" t="s">
        <v>120130</v>
      </c>
      <c r="K34580">
        <v>1</v>
      </c>
      <c r="M34580" s="1">
        <v>38718</v>
      </c>
      <c r="N34580" s="1">
        <v>38718</v>
      </c>
      <c r="O34580"/>
      <c r="P34580"/>
      <c r="Q34580"/>
      <c r="R34580"/>
    </row>
    <row r="34581" spans="1:18" x14ac:dyDescent="0.2">
      <c r="A34581" t="s">
        <v>120131</v>
      </c>
      <c r="B34581" t="s">
        <v>120132</v>
      </c>
      <c r="C34581" t="s">
        <v>120133</v>
      </c>
      <c r="D34581" t="s">
        <v>56</v>
      </c>
      <c r="E34581">
        <v>6000000</v>
      </c>
      <c r="F34581" t="s">
        <v>18</v>
      </c>
      <c r="G34581" t="s">
        <v>25</v>
      </c>
      <c r="H34581" t="s">
        <v>64</v>
      </c>
      <c r="I34581" t="s">
        <v>65</v>
      </c>
      <c r="J34581" t="s">
        <v>1160</v>
      </c>
      <c r="K34581">
        <v>1</v>
      </c>
      <c r="L34581" s="1">
        <v>40909</v>
      </c>
      <c r="M34581" s="1">
        <v>41646</v>
      </c>
      <c r="N34581" s="1">
        <v>41646</v>
      </c>
    </row>
    <row r="34582" spans="1:18" hidden="1" x14ac:dyDescent="0.2">
      <c r="A34582" t="s">
        <v>120134</v>
      </c>
      <c r="B34582" t="s">
        <v>120135</v>
      </c>
      <c r="C34582" t="s">
        <v>120136</v>
      </c>
      <c r="D34582" t="s">
        <v>83190</v>
      </c>
      <c r="E34582" t="s">
        <v>43</v>
      </c>
      <c r="F34582" t="s">
        <v>18</v>
      </c>
      <c r="G34582" t="s">
        <v>25</v>
      </c>
      <c r="H34582" t="s">
        <v>64</v>
      </c>
      <c r="I34582" t="s">
        <v>65</v>
      </c>
      <c r="J34582" t="s">
        <v>271</v>
      </c>
      <c r="K34582">
        <v>1</v>
      </c>
      <c r="M34582" s="1">
        <v>41588</v>
      </c>
      <c r="N34582" s="1">
        <v>41588</v>
      </c>
      <c r="O34582"/>
      <c r="P34582"/>
      <c r="Q34582"/>
      <c r="R34582"/>
    </row>
    <row r="34583" spans="1:18" x14ac:dyDescent="0.2">
      <c r="A34583" t="s">
        <v>120137</v>
      </c>
      <c r="B34583" t="s">
        <v>120138</v>
      </c>
      <c r="C34583" t="s">
        <v>120139</v>
      </c>
      <c r="D34583" t="s">
        <v>120140</v>
      </c>
      <c r="E34583">
        <v>6900000</v>
      </c>
      <c r="F34583" t="s">
        <v>18</v>
      </c>
      <c r="G34583" t="s">
        <v>25</v>
      </c>
      <c r="H34583" t="s">
        <v>790</v>
      </c>
      <c r="I34583" t="s">
        <v>16943</v>
      </c>
      <c r="J34583" t="s">
        <v>34676</v>
      </c>
      <c r="K34583">
        <v>3</v>
      </c>
      <c r="L34583" s="1">
        <v>38718</v>
      </c>
      <c r="M34583" s="1">
        <v>40179</v>
      </c>
      <c r="N34583" s="1">
        <v>40909</v>
      </c>
    </row>
    <row r="34584" spans="1:18" x14ac:dyDescent="0.2">
      <c r="A34584" t="s">
        <v>120141</v>
      </c>
      <c r="B34584" t="s">
        <v>120142</v>
      </c>
      <c r="C34584" t="s">
        <v>120143</v>
      </c>
      <c r="D34584" t="s">
        <v>120144</v>
      </c>
      <c r="E34584">
        <v>80000</v>
      </c>
      <c r="F34584" t="s">
        <v>18</v>
      </c>
      <c r="G34584" t="s">
        <v>25</v>
      </c>
      <c r="H34584" t="s">
        <v>64</v>
      </c>
      <c r="I34584" t="s">
        <v>65</v>
      </c>
      <c r="J34584" t="s">
        <v>71</v>
      </c>
      <c r="K34584">
        <v>3</v>
      </c>
      <c r="L34584" s="1">
        <v>40909</v>
      </c>
      <c r="M34584" s="1">
        <v>41244</v>
      </c>
      <c r="N34584" s="1">
        <v>41852</v>
      </c>
    </row>
    <row r="34585" spans="1:18" hidden="1" x14ac:dyDescent="0.2">
      <c r="A34585" t="s">
        <v>120145</v>
      </c>
      <c r="B34585" t="s">
        <v>120146</v>
      </c>
      <c r="C34585" t="s">
        <v>120147</v>
      </c>
      <c r="D34585" t="s">
        <v>1957</v>
      </c>
      <c r="E34585">
        <v>1500000</v>
      </c>
      <c r="F34585" t="s">
        <v>18</v>
      </c>
      <c r="G34585" t="s">
        <v>1138</v>
      </c>
      <c r="H34585">
        <v>15</v>
      </c>
      <c r="I34585" t="s">
        <v>2775</v>
      </c>
      <c r="J34585" t="s">
        <v>120148</v>
      </c>
      <c r="K34585">
        <v>1</v>
      </c>
      <c r="L34585" s="1">
        <v>40909</v>
      </c>
      <c r="M34585" s="1">
        <v>42235</v>
      </c>
      <c r="N34585" s="1">
        <v>42235</v>
      </c>
    </row>
    <row r="34586" spans="1:18" hidden="1" x14ac:dyDescent="0.2">
      <c r="A34586" t="s">
        <v>120149</v>
      </c>
      <c r="B34586" t="s">
        <v>120150</v>
      </c>
      <c r="C34586" t="s">
        <v>120151</v>
      </c>
      <c r="D34586" t="s">
        <v>3396</v>
      </c>
      <c r="E34586">
        <v>11075781.42</v>
      </c>
      <c r="F34586" t="s">
        <v>18</v>
      </c>
      <c r="G34586" t="s">
        <v>128</v>
      </c>
      <c r="H34586" t="s">
        <v>129</v>
      </c>
      <c r="I34586" t="s">
        <v>130</v>
      </c>
      <c r="J34586" t="s">
        <v>130</v>
      </c>
      <c r="K34586">
        <v>1</v>
      </c>
      <c r="M34586" s="1">
        <v>39337</v>
      </c>
      <c r="N34586" s="1">
        <v>39337</v>
      </c>
      <c r="O34586"/>
      <c r="P34586"/>
      <c r="Q34586"/>
      <c r="R34586"/>
    </row>
    <row r="34587" spans="1:18" x14ac:dyDescent="0.2">
      <c r="A34587" t="s">
        <v>120152</v>
      </c>
      <c r="B34587" t="s">
        <v>120153</v>
      </c>
      <c r="C34587" t="s">
        <v>120154</v>
      </c>
      <c r="D34587" t="s">
        <v>56</v>
      </c>
      <c r="E34587">
        <v>385000</v>
      </c>
      <c r="F34587" t="s">
        <v>18</v>
      </c>
      <c r="G34587" t="s">
        <v>25</v>
      </c>
      <c r="H34587" t="s">
        <v>208</v>
      </c>
      <c r="I34587" t="s">
        <v>209</v>
      </c>
      <c r="J34587" t="s">
        <v>120155</v>
      </c>
      <c r="K34587">
        <v>3</v>
      </c>
      <c r="L34587" s="1">
        <v>39083</v>
      </c>
      <c r="M34587" s="1">
        <v>39083</v>
      </c>
      <c r="N34587" s="1">
        <v>40478</v>
      </c>
    </row>
    <row r="34588" spans="1:18" x14ac:dyDescent="0.2">
      <c r="A34588" t="s">
        <v>120156</v>
      </c>
      <c r="B34588" t="s">
        <v>120157</v>
      </c>
      <c r="C34588" t="s">
        <v>120158</v>
      </c>
      <c r="D34588" t="s">
        <v>127</v>
      </c>
      <c r="E34588">
        <v>2400000</v>
      </c>
      <c r="F34588" t="s">
        <v>18</v>
      </c>
      <c r="G34588" t="s">
        <v>25</v>
      </c>
      <c r="H34588" t="s">
        <v>89</v>
      </c>
      <c r="I34588" t="s">
        <v>1132</v>
      </c>
      <c r="J34588" t="s">
        <v>2651</v>
      </c>
      <c r="K34588">
        <v>1</v>
      </c>
      <c r="L34588" s="1">
        <v>39448</v>
      </c>
      <c r="M34588" s="1">
        <v>41464</v>
      </c>
      <c r="N34588" s="1">
        <v>41464</v>
      </c>
    </row>
    <row r="34589" spans="1:18" hidden="1" x14ac:dyDescent="0.2">
      <c r="A34589" t="s">
        <v>120159</v>
      </c>
      <c r="B34589" t="s">
        <v>120160</v>
      </c>
      <c r="D34589" t="s">
        <v>42</v>
      </c>
      <c r="E34589">
        <v>254000</v>
      </c>
      <c r="F34589" t="s">
        <v>18</v>
      </c>
      <c r="G34589" t="s">
        <v>2125</v>
      </c>
      <c r="H34589">
        <v>13</v>
      </c>
      <c r="I34589" t="s">
        <v>2126</v>
      </c>
      <c r="J34589" t="s">
        <v>2126</v>
      </c>
      <c r="K34589">
        <v>1</v>
      </c>
      <c r="M34589" s="1">
        <v>38972</v>
      </c>
      <c r="N34589" s="1">
        <v>38972</v>
      </c>
      <c r="O34589"/>
      <c r="P34589"/>
      <c r="Q34589"/>
      <c r="R34589"/>
    </row>
    <row r="34590" spans="1:18" x14ac:dyDescent="0.2">
      <c r="A34590" t="s">
        <v>120161</v>
      </c>
      <c r="B34590" t="s">
        <v>120162</v>
      </c>
      <c r="C34590" t="s">
        <v>120163</v>
      </c>
      <c r="D34590" t="s">
        <v>741</v>
      </c>
      <c r="E34590">
        <v>10800000</v>
      </c>
      <c r="F34590" t="s">
        <v>113</v>
      </c>
      <c r="G34590" t="s">
        <v>25</v>
      </c>
      <c r="H34590" t="s">
        <v>135</v>
      </c>
      <c r="I34590" t="s">
        <v>136</v>
      </c>
      <c r="J34590" t="s">
        <v>1114</v>
      </c>
      <c r="K34590">
        <v>2</v>
      </c>
      <c r="L34590" s="1">
        <v>36892</v>
      </c>
      <c r="M34590" s="1">
        <v>37578</v>
      </c>
      <c r="N34590" s="1">
        <v>39448</v>
      </c>
    </row>
    <row r="34591" spans="1:18" x14ac:dyDescent="0.2">
      <c r="A34591" t="s">
        <v>120164</v>
      </c>
      <c r="B34591" t="s">
        <v>120165</v>
      </c>
      <c r="C34591" t="s">
        <v>120166</v>
      </c>
      <c r="D34591" t="s">
        <v>120167</v>
      </c>
      <c r="E34591">
        <v>4600000</v>
      </c>
      <c r="F34591" t="s">
        <v>18</v>
      </c>
      <c r="G34591" t="s">
        <v>25</v>
      </c>
      <c r="H34591" t="s">
        <v>208</v>
      </c>
      <c r="I34591" t="s">
        <v>209</v>
      </c>
      <c r="J34591" t="s">
        <v>209</v>
      </c>
      <c r="K34591">
        <v>3</v>
      </c>
      <c r="L34591" s="1">
        <v>39448</v>
      </c>
      <c r="M34591" s="1">
        <v>40032</v>
      </c>
      <c r="N34591" s="1">
        <v>40565</v>
      </c>
    </row>
    <row r="34592" spans="1:18" x14ac:dyDescent="0.2">
      <c r="A34592" t="s">
        <v>120168</v>
      </c>
      <c r="B34592" t="s">
        <v>120169</v>
      </c>
      <c r="C34592" t="s">
        <v>120170</v>
      </c>
      <c r="D34592" t="s">
        <v>2770</v>
      </c>
      <c r="E34592">
        <v>650000</v>
      </c>
      <c r="F34592" t="s">
        <v>18</v>
      </c>
      <c r="G34592" t="s">
        <v>25</v>
      </c>
      <c r="H34592" t="s">
        <v>1234</v>
      </c>
      <c r="I34592" t="s">
        <v>1235</v>
      </c>
      <c r="J34592" t="s">
        <v>11032</v>
      </c>
      <c r="K34592">
        <v>1</v>
      </c>
      <c r="L34592" s="1">
        <v>39448</v>
      </c>
      <c r="M34592" s="1">
        <v>42158</v>
      </c>
      <c r="N34592" s="1">
        <v>42158</v>
      </c>
    </row>
    <row r="34593" spans="1:18" hidden="1" x14ac:dyDescent="0.2">
      <c r="A34593" t="s">
        <v>120171</v>
      </c>
      <c r="B34593" t="s">
        <v>120172</v>
      </c>
      <c r="C34593" t="s">
        <v>120173</v>
      </c>
      <c r="D34593" t="s">
        <v>317</v>
      </c>
      <c r="E34593">
        <v>56329.834519999997</v>
      </c>
      <c r="F34593" t="s">
        <v>18</v>
      </c>
      <c r="K34593">
        <v>2</v>
      </c>
      <c r="M34593" s="1">
        <v>42036</v>
      </c>
      <c r="N34593" s="1">
        <v>42248</v>
      </c>
      <c r="O34593"/>
      <c r="P34593"/>
      <c r="Q34593"/>
      <c r="R34593"/>
    </row>
    <row r="34594" spans="1:18" hidden="1" x14ac:dyDescent="0.2">
      <c r="A34594" t="s">
        <v>120174</v>
      </c>
      <c r="B34594" t="s">
        <v>120175</v>
      </c>
      <c r="C34594" t="s">
        <v>120176</v>
      </c>
      <c r="D34594" t="s">
        <v>111752</v>
      </c>
      <c r="E34594" t="s">
        <v>43</v>
      </c>
      <c r="F34594" t="s">
        <v>18</v>
      </c>
      <c r="G34594" t="s">
        <v>25</v>
      </c>
      <c r="H34594" t="s">
        <v>64</v>
      </c>
      <c r="I34594" t="s">
        <v>95</v>
      </c>
      <c r="J34594" t="s">
        <v>95</v>
      </c>
      <c r="K34594">
        <v>1</v>
      </c>
      <c r="L34594" s="1">
        <v>39814</v>
      </c>
      <c r="M34594" s="1">
        <v>40746</v>
      </c>
      <c r="N34594" s="1">
        <v>40746</v>
      </c>
      <c r="O34594"/>
      <c r="P34594"/>
      <c r="Q34594"/>
      <c r="R34594"/>
    </row>
    <row r="34595" spans="1:18" x14ac:dyDescent="0.2">
      <c r="A34595" t="s">
        <v>120177</v>
      </c>
      <c r="B34595" t="s">
        <v>120178</v>
      </c>
      <c r="C34595" t="s">
        <v>120179</v>
      </c>
      <c r="D34595" t="s">
        <v>56</v>
      </c>
      <c r="E34595">
        <v>13900000</v>
      </c>
      <c r="F34595" t="s">
        <v>18</v>
      </c>
      <c r="G34595" t="s">
        <v>25</v>
      </c>
      <c r="H34595" t="s">
        <v>121</v>
      </c>
      <c r="I34595" t="s">
        <v>528</v>
      </c>
      <c r="J34595" t="s">
        <v>3933</v>
      </c>
      <c r="K34595">
        <v>3</v>
      </c>
      <c r="L34595" s="1">
        <v>36161</v>
      </c>
      <c r="M34595" s="1">
        <v>38070</v>
      </c>
      <c r="N34595" s="1">
        <v>41989</v>
      </c>
    </row>
    <row r="34596" spans="1:18" hidden="1" x14ac:dyDescent="0.2">
      <c r="A34596" t="s">
        <v>120180</v>
      </c>
      <c r="B34596" t="s">
        <v>120181</v>
      </c>
      <c r="C34596" t="s">
        <v>120182</v>
      </c>
      <c r="D34596" t="s">
        <v>1401</v>
      </c>
      <c r="E34596">
        <v>1998990</v>
      </c>
      <c r="F34596" t="s">
        <v>18</v>
      </c>
      <c r="G34596" t="s">
        <v>25</v>
      </c>
      <c r="H34596" t="s">
        <v>64</v>
      </c>
      <c r="I34596" t="s">
        <v>65</v>
      </c>
      <c r="J34596" t="s">
        <v>271</v>
      </c>
      <c r="K34596">
        <v>1</v>
      </c>
      <c r="L34596" s="1">
        <v>37622</v>
      </c>
      <c r="M34596" s="1">
        <v>41382</v>
      </c>
      <c r="N34596" s="1">
        <v>41382</v>
      </c>
      <c r="O34596"/>
      <c r="P34596"/>
      <c r="Q34596"/>
      <c r="R34596"/>
    </row>
    <row r="34597" spans="1:18" hidden="1" x14ac:dyDescent="0.2">
      <c r="A34597" t="s">
        <v>120183</v>
      </c>
      <c r="B34597" t="s">
        <v>120184</v>
      </c>
      <c r="C34597" t="s">
        <v>120185</v>
      </c>
      <c r="D34597" t="s">
        <v>248</v>
      </c>
      <c r="E34597" t="s">
        <v>43</v>
      </c>
      <c r="F34597" t="s">
        <v>18</v>
      </c>
      <c r="G34597" t="s">
        <v>25</v>
      </c>
      <c r="H34597" t="s">
        <v>64</v>
      </c>
      <c r="I34597" t="s">
        <v>1221</v>
      </c>
      <c r="J34597" t="s">
        <v>120186</v>
      </c>
      <c r="K34597">
        <v>1</v>
      </c>
      <c r="L34597" s="1">
        <v>37834</v>
      </c>
      <c r="M34597" s="1">
        <v>41755</v>
      </c>
      <c r="N34597" s="1">
        <v>41755</v>
      </c>
      <c r="O34597"/>
      <c r="P34597"/>
      <c r="Q34597"/>
      <c r="R34597"/>
    </row>
    <row r="34598" spans="1:18" x14ac:dyDescent="0.2">
      <c r="A34598" t="s">
        <v>120187</v>
      </c>
      <c r="B34598" t="s">
        <v>120188</v>
      </c>
      <c r="C34598" t="s">
        <v>120189</v>
      </c>
      <c r="D34598" t="s">
        <v>120190</v>
      </c>
      <c r="E34598">
        <v>1000</v>
      </c>
      <c r="F34598" t="s">
        <v>18</v>
      </c>
      <c r="G34598" t="s">
        <v>25</v>
      </c>
      <c r="H34598" t="s">
        <v>64</v>
      </c>
      <c r="I34598" t="s">
        <v>65</v>
      </c>
      <c r="J34598" t="s">
        <v>71</v>
      </c>
      <c r="K34598">
        <v>1</v>
      </c>
      <c r="L34598" s="1">
        <v>38353</v>
      </c>
      <c r="M34598" s="1">
        <v>38353</v>
      </c>
      <c r="N34598" s="1">
        <v>38353</v>
      </c>
    </row>
    <row r="34599" spans="1:18" hidden="1" x14ac:dyDescent="0.2">
      <c r="A34599" t="s">
        <v>120191</v>
      </c>
      <c r="B34599" t="s">
        <v>120192</v>
      </c>
      <c r="C34599" t="s">
        <v>120193</v>
      </c>
      <c r="D34599" t="s">
        <v>120194</v>
      </c>
      <c r="E34599" t="s">
        <v>43</v>
      </c>
      <c r="F34599" t="s">
        <v>18</v>
      </c>
      <c r="G34599" t="s">
        <v>458</v>
      </c>
      <c r="H34599">
        <v>48</v>
      </c>
      <c r="I34599" t="s">
        <v>459</v>
      </c>
      <c r="J34599" t="s">
        <v>459</v>
      </c>
      <c r="K34599">
        <v>1</v>
      </c>
      <c r="L34599" s="1">
        <v>41306</v>
      </c>
      <c r="M34599" s="1">
        <v>42046</v>
      </c>
      <c r="N34599" s="1">
        <v>42046</v>
      </c>
      <c r="O34599"/>
      <c r="P34599"/>
      <c r="Q34599"/>
      <c r="R34599"/>
    </row>
    <row r="34600" spans="1:18" hidden="1" x14ac:dyDescent="0.2">
      <c r="A34600" t="s">
        <v>120195</v>
      </c>
      <c r="B34600" t="s">
        <v>120196</v>
      </c>
      <c r="C34600" t="s">
        <v>120197</v>
      </c>
      <c r="D34600" t="s">
        <v>120198</v>
      </c>
      <c r="E34600">
        <v>11603447</v>
      </c>
      <c r="F34600" t="s">
        <v>18</v>
      </c>
      <c r="G34600" t="s">
        <v>25</v>
      </c>
      <c r="H34600" t="s">
        <v>64</v>
      </c>
      <c r="I34600" t="s">
        <v>65</v>
      </c>
      <c r="J34600" t="s">
        <v>71</v>
      </c>
      <c r="K34600">
        <v>1</v>
      </c>
      <c r="L34600" s="1">
        <v>41640</v>
      </c>
      <c r="M34600" s="1">
        <v>42144</v>
      </c>
      <c r="N34600" s="1">
        <v>42144</v>
      </c>
      <c r="O34600"/>
      <c r="P34600"/>
      <c r="Q34600"/>
      <c r="R34600"/>
    </row>
    <row r="34601" spans="1:18" hidden="1" x14ac:dyDescent="0.2">
      <c r="A34601" t="s">
        <v>120199</v>
      </c>
      <c r="B34601" t="s">
        <v>120200</v>
      </c>
      <c r="D34601" t="s">
        <v>120201</v>
      </c>
      <c r="E34601">
        <v>7000000</v>
      </c>
      <c r="F34601" t="s">
        <v>113</v>
      </c>
      <c r="G34601" t="s">
        <v>57</v>
      </c>
      <c r="H34601" t="s">
        <v>3339</v>
      </c>
      <c r="I34601" t="s">
        <v>3340</v>
      </c>
      <c r="J34601" t="s">
        <v>3341</v>
      </c>
      <c r="K34601">
        <v>1</v>
      </c>
      <c r="M34601" s="1">
        <v>37271</v>
      </c>
      <c r="N34601" s="1">
        <v>37271</v>
      </c>
      <c r="O34601"/>
      <c r="P34601"/>
      <c r="Q34601"/>
      <c r="R34601"/>
    </row>
    <row r="34602" spans="1:18" hidden="1" x14ac:dyDescent="0.2">
      <c r="A34602" t="s">
        <v>120202</v>
      </c>
      <c r="B34602" t="s">
        <v>120203</v>
      </c>
      <c r="C34602" t="s">
        <v>120204</v>
      </c>
      <c r="D34602" t="s">
        <v>1778</v>
      </c>
      <c r="E34602">
        <v>7926732</v>
      </c>
      <c r="F34602" t="s">
        <v>689</v>
      </c>
      <c r="G34602" t="s">
        <v>25</v>
      </c>
      <c r="H34602" t="s">
        <v>430</v>
      </c>
      <c r="I34602" t="s">
        <v>528</v>
      </c>
      <c r="J34602" t="s">
        <v>3661</v>
      </c>
      <c r="K34602">
        <v>1</v>
      </c>
      <c r="L34602" s="1">
        <v>27395</v>
      </c>
      <c r="M34602" s="1">
        <v>40521</v>
      </c>
      <c r="N34602" s="1">
        <v>40521</v>
      </c>
      <c r="O34602"/>
      <c r="P34602"/>
      <c r="Q34602"/>
      <c r="R34602"/>
    </row>
    <row r="34603" spans="1:18" x14ac:dyDescent="0.2">
      <c r="A34603" t="s">
        <v>120205</v>
      </c>
      <c r="B34603" t="s">
        <v>120206</v>
      </c>
      <c r="C34603" t="s">
        <v>120207</v>
      </c>
      <c r="D34603" t="s">
        <v>2479</v>
      </c>
      <c r="E34603">
        <v>600000</v>
      </c>
      <c r="F34603" t="s">
        <v>18</v>
      </c>
      <c r="G34603" t="s">
        <v>25</v>
      </c>
      <c r="H34603" t="s">
        <v>1011</v>
      </c>
      <c r="I34603" t="s">
        <v>1035</v>
      </c>
      <c r="J34603" t="s">
        <v>1035</v>
      </c>
      <c r="K34603">
        <v>1</v>
      </c>
      <c r="L34603" s="1">
        <v>40544</v>
      </c>
      <c r="M34603" s="1">
        <v>41079</v>
      </c>
      <c r="N34603" s="1">
        <v>41079</v>
      </c>
    </row>
    <row r="34604" spans="1:18" hidden="1" x14ac:dyDescent="0.2">
      <c r="A34604" t="s">
        <v>120208</v>
      </c>
      <c r="B34604" t="s">
        <v>120209</v>
      </c>
      <c r="C34604" t="s">
        <v>120210</v>
      </c>
      <c r="D34604" t="s">
        <v>1384</v>
      </c>
      <c r="E34604">
        <v>20000000</v>
      </c>
      <c r="F34604" t="s">
        <v>689</v>
      </c>
      <c r="G34604" t="s">
        <v>25</v>
      </c>
      <c r="H34604" t="s">
        <v>64</v>
      </c>
      <c r="I34604" t="s">
        <v>1221</v>
      </c>
      <c r="J34604" t="s">
        <v>3048</v>
      </c>
      <c r="K34604">
        <v>1</v>
      </c>
      <c r="M34604" s="1">
        <v>39111</v>
      </c>
      <c r="N34604" s="1">
        <v>39111</v>
      </c>
      <c r="O34604"/>
      <c r="P34604"/>
      <c r="Q34604"/>
      <c r="R34604"/>
    </row>
    <row r="34605" spans="1:18" hidden="1" x14ac:dyDescent="0.2">
      <c r="A34605" t="s">
        <v>120211</v>
      </c>
      <c r="B34605" t="s">
        <v>120212</v>
      </c>
      <c r="C34605" t="s">
        <v>120213</v>
      </c>
      <c r="E34605" t="s">
        <v>43</v>
      </c>
      <c r="F34605" t="s">
        <v>18</v>
      </c>
      <c r="K34605">
        <v>1</v>
      </c>
      <c r="L34605" s="1">
        <v>39970</v>
      </c>
      <c r="M34605" s="1">
        <v>39970</v>
      </c>
      <c r="N34605" s="1">
        <v>39970</v>
      </c>
      <c r="O34605"/>
      <c r="P34605"/>
      <c r="Q34605"/>
      <c r="R34605"/>
    </row>
    <row r="34606" spans="1:18" hidden="1" x14ac:dyDescent="0.2">
      <c r="A34606" t="s">
        <v>120214</v>
      </c>
      <c r="B34606" t="s">
        <v>120215</v>
      </c>
      <c r="C34606" t="s">
        <v>120216</v>
      </c>
      <c r="D34606" t="s">
        <v>75</v>
      </c>
      <c r="E34606" t="s">
        <v>43</v>
      </c>
      <c r="F34606" t="s">
        <v>18</v>
      </c>
      <c r="G34606" t="s">
        <v>1138</v>
      </c>
      <c r="H34606">
        <v>15</v>
      </c>
      <c r="I34606" t="s">
        <v>4021</v>
      </c>
      <c r="J34606" t="s">
        <v>7869</v>
      </c>
      <c r="K34606">
        <v>1</v>
      </c>
      <c r="L34606" s="1">
        <v>41122</v>
      </c>
      <c r="M34606" s="1">
        <v>41640</v>
      </c>
      <c r="N34606" s="1">
        <v>41640</v>
      </c>
      <c r="O34606"/>
      <c r="P34606"/>
      <c r="Q34606"/>
      <c r="R34606"/>
    </row>
    <row r="34607" spans="1:18" hidden="1" x14ac:dyDescent="0.2">
      <c r="A34607" t="s">
        <v>120217</v>
      </c>
      <c r="B34607" t="s">
        <v>120218</v>
      </c>
      <c r="D34607" t="s">
        <v>120219</v>
      </c>
      <c r="E34607">
        <v>18000000</v>
      </c>
      <c r="F34607" t="s">
        <v>113</v>
      </c>
      <c r="K34607">
        <v>1</v>
      </c>
      <c r="M34607" s="1">
        <v>36858</v>
      </c>
      <c r="N34607" s="1">
        <v>36858</v>
      </c>
      <c r="O34607"/>
      <c r="P34607"/>
      <c r="Q34607"/>
      <c r="R34607"/>
    </row>
    <row r="34608" spans="1:18" x14ac:dyDescent="0.2">
      <c r="A34608" t="s">
        <v>120220</v>
      </c>
      <c r="B34608" t="s">
        <v>120221</v>
      </c>
      <c r="C34608" t="s">
        <v>120222</v>
      </c>
      <c r="D34608" t="s">
        <v>42</v>
      </c>
      <c r="E34608">
        <v>250000</v>
      </c>
      <c r="F34608" t="s">
        <v>18</v>
      </c>
      <c r="G34608" t="s">
        <v>25</v>
      </c>
      <c r="H34608" t="s">
        <v>64</v>
      </c>
      <c r="I34608" t="s">
        <v>95</v>
      </c>
      <c r="J34608" t="s">
        <v>376</v>
      </c>
      <c r="K34608">
        <v>1</v>
      </c>
      <c r="L34608" s="1">
        <v>40544</v>
      </c>
      <c r="M34608" s="1">
        <v>41199</v>
      </c>
      <c r="N34608" s="1">
        <v>41199</v>
      </c>
    </row>
    <row r="34609" spans="1:18" x14ac:dyDescent="0.2">
      <c r="A34609" t="s">
        <v>120223</v>
      </c>
      <c r="B34609" t="s">
        <v>120224</v>
      </c>
      <c r="C34609" t="s">
        <v>120225</v>
      </c>
      <c r="D34609" t="s">
        <v>120226</v>
      </c>
      <c r="E34609">
        <v>11000000</v>
      </c>
      <c r="F34609" t="s">
        <v>689</v>
      </c>
      <c r="G34609" t="s">
        <v>25</v>
      </c>
      <c r="H34609" t="s">
        <v>82</v>
      </c>
      <c r="I34609" t="s">
        <v>1764</v>
      </c>
      <c r="J34609" t="s">
        <v>1765</v>
      </c>
      <c r="K34609">
        <v>2</v>
      </c>
      <c r="L34609" s="1">
        <v>39083</v>
      </c>
      <c r="M34609" s="1">
        <v>40435</v>
      </c>
      <c r="N34609" s="1">
        <v>40603</v>
      </c>
    </row>
    <row r="34610" spans="1:18" hidden="1" x14ac:dyDescent="0.2">
      <c r="A34610" t="s">
        <v>120227</v>
      </c>
      <c r="B34610" t="s">
        <v>120228</v>
      </c>
      <c r="C34610" t="s">
        <v>120229</v>
      </c>
      <c r="D34610" t="s">
        <v>275</v>
      </c>
      <c r="E34610">
        <v>7000000</v>
      </c>
      <c r="F34610" t="s">
        <v>113</v>
      </c>
      <c r="K34610">
        <v>1</v>
      </c>
      <c r="M34610" s="1">
        <v>38917</v>
      </c>
      <c r="N34610" s="1">
        <v>38917</v>
      </c>
      <c r="O34610"/>
      <c r="P34610"/>
      <c r="Q34610"/>
      <c r="R34610"/>
    </row>
    <row r="34611" spans="1:18" hidden="1" x14ac:dyDescent="0.2">
      <c r="A34611" t="s">
        <v>120230</v>
      </c>
      <c r="B34611" t="s">
        <v>120231</v>
      </c>
      <c r="C34611" t="s">
        <v>120232</v>
      </c>
      <c r="D34611" t="s">
        <v>120233</v>
      </c>
      <c r="E34611" t="s">
        <v>43</v>
      </c>
      <c r="F34611" t="s">
        <v>18</v>
      </c>
      <c r="G34611" t="s">
        <v>57</v>
      </c>
      <c r="H34611" t="s">
        <v>202</v>
      </c>
      <c r="I34611" t="s">
        <v>203</v>
      </c>
      <c r="J34611" t="s">
        <v>30579</v>
      </c>
      <c r="K34611">
        <v>1</v>
      </c>
      <c r="L34611" s="1">
        <v>40555</v>
      </c>
      <c r="M34611" s="1">
        <v>42194</v>
      </c>
      <c r="N34611" s="1">
        <v>42194</v>
      </c>
      <c r="O34611"/>
      <c r="P34611"/>
      <c r="Q34611"/>
      <c r="R34611"/>
    </row>
    <row r="34612" spans="1:18" hidden="1" x14ac:dyDescent="0.2">
      <c r="A34612" t="s">
        <v>120234</v>
      </c>
      <c r="B34612" t="s">
        <v>120235</v>
      </c>
      <c r="D34612" t="s">
        <v>120236</v>
      </c>
      <c r="E34612" t="s">
        <v>43</v>
      </c>
      <c r="F34612" t="s">
        <v>18</v>
      </c>
      <c r="G34612" t="s">
        <v>57</v>
      </c>
      <c r="H34612" t="s">
        <v>3339</v>
      </c>
      <c r="I34612" t="s">
        <v>120237</v>
      </c>
      <c r="J34612" t="s">
        <v>120237</v>
      </c>
      <c r="K34612">
        <v>1</v>
      </c>
      <c r="L34612" s="1">
        <v>36130</v>
      </c>
      <c r="M34612" s="1">
        <v>42104</v>
      </c>
      <c r="N34612" s="1">
        <v>42104</v>
      </c>
      <c r="O34612"/>
      <c r="P34612"/>
      <c r="Q34612"/>
      <c r="R34612"/>
    </row>
    <row r="34613" spans="1:18" hidden="1" x14ac:dyDescent="0.2">
      <c r="A34613" t="s">
        <v>120238</v>
      </c>
      <c r="B34613" t="s">
        <v>120239</v>
      </c>
      <c r="C34613" t="s">
        <v>120240</v>
      </c>
      <c r="D34613" t="s">
        <v>357</v>
      </c>
      <c r="E34613">
        <v>11000000</v>
      </c>
      <c r="F34613" t="s">
        <v>18</v>
      </c>
      <c r="G34613" t="s">
        <v>37</v>
      </c>
      <c r="H34613">
        <v>23</v>
      </c>
      <c r="I34613" t="s">
        <v>182</v>
      </c>
      <c r="J34613" t="s">
        <v>182</v>
      </c>
      <c r="K34613">
        <v>2</v>
      </c>
      <c r="L34613" s="1">
        <v>38808</v>
      </c>
      <c r="M34613" s="1">
        <v>38991</v>
      </c>
      <c r="N34613" s="1">
        <v>39600</v>
      </c>
    </row>
    <row r="34614" spans="1:18" x14ac:dyDescent="0.2">
      <c r="A34614" t="s">
        <v>120241</v>
      </c>
      <c r="B34614" t="s">
        <v>120242</v>
      </c>
      <c r="C34614" t="s">
        <v>120243</v>
      </c>
      <c r="D34614" t="s">
        <v>42</v>
      </c>
      <c r="E34614">
        <v>35000000</v>
      </c>
      <c r="F34614" t="s">
        <v>207</v>
      </c>
      <c r="G34614" t="s">
        <v>25</v>
      </c>
      <c r="H34614" t="s">
        <v>64</v>
      </c>
      <c r="I34614" t="s">
        <v>65</v>
      </c>
      <c r="J34614" t="s">
        <v>1103</v>
      </c>
      <c r="K34614">
        <v>2</v>
      </c>
      <c r="L34614" s="1">
        <v>39814</v>
      </c>
      <c r="M34614" s="1">
        <v>41590</v>
      </c>
      <c r="N34614" s="1">
        <v>41766</v>
      </c>
    </row>
    <row r="34615" spans="1:18" hidden="1" x14ac:dyDescent="0.2">
      <c r="A34615" t="s">
        <v>120244</v>
      </c>
      <c r="B34615" t="s">
        <v>120245</v>
      </c>
      <c r="C34615" t="s">
        <v>120246</v>
      </c>
      <c r="D34615" t="s">
        <v>120247</v>
      </c>
      <c r="E34615">
        <v>2662571</v>
      </c>
      <c r="F34615" t="s">
        <v>18</v>
      </c>
      <c r="G34615" t="s">
        <v>25</v>
      </c>
      <c r="H34615" t="s">
        <v>121</v>
      </c>
      <c r="I34615" t="s">
        <v>528</v>
      </c>
      <c r="J34615" t="s">
        <v>634</v>
      </c>
      <c r="K34615">
        <v>4</v>
      </c>
      <c r="L34615" s="1">
        <v>38718</v>
      </c>
      <c r="M34615" s="1">
        <v>41242</v>
      </c>
      <c r="N34615" s="1">
        <v>41816</v>
      </c>
      <c r="O34615"/>
      <c r="P34615"/>
      <c r="Q34615"/>
      <c r="R34615"/>
    </row>
    <row r="34616" spans="1:18" hidden="1" x14ac:dyDescent="0.2">
      <c r="A34616" t="s">
        <v>120248</v>
      </c>
      <c r="B34616" t="s">
        <v>120249</v>
      </c>
      <c r="C34616" t="s">
        <v>120250</v>
      </c>
      <c r="D34616" t="s">
        <v>21190</v>
      </c>
      <c r="E34616">
        <v>1407360</v>
      </c>
      <c r="F34616" t="s">
        <v>18</v>
      </c>
      <c r="G34616" t="s">
        <v>25</v>
      </c>
      <c r="H34616" t="s">
        <v>790</v>
      </c>
      <c r="I34616" t="s">
        <v>791</v>
      </c>
      <c r="J34616" t="s">
        <v>791</v>
      </c>
      <c r="K34616">
        <v>2</v>
      </c>
      <c r="L34616" s="1">
        <v>40790</v>
      </c>
      <c r="M34616" s="1">
        <v>41244</v>
      </c>
      <c r="N34616" s="1">
        <v>41436</v>
      </c>
      <c r="O34616"/>
      <c r="P34616"/>
      <c r="Q34616"/>
      <c r="R34616"/>
    </row>
    <row r="34617" spans="1:18" hidden="1" x14ac:dyDescent="0.2">
      <c r="A34617" t="s">
        <v>120251</v>
      </c>
      <c r="B34617" t="s">
        <v>120252</v>
      </c>
      <c r="C34617" t="s">
        <v>120253</v>
      </c>
      <c r="D34617" t="s">
        <v>120254</v>
      </c>
      <c r="E34617">
        <v>66086</v>
      </c>
      <c r="F34617" t="s">
        <v>18</v>
      </c>
      <c r="G34617" t="s">
        <v>9375</v>
      </c>
      <c r="H34617">
        <v>25</v>
      </c>
      <c r="I34617" t="s">
        <v>9376</v>
      </c>
      <c r="J34617" t="s">
        <v>9376</v>
      </c>
      <c r="K34617">
        <v>1</v>
      </c>
      <c r="L34617" s="1">
        <v>40909</v>
      </c>
      <c r="M34617" s="1">
        <v>41518</v>
      </c>
      <c r="N34617" s="1">
        <v>41518</v>
      </c>
      <c r="O34617"/>
      <c r="P34617"/>
      <c r="Q34617"/>
      <c r="R34617"/>
    </row>
    <row r="34618" spans="1:18" x14ac:dyDescent="0.2">
      <c r="A34618" t="s">
        <v>120255</v>
      </c>
      <c r="B34618" t="s">
        <v>120256</v>
      </c>
      <c r="C34618" t="s">
        <v>120257</v>
      </c>
      <c r="D34618" t="s">
        <v>741</v>
      </c>
      <c r="E34618">
        <v>2000000</v>
      </c>
      <c r="F34618" t="s">
        <v>18</v>
      </c>
      <c r="G34618" t="s">
        <v>25</v>
      </c>
      <c r="H34618" t="s">
        <v>265</v>
      </c>
      <c r="I34618" t="s">
        <v>266</v>
      </c>
      <c r="J34618" t="s">
        <v>191</v>
      </c>
      <c r="K34618">
        <v>1</v>
      </c>
      <c r="L34618" s="1">
        <v>33970</v>
      </c>
      <c r="M34618" s="1">
        <v>40309</v>
      </c>
      <c r="N34618" s="1">
        <v>40309</v>
      </c>
    </row>
    <row r="34619" spans="1:18" hidden="1" x14ac:dyDescent="0.2">
      <c r="A34619" t="s">
        <v>120258</v>
      </c>
      <c r="B34619" t="s">
        <v>120259</v>
      </c>
      <c r="D34619" t="s">
        <v>1503</v>
      </c>
      <c r="E34619">
        <v>5000000</v>
      </c>
      <c r="F34619" t="s">
        <v>18</v>
      </c>
      <c r="G34619" t="s">
        <v>492</v>
      </c>
      <c r="H34619">
        <v>16</v>
      </c>
      <c r="I34619" t="s">
        <v>4552</v>
      </c>
      <c r="J34619" t="s">
        <v>4552</v>
      </c>
      <c r="K34619">
        <v>1</v>
      </c>
      <c r="L34619" s="1">
        <v>32509</v>
      </c>
      <c r="M34619" s="1">
        <v>38691</v>
      </c>
      <c r="N34619" s="1">
        <v>38691</v>
      </c>
    </row>
    <row r="34620" spans="1:18" x14ac:dyDescent="0.2">
      <c r="A34620" t="s">
        <v>120260</v>
      </c>
      <c r="B34620" t="s">
        <v>120261</v>
      </c>
      <c r="C34620" t="s">
        <v>120262</v>
      </c>
      <c r="D34620" t="s">
        <v>120263</v>
      </c>
      <c r="E34620">
        <v>34400000</v>
      </c>
      <c r="F34620" t="s">
        <v>18</v>
      </c>
      <c r="G34620" t="s">
        <v>25</v>
      </c>
      <c r="H34620" t="s">
        <v>158</v>
      </c>
      <c r="I34620" t="s">
        <v>244</v>
      </c>
      <c r="J34620" t="s">
        <v>244</v>
      </c>
      <c r="K34620">
        <v>3</v>
      </c>
      <c r="L34620" s="1">
        <v>41214</v>
      </c>
      <c r="M34620" s="1">
        <v>41491</v>
      </c>
      <c r="N34620" s="1">
        <v>41977</v>
      </c>
    </row>
    <row r="34621" spans="1:18" x14ac:dyDescent="0.2">
      <c r="A34621" t="s">
        <v>120264</v>
      </c>
      <c r="B34621" t="s">
        <v>120265</v>
      </c>
      <c r="C34621" t="s">
        <v>120266</v>
      </c>
      <c r="D34621" t="s">
        <v>120267</v>
      </c>
      <c r="E34621">
        <v>25000000</v>
      </c>
      <c r="F34621" t="s">
        <v>689</v>
      </c>
      <c r="G34621" t="s">
        <v>25</v>
      </c>
      <c r="H34621" t="s">
        <v>64</v>
      </c>
      <c r="I34621" t="s">
        <v>1221</v>
      </c>
      <c r="J34621" t="s">
        <v>1221</v>
      </c>
      <c r="K34621">
        <v>1</v>
      </c>
      <c r="L34621" s="1">
        <v>23743</v>
      </c>
      <c r="M34621" s="1">
        <v>42191</v>
      </c>
      <c r="N34621" s="1">
        <v>42191</v>
      </c>
    </row>
    <row r="34622" spans="1:18" hidden="1" x14ac:dyDescent="0.2">
      <c r="A34622" t="s">
        <v>120268</v>
      </c>
      <c r="B34622" t="s">
        <v>120269</v>
      </c>
      <c r="C34622" t="s">
        <v>120270</v>
      </c>
      <c r="D34622" t="s">
        <v>766</v>
      </c>
      <c r="E34622">
        <v>42500000</v>
      </c>
      <c r="F34622" t="s">
        <v>18</v>
      </c>
      <c r="G34622" t="s">
        <v>25</v>
      </c>
      <c r="H34622" t="s">
        <v>89</v>
      </c>
      <c r="I34622" t="s">
        <v>90</v>
      </c>
      <c r="J34622" t="s">
        <v>120271</v>
      </c>
      <c r="K34622">
        <v>2</v>
      </c>
      <c r="M34622" s="1">
        <v>39678</v>
      </c>
      <c r="N34622" s="1">
        <v>40645</v>
      </c>
      <c r="O34622"/>
      <c r="P34622"/>
      <c r="Q34622"/>
      <c r="R34622"/>
    </row>
    <row r="34623" spans="1:18" hidden="1" x14ac:dyDescent="0.2">
      <c r="A34623" t="s">
        <v>120272</v>
      </c>
      <c r="B34623" t="s">
        <v>120273</v>
      </c>
      <c r="C34623" t="s">
        <v>120274</v>
      </c>
      <c r="D34623" t="s">
        <v>36</v>
      </c>
      <c r="E34623">
        <v>3000000</v>
      </c>
      <c r="F34623" t="s">
        <v>207</v>
      </c>
      <c r="K34623">
        <v>1</v>
      </c>
      <c r="M34623" s="1">
        <v>39518</v>
      </c>
      <c r="N34623" s="1">
        <v>39518</v>
      </c>
      <c r="O34623"/>
      <c r="P34623"/>
      <c r="Q34623"/>
      <c r="R34623"/>
    </row>
    <row r="34624" spans="1:18" hidden="1" x14ac:dyDescent="0.2">
      <c r="A34624" t="s">
        <v>120275</v>
      </c>
      <c r="B34624" t="s">
        <v>120276</v>
      </c>
      <c r="C34624" t="s">
        <v>120277</v>
      </c>
      <c r="D34624" t="s">
        <v>120278</v>
      </c>
      <c r="E34624">
        <v>14777360</v>
      </c>
      <c r="F34624" t="s">
        <v>113</v>
      </c>
      <c r="G34624" t="s">
        <v>25</v>
      </c>
      <c r="H34624" t="s">
        <v>106</v>
      </c>
      <c r="I34624" t="s">
        <v>107</v>
      </c>
      <c r="J34624" t="s">
        <v>108</v>
      </c>
      <c r="K34624">
        <v>3</v>
      </c>
      <c r="L34624" s="1">
        <v>38961</v>
      </c>
      <c r="M34624" s="1">
        <v>39833</v>
      </c>
      <c r="N34624" s="1">
        <v>41430</v>
      </c>
      <c r="O34624"/>
      <c r="P34624"/>
      <c r="Q34624"/>
      <c r="R34624"/>
    </row>
    <row r="34625" spans="1:18" hidden="1" x14ac:dyDescent="0.2">
      <c r="A34625" t="s">
        <v>120279</v>
      </c>
      <c r="B34625" t="s">
        <v>120280</v>
      </c>
      <c r="C34625" t="s">
        <v>120281</v>
      </c>
      <c r="D34625" t="s">
        <v>79755</v>
      </c>
      <c r="E34625">
        <v>5000000</v>
      </c>
      <c r="F34625" t="s">
        <v>18</v>
      </c>
      <c r="G34625" t="s">
        <v>25</v>
      </c>
      <c r="H34625" t="s">
        <v>158</v>
      </c>
      <c r="I34625" t="s">
        <v>244</v>
      </c>
      <c r="J34625" t="s">
        <v>327</v>
      </c>
      <c r="K34625">
        <v>1</v>
      </c>
      <c r="M34625" s="1">
        <v>41826</v>
      </c>
      <c r="N34625" s="1">
        <v>41826</v>
      </c>
      <c r="O34625"/>
      <c r="P34625"/>
      <c r="Q34625"/>
      <c r="R34625"/>
    </row>
    <row r="34626" spans="1:18" hidden="1" x14ac:dyDescent="0.2">
      <c r="A34626" t="s">
        <v>120282</v>
      </c>
      <c r="B34626" t="s">
        <v>120283</v>
      </c>
      <c r="C34626" t="s">
        <v>120284</v>
      </c>
      <c r="D34626" t="s">
        <v>63411</v>
      </c>
      <c r="E34626">
        <v>6920582</v>
      </c>
      <c r="F34626" t="s">
        <v>113</v>
      </c>
      <c r="G34626" t="s">
        <v>25</v>
      </c>
      <c r="H34626" t="s">
        <v>64</v>
      </c>
      <c r="I34626" t="s">
        <v>65</v>
      </c>
      <c r="J34626" t="s">
        <v>723</v>
      </c>
      <c r="K34626">
        <v>4</v>
      </c>
      <c r="L34626" s="1">
        <v>40179</v>
      </c>
      <c r="M34626" s="1">
        <v>40374</v>
      </c>
      <c r="N34626" s="1">
        <v>40994</v>
      </c>
      <c r="O34626"/>
      <c r="P34626"/>
      <c r="Q34626"/>
      <c r="R34626"/>
    </row>
    <row r="34627" spans="1:18" hidden="1" x14ac:dyDescent="0.2">
      <c r="A34627" t="s">
        <v>120285</v>
      </c>
      <c r="B34627" t="s">
        <v>120286</v>
      </c>
      <c r="C34627" t="s">
        <v>120287</v>
      </c>
      <c r="D34627" t="s">
        <v>9185</v>
      </c>
      <c r="E34627" t="s">
        <v>43</v>
      </c>
      <c r="F34627" t="s">
        <v>18</v>
      </c>
      <c r="G34627" t="s">
        <v>2923</v>
      </c>
      <c r="H34627">
        <v>7</v>
      </c>
      <c r="I34627" t="s">
        <v>4251</v>
      </c>
      <c r="J34627" t="s">
        <v>120288</v>
      </c>
      <c r="K34627">
        <v>1</v>
      </c>
      <c r="L34627" s="1">
        <v>41639</v>
      </c>
      <c r="M34627" s="1">
        <v>41827</v>
      </c>
      <c r="N34627" s="1">
        <v>41827</v>
      </c>
      <c r="O34627"/>
      <c r="P34627"/>
      <c r="Q34627"/>
      <c r="R34627"/>
    </row>
    <row r="34628" spans="1:18" hidden="1" x14ac:dyDescent="0.2">
      <c r="A34628" t="s">
        <v>120289</v>
      </c>
      <c r="B34628" t="s">
        <v>120290</v>
      </c>
      <c r="C34628" t="s">
        <v>120291</v>
      </c>
      <c r="D34628" t="s">
        <v>17001</v>
      </c>
      <c r="E34628">
        <v>1000000</v>
      </c>
      <c r="F34628" t="s">
        <v>113</v>
      </c>
      <c r="G34628" t="s">
        <v>25</v>
      </c>
      <c r="H34628" t="s">
        <v>64</v>
      </c>
      <c r="I34628" t="s">
        <v>65</v>
      </c>
      <c r="J34628" t="s">
        <v>271</v>
      </c>
      <c r="K34628">
        <v>1</v>
      </c>
      <c r="M34628" s="1">
        <v>39017</v>
      </c>
      <c r="N34628" s="1">
        <v>39017</v>
      </c>
      <c r="O34628"/>
      <c r="P34628"/>
      <c r="Q34628"/>
      <c r="R34628"/>
    </row>
    <row r="34629" spans="1:18" hidden="1" x14ac:dyDescent="0.2">
      <c r="A34629" t="s">
        <v>120292</v>
      </c>
      <c r="B34629" t="s">
        <v>120293</v>
      </c>
      <c r="C34629" t="s">
        <v>120294</v>
      </c>
      <c r="D34629" t="s">
        <v>643</v>
      </c>
      <c r="E34629">
        <v>7500</v>
      </c>
      <c r="F34629" t="s">
        <v>18</v>
      </c>
      <c r="G34629" t="s">
        <v>25</v>
      </c>
      <c r="H34629" t="s">
        <v>1080</v>
      </c>
      <c r="I34629" t="s">
        <v>6156</v>
      </c>
      <c r="J34629" t="s">
        <v>120295</v>
      </c>
      <c r="K34629">
        <v>1</v>
      </c>
      <c r="M34629" s="1">
        <v>41674</v>
      </c>
      <c r="N34629" s="1">
        <v>41674</v>
      </c>
      <c r="O34629"/>
      <c r="P34629"/>
      <c r="Q34629"/>
      <c r="R34629"/>
    </row>
    <row r="34630" spans="1:18" hidden="1" x14ac:dyDescent="0.2">
      <c r="A34630" t="s">
        <v>120296</v>
      </c>
      <c r="B34630" t="s">
        <v>120297</v>
      </c>
      <c r="C34630" t="s">
        <v>120298</v>
      </c>
      <c r="D34630" t="s">
        <v>29821</v>
      </c>
      <c r="E34630">
        <v>250000</v>
      </c>
      <c r="F34630" t="s">
        <v>18</v>
      </c>
      <c r="G34630" t="s">
        <v>128</v>
      </c>
      <c r="H34630" t="s">
        <v>3391</v>
      </c>
      <c r="I34630" t="s">
        <v>3220</v>
      </c>
      <c r="J34630" t="s">
        <v>120299</v>
      </c>
      <c r="K34630">
        <v>1</v>
      </c>
      <c r="L34630" s="1">
        <v>39697</v>
      </c>
      <c r="M34630" s="1">
        <v>39417</v>
      </c>
      <c r="N34630" s="1">
        <v>39417</v>
      </c>
    </row>
    <row r="34631" spans="1:18" hidden="1" x14ac:dyDescent="0.2">
      <c r="A34631" t="s">
        <v>120300</v>
      </c>
      <c r="B34631" t="s">
        <v>120301</v>
      </c>
      <c r="C34631" t="s">
        <v>120302</v>
      </c>
      <c r="D34631" t="s">
        <v>120303</v>
      </c>
      <c r="E34631">
        <v>489000</v>
      </c>
      <c r="F34631" t="s">
        <v>18</v>
      </c>
      <c r="G34631" t="s">
        <v>37</v>
      </c>
      <c r="H34631">
        <v>23</v>
      </c>
      <c r="I34631" t="s">
        <v>182</v>
      </c>
      <c r="J34631" t="s">
        <v>182</v>
      </c>
      <c r="K34631">
        <v>1</v>
      </c>
      <c r="M34631" s="1">
        <v>41883</v>
      </c>
      <c r="N34631" s="1">
        <v>41883</v>
      </c>
      <c r="O34631"/>
      <c r="P34631"/>
      <c r="Q34631"/>
      <c r="R34631"/>
    </row>
    <row r="34632" spans="1:18" hidden="1" x14ac:dyDescent="0.2">
      <c r="A34632" t="s">
        <v>120304</v>
      </c>
      <c r="B34632" t="s">
        <v>120305</v>
      </c>
      <c r="C34632" t="s">
        <v>120306</v>
      </c>
      <c r="D34632" t="s">
        <v>42</v>
      </c>
      <c r="E34632">
        <v>100000000</v>
      </c>
      <c r="F34632" t="s">
        <v>18</v>
      </c>
      <c r="G34632" t="s">
        <v>458</v>
      </c>
      <c r="H34632">
        <v>48</v>
      </c>
      <c r="I34632" t="s">
        <v>459</v>
      </c>
      <c r="J34632" t="s">
        <v>459</v>
      </c>
      <c r="K34632">
        <v>1</v>
      </c>
      <c r="L34632" s="1">
        <v>36526</v>
      </c>
      <c r="M34632" s="1">
        <v>41513</v>
      </c>
      <c r="N34632" s="1">
        <v>41513</v>
      </c>
    </row>
    <row r="34633" spans="1:18" hidden="1" x14ac:dyDescent="0.2">
      <c r="A34633" t="s">
        <v>120307</v>
      </c>
      <c r="B34633" t="s">
        <v>120308</v>
      </c>
      <c r="C34633" t="s">
        <v>120309</v>
      </c>
      <c r="D34633" t="s">
        <v>56</v>
      </c>
      <c r="E34633">
        <v>2705000</v>
      </c>
      <c r="F34633" t="s">
        <v>18</v>
      </c>
      <c r="K34633">
        <v>1</v>
      </c>
      <c r="L34633" t="s">
        <v>120310</v>
      </c>
      <c r="M34633" s="1">
        <v>41194</v>
      </c>
      <c r="N34633" s="1">
        <v>41194</v>
      </c>
      <c r="O34633"/>
      <c r="P34633"/>
      <c r="Q34633"/>
      <c r="R34633"/>
    </row>
    <row r="34634" spans="1:18" x14ac:dyDescent="0.2">
      <c r="A34634" t="s">
        <v>120311</v>
      </c>
      <c r="B34634" t="s">
        <v>120312</v>
      </c>
      <c r="C34634" t="s">
        <v>120313</v>
      </c>
      <c r="D34634" t="s">
        <v>56</v>
      </c>
      <c r="E34634">
        <v>18100000</v>
      </c>
      <c r="F34634" t="s">
        <v>18</v>
      </c>
      <c r="G34634" t="s">
        <v>25</v>
      </c>
      <c r="H34634" t="s">
        <v>1234</v>
      </c>
      <c r="I34634" t="s">
        <v>10958</v>
      </c>
      <c r="J34634" t="s">
        <v>778</v>
      </c>
      <c r="K34634">
        <v>2</v>
      </c>
      <c r="L34634" s="1">
        <v>43466</v>
      </c>
      <c r="M34634" s="1">
        <v>41536</v>
      </c>
      <c r="N34634" s="1">
        <v>41925</v>
      </c>
    </row>
    <row r="34635" spans="1:18" hidden="1" x14ac:dyDescent="0.2">
      <c r="A34635" t="s">
        <v>120314</v>
      </c>
      <c r="B34635" t="s">
        <v>120315</v>
      </c>
      <c r="C34635" t="s">
        <v>120316</v>
      </c>
      <c r="D34635" t="s">
        <v>264</v>
      </c>
      <c r="E34635">
        <v>50000</v>
      </c>
      <c r="F34635" t="s">
        <v>18</v>
      </c>
      <c r="K34635">
        <v>1</v>
      </c>
      <c r="L34635" s="1">
        <v>39814</v>
      </c>
      <c r="M34635" s="1">
        <v>39819</v>
      </c>
      <c r="N34635" s="1">
        <v>39819</v>
      </c>
    </row>
    <row r="34636" spans="1:18" hidden="1" x14ac:dyDescent="0.2">
      <c r="A34636" t="s">
        <v>120317</v>
      </c>
      <c r="B34636" t="s">
        <v>120318</v>
      </c>
      <c r="C34636" t="s">
        <v>120319</v>
      </c>
      <c r="D34636" t="s">
        <v>36702</v>
      </c>
      <c r="E34636">
        <v>10000</v>
      </c>
      <c r="F34636" t="s">
        <v>18</v>
      </c>
      <c r="G34636" t="s">
        <v>4937</v>
      </c>
      <c r="H34636">
        <v>9</v>
      </c>
      <c r="I34636" t="s">
        <v>7376</v>
      </c>
      <c r="J34636" t="s">
        <v>7376</v>
      </c>
      <c r="K34636">
        <v>1</v>
      </c>
      <c r="L34636" s="1">
        <v>41640</v>
      </c>
      <c r="M34636" s="1">
        <v>41944</v>
      </c>
      <c r="N34636" s="1">
        <v>41944</v>
      </c>
    </row>
    <row r="34637" spans="1:18" hidden="1" x14ac:dyDescent="0.2">
      <c r="A34637" t="s">
        <v>120320</v>
      </c>
      <c r="B34637" t="s">
        <v>120321</v>
      </c>
      <c r="C34637" t="s">
        <v>120322</v>
      </c>
      <c r="E34637" t="s">
        <v>43</v>
      </c>
      <c r="F34637" t="s">
        <v>18</v>
      </c>
      <c r="K34637">
        <v>1</v>
      </c>
      <c r="M34637" s="1">
        <v>41327</v>
      </c>
      <c r="N34637" s="1">
        <v>41327</v>
      </c>
      <c r="O34637"/>
      <c r="P34637"/>
      <c r="Q34637"/>
      <c r="R34637"/>
    </row>
    <row r="34638" spans="1:18" hidden="1" x14ac:dyDescent="0.2">
      <c r="A34638" t="s">
        <v>120323</v>
      </c>
      <c r="B34638" t="s">
        <v>120324</v>
      </c>
      <c r="C34638" t="s">
        <v>120325</v>
      </c>
      <c r="D34638" t="s">
        <v>120326</v>
      </c>
      <c r="E34638">
        <v>552825</v>
      </c>
      <c r="F34638" t="s">
        <v>18</v>
      </c>
      <c r="G34638" t="s">
        <v>276</v>
      </c>
      <c r="H34638">
        <v>21</v>
      </c>
      <c r="I34638" t="s">
        <v>52164</v>
      </c>
      <c r="J34638" t="s">
        <v>52164</v>
      </c>
      <c r="K34638">
        <v>1</v>
      </c>
      <c r="M34638" s="1">
        <v>41624</v>
      </c>
      <c r="N34638" s="1">
        <v>41624</v>
      </c>
      <c r="O34638"/>
      <c r="P34638"/>
      <c r="Q34638"/>
      <c r="R34638"/>
    </row>
    <row r="34639" spans="1:18" hidden="1" x14ac:dyDescent="0.2">
      <c r="A34639" t="s">
        <v>120327</v>
      </c>
      <c r="B34639" t="s">
        <v>120328</v>
      </c>
      <c r="C34639" t="s">
        <v>120329</v>
      </c>
      <c r="D34639" t="s">
        <v>120330</v>
      </c>
      <c r="E34639" t="s">
        <v>43</v>
      </c>
      <c r="F34639" t="s">
        <v>18</v>
      </c>
      <c r="G34639" t="s">
        <v>128</v>
      </c>
      <c r="H34639" t="s">
        <v>1756</v>
      </c>
      <c r="I34639" t="s">
        <v>120331</v>
      </c>
      <c r="J34639" t="s">
        <v>120331</v>
      </c>
      <c r="K34639">
        <v>1</v>
      </c>
      <c r="L34639" s="1">
        <v>35065</v>
      </c>
      <c r="M34639" s="1">
        <v>41457</v>
      </c>
      <c r="N34639" s="1">
        <v>41457</v>
      </c>
      <c r="O34639"/>
      <c r="P34639"/>
      <c r="Q34639"/>
      <c r="R34639"/>
    </row>
    <row r="34640" spans="1:18" hidden="1" x14ac:dyDescent="0.2">
      <c r="A34640" t="s">
        <v>120332</v>
      </c>
      <c r="B34640" t="s">
        <v>120333</v>
      </c>
      <c r="C34640" t="s">
        <v>120334</v>
      </c>
      <c r="D34640" t="s">
        <v>357</v>
      </c>
      <c r="E34640">
        <v>18000000</v>
      </c>
      <c r="F34640" t="s">
        <v>18</v>
      </c>
      <c r="G34640" t="s">
        <v>19</v>
      </c>
      <c r="H34640">
        <v>24</v>
      </c>
      <c r="I34640" t="s">
        <v>18177</v>
      </c>
      <c r="J34640" t="s">
        <v>18177</v>
      </c>
      <c r="K34640">
        <v>1</v>
      </c>
      <c r="L34640" s="1">
        <v>34335</v>
      </c>
      <c r="M34640" s="1">
        <v>41717</v>
      </c>
      <c r="N34640" s="1">
        <v>41717</v>
      </c>
    </row>
    <row r="34641" spans="1:18" x14ac:dyDescent="0.2">
      <c r="A34641" t="s">
        <v>120335</v>
      </c>
      <c r="B34641" t="s">
        <v>120336</v>
      </c>
      <c r="C34641" t="s">
        <v>120337</v>
      </c>
      <c r="D34641" t="s">
        <v>120338</v>
      </c>
      <c r="E34641">
        <v>16000000</v>
      </c>
      <c r="F34641" t="s">
        <v>18</v>
      </c>
      <c r="G34641" t="s">
        <v>25</v>
      </c>
      <c r="H34641" t="s">
        <v>64</v>
      </c>
      <c r="I34641" t="s">
        <v>65</v>
      </c>
      <c r="J34641" t="s">
        <v>240</v>
      </c>
      <c r="K34641">
        <v>3</v>
      </c>
      <c r="L34641" s="1">
        <v>41153</v>
      </c>
      <c r="M34641" s="1">
        <v>41388</v>
      </c>
      <c r="N34641" s="1">
        <v>42247</v>
      </c>
    </row>
    <row r="34642" spans="1:18" x14ac:dyDescent="0.2">
      <c r="A34642" t="s">
        <v>120339</v>
      </c>
      <c r="B34642" t="s">
        <v>120340</v>
      </c>
      <c r="C34642" t="s">
        <v>120341</v>
      </c>
      <c r="D34642" t="s">
        <v>120342</v>
      </c>
      <c r="E34642">
        <v>1000000</v>
      </c>
      <c r="F34642" t="s">
        <v>18</v>
      </c>
      <c r="G34642" t="s">
        <v>25</v>
      </c>
      <c r="H34642" t="s">
        <v>106</v>
      </c>
      <c r="I34642" t="s">
        <v>107</v>
      </c>
      <c r="J34642" t="s">
        <v>108</v>
      </c>
      <c r="K34642">
        <v>3</v>
      </c>
      <c r="L34642" s="1">
        <v>40360</v>
      </c>
      <c r="M34642" s="1">
        <v>41227</v>
      </c>
      <c r="N34642" s="1">
        <v>41487</v>
      </c>
    </row>
    <row r="34643" spans="1:18" hidden="1" x14ac:dyDescent="0.2">
      <c r="A34643" t="s">
        <v>120343</v>
      </c>
      <c r="B34643" t="s">
        <v>120344</v>
      </c>
      <c r="C34643" t="s">
        <v>120345</v>
      </c>
      <c r="D34643" t="s">
        <v>36264</v>
      </c>
      <c r="E34643" t="s">
        <v>43</v>
      </c>
      <c r="F34643" t="s">
        <v>18</v>
      </c>
      <c r="G34643" t="s">
        <v>699</v>
      </c>
      <c r="H34643">
        <v>5</v>
      </c>
      <c r="I34643" t="s">
        <v>700</v>
      </c>
      <c r="J34643" t="s">
        <v>11959</v>
      </c>
      <c r="K34643">
        <v>1</v>
      </c>
      <c r="L34643" s="1">
        <v>41518</v>
      </c>
      <c r="M34643" s="1">
        <v>41618</v>
      </c>
      <c r="N34643" s="1">
        <v>41618</v>
      </c>
      <c r="O34643"/>
      <c r="P34643"/>
      <c r="Q34643"/>
      <c r="R34643"/>
    </row>
    <row r="34644" spans="1:18" hidden="1" x14ac:dyDescent="0.2">
      <c r="A34644" t="s">
        <v>120346</v>
      </c>
      <c r="B34644" t="s">
        <v>120347</v>
      </c>
      <c r="C34644" t="s">
        <v>120348</v>
      </c>
      <c r="D34644" t="s">
        <v>120349</v>
      </c>
      <c r="E34644">
        <v>12000</v>
      </c>
      <c r="F34644" t="s">
        <v>18</v>
      </c>
      <c r="G34644" t="s">
        <v>8907</v>
      </c>
      <c r="H34644">
        <v>11</v>
      </c>
      <c r="I34644" t="s">
        <v>8908</v>
      </c>
      <c r="J34644" t="s">
        <v>8908</v>
      </c>
      <c r="K34644">
        <v>1</v>
      </c>
      <c r="L34644" s="1">
        <v>41695</v>
      </c>
      <c r="M34644" s="1">
        <v>41760</v>
      </c>
      <c r="N34644" s="1">
        <v>41760</v>
      </c>
    </row>
    <row r="34645" spans="1:18" hidden="1" x14ac:dyDescent="0.2">
      <c r="A34645" t="s">
        <v>120350</v>
      </c>
      <c r="B34645" t="s">
        <v>120351</v>
      </c>
      <c r="C34645" t="s">
        <v>120352</v>
      </c>
      <c r="D34645" t="s">
        <v>120353</v>
      </c>
      <c r="E34645">
        <v>500000</v>
      </c>
      <c r="F34645" t="s">
        <v>18</v>
      </c>
      <c r="K34645">
        <v>1</v>
      </c>
      <c r="L34645" s="1">
        <v>42125</v>
      </c>
      <c r="M34645" s="1">
        <v>42036</v>
      </c>
      <c r="N34645" s="1">
        <v>42036</v>
      </c>
    </row>
    <row r="34646" spans="1:18" hidden="1" x14ac:dyDescent="0.2">
      <c r="A34646" t="s">
        <v>120354</v>
      </c>
      <c r="B34646" t="s">
        <v>120355</v>
      </c>
      <c r="C34646" t="s">
        <v>120356</v>
      </c>
      <c r="D34646" t="s">
        <v>104444</v>
      </c>
      <c r="E34646">
        <v>580000</v>
      </c>
      <c r="F34646" t="s">
        <v>18</v>
      </c>
      <c r="K34646">
        <v>2</v>
      </c>
      <c r="L34646" s="1">
        <v>40660</v>
      </c>
      <c r="M34646" s="1">
        <v>40678</v>
      </c>
      <c r="N34646" s="1">
        <v>41009</v>
      </c>
    </row>
    <row r="34647" spans="1:18" x14ac:dyDescent="0.2">
      <c r="A34647" t="s">
        <v>120357</v>
      </c>
      <c r="B34647" t="s">
        <v>120358</v>
      </c>
      <c r="C34647" t="s">
        <v>120359</v>
      </c>
      <c r="D34647" t="s">
        <v>264</v>
      </c>
      <c r="E34647">
        <v>480000</v>
      </c>
      <c r="F34647" t="s">
        <v>18</v>
      </c>
      <c r="G34647" t="s">
        <v>25</v>
      </c>
      <c r="H34647" t="s">
        <v>1330</v>
      </c>
      <c r="I34647" t="s">
        <v>1331</v>
      </c>
      <c r="J34647" t="s">
        <v>14117</v>
      </c>
      <c r="K34647">
        <v>1</v>
      </c>
      <c r="L34647" s="1">
        <v>40634</v>
      </c>
      <c r="M34647" s="1">
        <v>40734</v>
      </c>
      <c r="N34647" s="1">
        <v>40734</v>
      </c>
    </row>
    <row r="34648" spans="1:18" x14ac:dyDescent="0.2">
      <c r="A34648" t="s">
        <v>120360</v>
      </c>
      <c r="B34648" t="s">
        <v>120361</v>
      </c>
      <c r="C34648" t="s">
        <v>120362</v>
      </c>
      <c r="D34648" t="s">
        <v>1503</v>
      </c>
      <c r="E34648">
        <v>7000000</v>
      </c>
      <c r="F34648" t="s">
        <v>113</v>
      </c>
      <c r="G34648" t="s">
        <v>25</v>
      </c>
      <c r="H34648" t="s">
        <v>158</v>
      </c>
      <c r="I34648" t="s">
        <v>244</v>
      </c>
      <c r="J34648" t="s">
        <v>327</v>
      </c>
      <c r="K34648">
        <v>1</v>
      </c>
      <c r="L34648" s="1">
        <v>36526</v>
      </c>
      <c r="M34648" s="1">
        <v>38755</v>
      </c>
      <c r="N34648" s="1">
        <v>38755</v>
      </c>
    </row>
    <row r="34649" spans="1:18" hidden="1" x14ac:dyDescent="0.2">
      <c r="A34649" t="s">
        <v>120363</v>
      </c>
      <c r="B34649" t="s">
        <v>120364</v>
      </c>
      <c r="C34649" t="s">
        <v>120365</v>
      </c>
      <c r="D34649" t="s">
        <v>120366</v>
      </c>
      <c r="E34649">
        <v>6157154</v>
      </c>
      <c r="F34649" t="s">
        <v>18</v>
      </c>
      <c r="G34649" t="s">
        <v>128</v>
      </c>
      <c r="H34649" t="s">
        <v>129</v>
      </c>
      <c r="I34649" t="s">
        <v>130</v>
      </c>
      <c r="J34649" t="s">
        <v>130</v>
      </c>
      <c r="K34649">
        <v>4</v>
      </c>
      <c r="L34649" s="1">
        <v>39995</v>
      </c>
      <c r="M34649" s="1">
        <v>40452</v>
      </c>
      <c r="N34649" s="1">
        <v>42262</v>
      </c>
      <c r="O34649"/>
      <c r="P34649"/>
      <c r="Q34649"/>
      <c r="R34649"/>
    </row>
    <row r="34650" spans="1:18" hidden="1" x14ac:dyDescent="0.2">
      <c r="A34650" t="s">
        <v>120367</v>
      </c>
      <c r="B34650" t="s">
        <v>120368</v>
      </c>
      <c r="C34650" t="s">
        <v>120369</v>
      </c>
      <c r="D34650" t="s">
        <v>766</v>
      </c>
      <c r="E34650">
        <v>86200000</v>
      </c>
      <c r="F34650" t="s">
        <v>18</v>
      </c>
      <c r="G34650" t="s">
        <v>25</v>
      </c>
      <c r="H34650" t="s">
        <v>64</v>
      </c>
      <c r="I34650" t="s">
        <v>65</v>
      </c>
      <c r="J34650" t="s">
        <v>7659</v>
      </c>
      <c r="K34650">
        <v>5</v>
      </c>
      <c r="L34650" s="1">
        <v>34335</v>
      </c>
      <c r="M34650" s="1">
        <v>39213</v>
      </c>
      <c r="N34650" s="1">
        <v>40597</v>
      </c>
      <c r="O34650"/>
      <c r="P34650"/>
      <c r="Q34650"/>
      <c r="R34650"/>
    </row>
    <row r="34651" spans="1:18" hidden="1" x14ac:dyDescent="0.2">
      <c r="A34651" t="s">
        <v>120370</v>
      </c>
      <c r="B34651" t="s">
        <v>120371</v>
      </c>
      <c r="C34651" t="s">
        <v>120372</v>
      </c>
      <c r="D34651" t="s">
        <v>75</v>
      </c>
      <c r="E34651">
        <v>62000000</v>
      </c>
      <c r="F34651" t="s">
        <v>18</v>
      </c>
      <c r="G34651" t="s">
        <v>37</v>
      </c>
      <c r="H34651">
        <v>2</v>
      </c>
      <c r="I34651" t="s">
        <v>1515</v>
      </c>
      <c r="J34651" t="s">
        <v>120373</v>
      </c>
      <c r="K34651">
        <v>3</v>
      </c>
      <c r="M34651" s="1">
        <v>40269</v>
      </c>
      <c r="N34651" s="1">
        <v>40544</v>
      </c>
      <c r="O34651"/>
      <c r="P34651"/>
      <c r="Q34651"/>
      <c r="R34651"/>
    </row>
    <row r="34652" spans="1:18" hidden="1" x14ac:dyDescent="0.2">
      <c r="A34652" t="s">
        <v>120374</v>
      </c>
      <c r="B34652" t="s">
        <v>120375</v>
      </c>
      <c r="C34652" t="s">
        <v>120376</v>
      </c>
      <c r="D34652" t="s">
        <v>120377</v>
      </c>
      <c r="E34652" t="s">
        <v>43</v>
      </c>
      <c r="F34652" t="s">
        <v>18</v>
      </c>
      <c r="G34652" t="s">
        <v>2318</v>
      </c>
      <c r="H34652">
        <v>4</v>
      </c>
      <c r="I34652" t="s">
        <v>8863</v>
      </c>
      <c r="J34652" t="s">
        <v>8863</v>
      </c>
      <c r="K34652">
        <v>1</v>
      </c>
      <c r="M34652" s="1">
        <v>41886</v>
      </c>
      <c r="N34652" s="1">
        <v>41886</v>
      </c>
      <c r="O34652"/>
      <c r="P34652"/>
      <c r="Q34652"/>
      <c r="R34652"/>
    </row>
    <row r="34653" spans="1:18" x14ac:dyDescent="0.2">
      <c r="A34653" t="s">
        <v>120378</v>
      </c>
      <c r="B34653" t="s">
        <v>120379</v>
      </c>
      <c r="C34653" t="s">
        <v>120380</v>
      </c>
      <c r="D34653" t="s">
        <v>70</v>
      </c>
      <c r="E34653">
        <v>1500000</v>
      </c>
      <c r="F34653" t="s">
        <v>207</v>
      </c>
      <c r="G34653" t="s">
        <v>25</v>
      </c>
      <c r="H34653" t="s">
        <v>430</v>
      </c>
      <c r="I34653" t="s">
        <v>528</v>
      </c>
      <c r="J34653" t="s">
        <v>3661</v>
      </c>
      <c r="K34653">
        <v>1</v>
      </c>
      <c r="L34653" s="1">
        <v>39448</v>
      </c>
      <c r="M34653" s="1">
        <v>39539</v>
      </c>
      <c r="N34653" s="1">
        <v>39539</v>
      </c>
    </row>
    <row r="34654" spans="1:18" hidden="1" x14ac:dyDescent="0.2">
      <c r="A34654" t="s">
        <v>120381</v>
      </c>
      <c r="B34654" t="s">
        <v>120382</v>
      </c>
      <c r="C34654" t="s">
        <v>120383</v>
      </c>
      <c r="D34654" t="s">
        <v>56</v>
      </c>
      <c r="E34654">
        <v>345000</v>
      </c>
      <c r="F34654" t="s">
        <v>18</v>
      </c>
      <c r="G34654" t="s">
        <v>25</v>
      </c>
      <c r="H34654" t="s">
        <v>1011</v>
      </c>
      <c r="I34654" t="s">
        <v>1012</v>
      </c>
      <c r="J34654" t="s">
        <v>25167</v>
      </c>
      <c r="K34654">
        <v>1</v>
      </c>
      <c r="M34654" s="1">
        <v>40252</v>
      </c>
      <c r="N34654" s="1">
        <v>40252</v>
      </c>
      <c r="O34654"/>
      <c r="P34654"/>
      <c r="Q34654"/>
      <c r="R34654"/>
    </row>
    <row r="34655" spans="1:18" hidden="1" x14ac:dyDescent="0.2">
      <c r="A34655" t="s">
        <v>120384</v>
      </c>
      <c r="B34655" t="s">
        <v>120385</v>
      </c>
      <c r="C34655" t="s">
        <v>120386</v>
      </c>
      <c r="D34655" t="s">
        <v>633</v>
      </c>
      <c r="E34655">
        <v>8297424</v>
      </c>
      <c r="F34655" t="s">
        <v>18</v>
      </c>
      <c r="G34655" t="s">
        <v>25</v>
      </c>
      <c r="H34655" t="s">
        <v>808</v>
      </c>
      <c r="I34655" t="s">
        <v>809</v>
      </c>
      <c r="J34655" t="s">
        <v>810</v>
      </c>
      <c r="K34655">
        <v>2</v>
      </c>
      <c r="L34655" s="1">
        <v>39814</v>
      </c>
      <c r="M34655" s="1">
        <v>40549</v>
      </c>
      <c r="N34655" s="1">
        <v>42145</v>
      </c>
      <c r="O34655"/>
      <c r="P34655"/>
      <c r="Q34655"/>
      <c r="R34655"/>
    </row>
    <row r="34656" spans="1:18" hidden="1" x14ac:dyDescent="0.2">
      <c r="A34656" t="s">
        <v>120387</v>
      </c>
      <c r="B34656" t="s">
        <v>120388</v>
      </c>
      <c r="C34656" t="s">
        <v>120389</v>
      </c>
      <c r="D34656" t="s">
        <v>120390</v>
      </c>
      <c r="E34656" t="s">
        <v>43</v>
      </c>
      <c r="F34656" t="s">
        <v>18</v>
      </c>
      <c r="G34656" t="s">
        <v>341</v>
      </c>
      <c r="K34656">
        <v>1</v>
      </c>
      <c r="L34656" s="1">
        <v>40544</v>
      </c>
      <c r="M34656" s="1">
        <v>41828</v>
      </c>
      <c r="N34656" s="1">
        <v>41828</v>
      </c>
      <c r="O34656"/>
      <c r="P34656"/>
      <c r="Q34656"/>
      <c r="R34656"/>
    </row>
    <row r="34657" spans="1:18" hidden="1" x14ac:dyDescent="0.2">
      <c r="A34657" t="s">
        <v>120391</v>
      </c>
      <c r="B34657" t="s">
        <v>120392</v>
      </c>
      <c r="C34657" t="s">
        <v>120393</v>
      </c>
      <c r="D34657" t="s">
        <v>120394</v>
      </c>
      <c r="E34657">
        <v>121842730</v>
      </c>
      <c r="F34657" t="s">
        <v>18</v>
      </c>
      <c r="G34657" t="s">
        <v>25</v>
      </c>
      <c r="H34657" t="s">
        <v>64</v>
      </c>
      <c r="I34657" t="s">
        <v>65</v>
      </c>
      <c r="J34657" t="s">
        <v>723</v>
      </c>
      <c r="K34657">
        <v>7</v>
      </c>
      <c r="L34657" s="1">
        <v>36161</v>
      </c>
      <c r="M34657" s="1">
        <v>38177</v>
      </c>
      <c r="N34657" s="1">
        <v>41827</v>
      </c>
      <c r="O34657"/>
      <c r="P34657"/>
      <c r="Q34657"/>
      <c r="R34657"/>
    </row>
    <row r="34658" spans="1:18" x14ac:dyDescent="0.2">
      <c r="A34658" t="s">
        <v>120395</v>
      </c>
      <c r="B34658" t="s">
        <v>120396</v>
      </c>
      <c r="C34658" t="s">
        <v>120397</v>
      </c>
      <c r="D34658" t="s">
        <v>120398</v>
      </c>
      <c r="E34658">
        <v>30000</v>
      </c>
      <c r="F34658" t="s">
        <v>18</v>
      </c>
      <c r="G34658" t="s">
        <v>25</v>
      </c>
      <c r="H34658" t="s">
        <v>582</v>
      </c>
      <c r="I34658" t="s">
        <v>15292</v>
      </c>
      <c r="J34658" t="s">
        <v>6338</v>
      </c>
      <c r="K34658">
        <v>1</v>
      </c>
      <c r="L34658" s="1">
        <v>39783</v>
      </c>
      <c r="M34658" s="1">
        <v>40087</v>
      </c>
      <c r="N34658" s="1">
        <v>40087</v>
      </c>
    </row>
    <row r="34659" spans="1:18" hidden="1" x14ac:dyDescent="0.2">
      <c r="A34659" t="s">
        <v>120399</v>
      </c>
      <c r="B34659" t="s">
        <v>120400</v>
      </c>
      <c r="C34659" t="s">
        <v>120401</v>
      </c>
      <c r="D34659" t="s">
        <v>120402</v>
      </c>
      <c r="E34659">
        <v>20000</v>
      </c>
      <c r="F34659" t="s">
        <v>18</v>
      </c>
      <c r="G34659" t="s">
        <v>347</v>
      </c>
      <c r="H34659">
        <v>9</v>
      </c>
      <c r="I34659" t="s">
        <v>2418</v>
      </c>
      <c r="J34659" t="s">
        <v>2418</v>
      </c>
      <c r="K34659">
        <v>1</v>
      </c>
      <c r="M34659" s="1">
        <v>41503</v>
      </c>
      <c r="N34659" s="1">
        <v>41503</v>
      </c>
      <c r="O34659"/>
      <c r="P34659"/>
      <c r="Q34659"/>
      <c r="R34659"/>
    </row>
    <row r="34660" spans="1:18" hidden="1" x14ac:dyDescent="0.2">
      <c r="A34660" t="s">
        <v>120403</v>
      </c>
      <c r="B34660" t="s">
        <v>120404</v>
      </c>
      <c r="C34660" t="s">
        <v>120405</v>
      </c>
      <c r="D34660" t="s">
        <v>120406</v>
      </c>
      <c r="E34660">
        <v>136843</v>
      </c>
      <c r="F34660" t="s">
        <v>18</v>
      </c>
      <c r="G34660" t="s">
        <v>1062</v>
      </c>
      <c r="H34660">
        <v>16</v>
      </c>
      <c r="I34660" t="s">
        <v>1704</v>
      </c>
      <c r="J34660" t="s">
        <v>1704</v>
      </c>
      <c r="K34660">
        <v>1</v>
      </c>
      <c r="L34660" s="1">
        <v>41275</v>
      </c>
      <c r="M34660" s="1">
        <v>41704</v>
      </c>
      <c r="N34660" s="1">
        <v>41704</v>
      </c>
      <c r="O34660"/>
      <c r="P34660"/>
      <c r="Q34660"/>
      <c r="R34660"/>
    </row>
    <row r="34661" spans="1:18" hidden="1" x14ac:dyDescent="0.2">
      <c r="A34661" t="s">
        <v>120407</v>
      </c>
      <c r="B34661" t="s">
        <v>120408</v>
      </c>
      <c r="C34661" t="s">
        <v>120409</v>
      </c>
      <c r="D34661" t="s">
        <v>120410</v>
      </c>
      <c r="E34661">
        <v>54782.913569999997</v>
      </c>
      <c r="F34661" t="s">
        <v>18</v>
      </c>
      <c r="G34661" t="s">
        <v>24946</v>
      </c>
      <c r="H34661">
        <v>2</v>
      </c>
      <c r="I34661" t="s">
        <v>20900</v>
      </c>
      <c r="J34661" t="s">
        <v>20900</v>
      </c>
      <c r="K34661">
        <v>1</v>
      </c>
      <c r="M34661" s="1">
        <v>42156</v>
      </c>
      <c r="N34661" s="1">
        <v>42156</v>
      </c>
      <c r="O34661"/>
      <c r="P34661"/>
      <c r="Q34661"/>
      <c r="R34661"/>
    </row>
    <row r="34662" spans="1:18" x14ac:dyDescent="0.2">
      <c r="A34662" t="s">
        <v>120411</v>
      </c>
      <c r="B34662" t="s">
        <v>120412</v>
      </c>
      <c r="D34662" t="s">
        <v>993</v>
      </c>
      <c r="E34662">
        <v>30000</v>
      </c>
      <c r="F34662" t="s">
        <v>18</v>
      </c>
      <c r="G34662" t="s">
        <v>25</v>
      </c>
      <c r="H34662" t="s">
        <v>790</v>
      </c>
      <c r="I34662" t="s">
        <v>791</v>
      </c>
      <c r="J34662" t="s">
        <v>791</v>
      </c>
      <c r="K34662">
        <v>1</v>
      </c>
      <c r="L34662" s="1">
        <v>41538</v>
      </c>
      <c r="M34662" s="1">
        <v>41918</v>
      </c>
      <c r="N34662" s="1">
        <v>41918</v>
      </c>
    </row>
    <row r="34663" spans="1:18" hidden="1" x14ac:dyDescent="0.2">
      <c r="A34663" t="s">
        <v>120413</v>
      </c>
      <c r="B34663" t="s">
        <v>120414</v>
      </c>
      <c r="D34663" t="s">
        <v>70</v>
      </c>
      <c r="E34663">
        <v>37515000</v>
      </c>
      <c r="F34663" t="s">
        <v>18</v>
      </c>
      <c r="G34663" t="s">
        <v>25</v>
      </c>
      <c r="H34663" t="s">
        <v>265</v>
      </c>
      <c r="I34663" t="s">
        <v>5428</v>
      </c>
      <c r="J34663" t="s">
        <v>5428</v>
      </c>
      <c r="K34663">
        <v>2</v>
      </c>
      <c r="M34663" s="1">
        <v>40596</v>
      </c>
      <c r="N34663" s="1">
        <v>41628</v>
      </c>
      <c r="O34663"/>
      <c r="P34663"/>
      <c r="Q34663"/>
      <c r="R34663"/>
    </row>
    <row r="34664" spans="1:18" hidden="1" x14ac:dyDescent="0.2">
      <c r="A34664" t="s">
        <v>120415</v>
      </c>
      <c r="B34664" t="s">
        <v>120416</v>
      </c>
      <c r="D34664" t="s">
        <v>285</v>
      </c>
      <c r="E34664" t="s">
        <v>43</v>
      </c>
      <c r="F34664" t="s">
        <v>18</v>
      </c>
      <c r="G34664" t="s">
        <v>128</v>
      </c>
      <c r="H34664" t="s">
        <v>129</v>
      </c>
      <c r="I34664" t="s">
        <v>130</v>
      </c>
      <c r="J34664" t="s">
        <v>130</v>
      </c>
      <c r="K34664">
        <v>1</v>
      </c>
      <c r="L34664" s="1">
        <v>41640</v>
      </c>
      <c r="M34664" s="1">
        <v>41715</v>
      </c>
      <c r="N34664" s="1">
        <v>41715</v>
      </c>
      <c r="O34664"/>
      <c r="P34664"/>
      <c r="Q34664"/>
      <c r="R34664"/>
    </row>
    <row r="34665" spans="1:18" hidden="1" x14ac:dyDescent="0.2">
      <c r="A34665" t="s">
        <v>120417</v>
      </c>
      <c r="B34665" t="s">
        <v>120418</v>
      </c>
      <c r="C34665" t="s">
        <v>120419</v>
      </c>
      <c r="D34665" t="s">
        <v>28620</v>
      </c>
      <c r="E34665">
        <v>61208131</v>
      </c>
      <c r="F34665" t="s">
        <v>18</v>
      </c>
      <c r="G34665" t="s">
        <v>25</v>
      </c>
      <c r="H34665" t="s">
        <v>158</v>
      </c>
      <c r="I34665" t="s">
        <v>244</v>
      </c>
      <c r="J34665" t="s">
        <v>245</v>
      </c>
      <c r="K34665">
        <v>7</v>
      </c>
      <c r="L34665" s="1">
        <v>39448</v>
      </c>
      <c r="M34665" s="1">
        <v>40361</v>
      </c>
      <c r="N34665" s="1">
        <v>41641</v>
      </c>
      <c r="O34665"/>
      <c r="P34665"/>
      <c r="Q34665"/>
      <c r="R34665"/>
    </row>
    <row r="34666" spans="1:18" hidden="1" x14ac:dyDescent="0.2">
      <c r="A34666" t="s">
        <v>120420</v>
      </c>
      <c r="B34666" t="s">
        <v>120421</v>
      </c>
      <c r="D34666" t="s">
        <v>2966</v>
      </c>
      <c r="E34666" t="s">
        <v>43</v>
      </c>
      <c r="F34666" t="s">
        <v>18</v>
      </c>
      <c r="G34666" t="s">
        <v>25</v>
      </c>
      <c r="H34666" t="s">
        <v>64</v>
      </c>
      <c r="I34666" t="s">
        <v>4405</v>
      </c>
      <c r="J34666" t="s">
        <v>66983</v>
      </c>
      <c r="K34666">
        <v>1</v>
      </c>
      <c r="L34666" s="1">
        <v>39814</v>
      </c>
      <c r="M34666" s="1">
        <v>41350</v>
      </c>
      <c r="N34666" s="1">
        <v>41350</v>
      </c>
      <c r="O34666"/>
      <c r="P34666"/>
      <c r="Q34666"/>
      <c r="R34666"/>
    </row>
    <row r="34667" spans="1:18" x14ac:dyDescent="0.2">
      <c r="A34667" t="s">
        <v>120422</v>
      </c>
      <c r="B34667" t="s">
        <v>120423</v>
      </c>
      <c r="C34667" t="s">
        <v>120424</v>
      </c>
      <c r="D34667" t="s">
        <v>75</v>
      </c>
      <c r="E34667">
        <v>35000</v>
      </c>
      <c r="F34667" t="s">
        <v>18</v>
      </c>
      <c r="G34667" t="s">
        <v>25</v>
      </c>
      <c r="H34667" t="s">
        <v>1330</v>
      </c>
      <c r="I34667" t="s">
        <v>1331</v>
      </c>
      <c r="J34667" t="s">
        <v>9750</v>
      </c>
      <c r="K34667">
        <v>1</v>
      </c>
      <c r="L34667" s="1">
        <v>41620</v>
      </c>
      <c r="M34667" s="1">
        <v>41872</v>
      </c>
      <c r="N34667" s="1">
        <v>41872</v>
      </c>
    </row>
    <row r="34668" spans="1:18" hidden="1" x14ac:dyDescent="0.2">
      <c r="A34668" t="s">
        <v>120425</v>
      </c>
      <c r="B34668" t="s">
        <v>120426</v>
      </c>
      <c r="C34668" t="s">
        <v>120427</v>
      </c>
      <c r="D34668" t="s">
        <v>19576</v>
      </c>
      <c r="E34668">
        <v>10000000</v>
      </c>
      <c r="F34668" t="s">
        <v>113</v>
      </c>
      <c r="K34668">
        <v>2</v>
      </c>
      <c r="M34668" s="1">
        <v>37474</v>
      </c>
      <c r="N34668" s="1">
        <v>38293</v>
      </c>
      <c r="O34668"/>
      <c r="P34668"/>
      <c r="Q34668"/>
      <c r="R34668"/>
    </row>
    <row r="34669" spans="1:18" hidden="1" x14ac:dyDescent="0.2">
      <c r="A34669" t="s">
        <v>120428</v>
      </c>
      <c r="B34669" t="s">
        <v>120429</v>
      </c>
      <c r="C34669" t="s">
        <v>120430</v>
      </c>
      <c r="D34669" t="s">
        <v>120431</v>
      </c>
      <c r="E34669">
        <v>2785109.62</v>
      </c>
      <c r="F34669" t="s">
        <v>18</v>
      </c>
      <c r="G34669" t="s">
        <v>128</v>
      </c>
      <c r="H34669" t="s">
        <v>129</v>
      </c>
      <c r="I34669" t="s">
        <v>130</v>
      </c>
      <c r="J34669" t="s">
        <v>130</v>
      </c>
      <c r="K34669">
        <v>2</v>
      </c>
      <c r="L34669" s="1">
        <v>41852</v>
      </c>
      <c r="M34669" s="1">
        <v>42060</v>
      </c>
      <c r="N34669" s="1">
        <v>42239</v>
      </c>
      <c r="O34669"/>
      <c r="P34669"/>
      <c r="Q34669"/>
      <c r="R34669"/>
    </row>
    <row r="34670" spans="1:18" hidden="1" x14ac:dyDescent="0.2">
      <c r="A34670" t="s">
        <v>120432</v>
      </c>
      <c r="B34670" t="s">
        <v>120433</v>
      </c>
      <c r="C34670" t="s">
        <v>120434</v>
      </c>
      <c r="D34670" t="s">
        <v>1503</v>
      </c>
      <c r="E34670" t="s">
        <v>43</v>
      </c>
      <c r="F34670" t="s">
        <v>113</v>
      </c>
      <c r="G34670" t="s">
        <v>25</v>
      </c>
      <c r="H34670" t="s">
        <v>64</v>
      </c>
      <c r="I34670" t="s">
        <v>65</v>
      </c>
      <c r="J34670" t="s">
        <v>1402</v>
      </c>
      <c r="K34670">
        <v>1</v>
      </c>
      <c r="L34670" s="1">
        <v>32003</v>
      </c>
      <c r="M34670" s="1">
        <v>33511</v>
      </c>
      <c r="N34670" s="1">
        <v>33511</v>
      </c>
      <c r="O34670"/>
      <c r="P34670"/>
      <c r="Q34670"/>
      <c r="R34670"/>
    </row>
    <row r="34671" spans="1:18" hidden="1" x14ac:dyDescent="0.2">
      <c r="A34671" t="s">
        <v>120435</v>
      </c>
      <c r="B34671" t="s">
        <v>120436</v>
      </c>
      <c r="C34671" t="s">
        <v>120437</v>
      </c>
      <c r="D34671" t="s">
        <v>21731</v>
      </c>
      <c r="E34671" t="s">
        <v>43</v>
      </c>
      <c r="F34671" t="s">
        <v>18</v>
      </c>
      <c r="G34671" t="s">
        <v>57</v>
      </c>
      <c r="H34671" t="s">
        <v>202</v>
      </c>
      <c r="I34671" t="s">
        <v>33077</v>
      </c>
      <c r="J34671" t="s">
        <v>120438</v>
      </c>
      <c r="K34671">
        <v>1</v>
      </c>
      <c r="L34671" s="1">
        <v>41903</v>
      </c>
      <c r="M34671" s="1">
        <v>41903</v>
      </c>
      <c r="N34671" s="1">
        <v>41903</v>
      </c>
      <c r="O34671"/>
      <c r="P34671"/>
      <c r="Q34671"/>
      <c r="R34671"/>
    </row>
    <row r="34672" spans="1:18" hidden="1" x14ac:dyDescent="0.2">
      <c r="A34672" t="s">
        <v>120439</v>
      </c>
      <c r="B34672" t="s">
        <v>120440</v>
      </c>
      <c r="C34672" t="s">
        <v>120441</v>
      </c>
      <c r="D34672" t="s">
        <v>70</v>
      </c>
      <c r="E34672">
        <v>6625990</v>
      </c>
      <c r="F34672" t="s">
        <v>113</v>
      </c>
      <c r="G34672" t="s">
        <v>492</v>
      </c>
      <c r="H34672">
        <v>12</v>
      </c>
      <c r="I34672" t="s">
        <v>28379</v>
      </c>
      <c r="J34672" t="s">
        <v>28379</v>
      </c>
      <c r="K34672">
        <v>1</v>
      </c>
      <c r="L34672" s="1">
        <v>40179</v>
      </c>
      <c r="M34672" s="1">
        <v>41690</v>
      </c>
      <c r="N34672" s="1">
        <v>41690</v>
      </c>
      <c r="O34672"/>
      <c r="P34672"/>
      <c r="Q34672"/>
      <c r="R34672"/>
    </row>
    <row r="34673" spans="1:18" hidden="1" x14ac:dyDescent="0.2">
      <c r="A34673" t="s">
        <v>120442</v>
      </c>
      <c r="B34673" t="s">
        <v>120443</v>
      </c>
      <c r="C34673" t="s">
        <v>120444</v>
      </c>
      <c r="D34673" t="s">
        <v>766</v>
      </c>
      <c r="E34673">
        <v>14116150</v>
      </c>
      <c r="F34673" t="s">
        <v>18</v>
      </c>
      <c r="G34673" t="s">
        <v>165</v>
      </c>
      <c r="H34673" t="s">
        <v>5601</v>
      </c>
      <c r="I34673" t="s">
        <v>5805</v>
      </c>
      <c r="J34673" t="s">
        <v>5805</v>
      </c>
      <c r="K34673">
        <v>1</v>
      </c>
      <c r="M34673" s="1">
        <v>40455</v>
      </c>
      <c r="N34673" s="1">
        <v>40455</v>
      </c>
      <c r="O34673"/>
      <c r="P34673"/>
      <c r="Q34673"/>
      <c r="R34673"/>
    </row>
    <row r="34674" spans="1:18" hidden="1" x14ac:dyDescent="0.2">
      <c r="A34674" t="s">
        <v>120445</v>
      </c>
      <c r="B34674" t="s">
        <v>120446</v>
      </c>
      <c r="C34674" t="s">
        <v>120447</v>
      </c>
      <c r="D34674" t="s">
        <v>56</v>
      </c>
      <c r="E34674">
        <v>1305000</v>
      </c>
      <c r="F34674" t="s">
        <v>18</v>
      </c>
      <c r="G34674" t="s">
        <v>25</v>
      </c>
      <c r="H34674" t="s">
        <v>48321</v>
      </c>
      <c r="I34674" t="s">
        <v>62727</v>
      </c>
      <c r="J34674" t="s">
        <v>36245</v>
      </c>
      <c r="K34674">
        <v>2</v>
      </c>
      <c r="L34674" s="1">
        <v>40909</v>
      </c>
      <c r="M34674" s="1">
        <v>41206</v>
      </c>
      <c r="N34674" s="1">
        <v>41631</v>
      </c>
      <c r="O34674"/>
      <c r="P34674"/>
      <c r="Q34674"/>
      <c r="R34674"/>
    </row>
    <row r="34675" spans="1:18" hidden="1" x14ac:dyDescent="0.2">
      <c r="A34675" t="s">
        <v>120448</v>
      </c>
      <c r="B34675" t="s">
        <v>120449</v>
      </c>
      <c r="C34675" t="s">
        <v>120450</v>
      </c>
      <c r="D34675" t="s">
        <v>23968</v>
      </c>
      <c r="E34675">
        <v>115695619</v>
      </c>
      <c r="F34675" t="s">
        <v>18</v>
      </c>
      <c r="G34675" t="s">
        <v>25</v>
      </c>
      <c r="H34675" t="s">
        <v>208</v>
      </c>
      <c r="I34675" t="s">
        <v>843</v>
      </c>
      <c r="J34675" t="s">
        <v>844</v>
      </c>
      <c r="K34675">
        <v>1</v>
      </c>
      <c r="L34675" s="1">
        <v>42370</v>
      </c>
      <c r="M34675" s="1">
        <v>42242</v>
      </c>
      <c r="N34675" s="1">
        <v>42242</v>
      </c>
      <c r="O34675"/>
      <c r="P34675"/>
      <c r="Q34675"/>
      <c r="R34675"/>
    </row>
    <row r="34676" spans="1:18" hidden="1" x14ac:dyDescent="0.2">
      <c r="A34676" t="s">
        <v>120451</v>
      </c>
      <c r="B34676" t="s">
        <v>120452</v>
      </c>
      <c r="C34676" t="s">
        <v>120453</v>
      </c>
      <c r="D34676" t="s">
        <v>718</v>
      </c>
      <c r="E34676">
        <v>2450000</v>
      </c>
      <c r="F34676" t="s">
        <v>18</v>
      </c>
      <c r="G34676" t="s">
        <v>347</v>
      </c>
      <c r="H34676">
        <v>11</v>
      </c>
      <c r="I34676" t="s">
        <v>6825</v>
      </c>
      <c r="J34676" t="s">
        <v>6826</v>
      </c>
      <c r="K34676">
        <v>1</v>
      </c>
      <c r="L34676" s="1">
        <v>37257</v>
      </c>
      <c r="M34676" s="1">
        <v>39209</v>
      </c>
      <c r="N34676" s="1">
        <v>39209</v>
      </c>
    </row>
    <row r="34677" spans="1:18" x14ac:dyDescent="0.2">
      <c r="A34677" t="s">
        <v>120454</v>
      </c>
      <c r="B34677" t="s">
        <v>120455</v>
      </c>
      <c r="C34677" t="s">
        <v>120456</v>
      </c>
      <c r="D34677" t="s">
        <v>42</v>
      </c>
      <c r="E34677">
        <v>650000</v>
      </c>
      <c r="F34677" t="s">
        <v>18</v>
      </c>
      <c r="G34677" t="s">
        <v>25</v>
      </c>
      <c r="H34677" t="s">
        <v>64</v>
      </c>
      <c r="I34677" t="s">
        <v>65</v>
      </c>
      <c r="J34677" t="s">
        <v>271</v>
      </c>
      <c r="K34677">
        <v>1</v>
      </c>
      <c r="L34677" s="1">
        <v>40909</v>
      </c>
      <c r="M34677" s="1">
        <v>40947</v>
      </c>
      <c r="N34677" s="1">
        <v>40947</v>
      </c>
    </row>
    <row r="34678" spans="1:18" hidden="1" x14ac:dyDescent="0.2">
      <c r="A34678" t="s">
        <v>120457</v>
      </c>
      <c r="B34678" t="s">
        <v>120458</v>
      </c>
      <c r="C34678" t="s">
        <v>120459</v>
      </c>
      <c r="D34678" t="s">
        <v>933</v>
      </c>
      <c r="E34678">
        <v>10883200</v>
      </c>
      <c r="F34678" t="s">
        <v>18</v>
      </c>
      <c r="G34678" t="s">
        <v>1126</v>
      </c>
      <c r="H34678">
        <v>7</v>
      </c>
      <c r="I34678" t="s">
        <v>1127</v>
      </c>
      <c r="J34678" t="s">
        <v>1127</v>
      </c>
      <c r="K34678">
        <v>1</v>
      </c>
      <c r="M34678" s="1">
        <v>40584</v>
      </c>
      <c r="N34678" s="1">
        <v>40584</v>
      </c>
      <c r="O34678"/>
      <c r="P34678"/>
      <c r="Q34678"/>
      <c r="R34678"/>
    </row>
    <row r="34679" spans="1:18" hidden="1" x14ac:dyDescent="0.2">
      <c r="A34679" t="s">
        <v>120460</v>
      </c>
      <c r="B34679" t="s">
        <v>120461</v>
      </c>
      <c r="C34679" t="s">
        <v>120462</v>
      </c>
      <c r="D34679" t="s">
        <v>2770</v>
      </c>
      <c r="E34679" t="s">
        <v>43</v>
      </c>
      <c r="F34679" t="s">
        <v>689</v>
      </c>
      <c r="G34679" t="s">
        <v>25</v>
      </c>
      <c r="H34679" t="s">
        <v>158</v>
      </c>
      <c r="I34679" t="s">
        <v>244</v>
      </c>
      <c r="J34679" t="s">
        <v>17218</v>
      </c>
      <c r="K34679">
        <v>1</v>
      </c>
      <c r="L34679" s="1">
        <v>32509</v>
      </c>
      <c r="M34679" s="1">
        <v>35244</v>
      </c>
      <c r="N34679" s="1">
        <v>35244</v>
      </c>
      <c r="O34679"/>
      <c r="P34679"/>
      <c r="Q34679"/>
      <c r="R34679"/>
    </row>
    <row r="34680" spans="1:18" hidden="1" x14ac:dyDescent="0.2">
      <c r="A34680" t="s">
        <v>120463</v>
      </c>
      <c r="B34680" t="s">
        <v>120464</v>
      </c>
      <c r="D34680" t="s">
        <v>993</v>
      </c>
      <c r="E34680" t="s">
        <v>43</v>
      </c>
      <c r="F34680" t="s">
        <v>18</v>
      </c>
      <c r="G34680" t="s">
        <v>25</v>
      </c>
      <c r="H34680" t="s">
        <v>5945</v>
      </c>
      <c r="I34680" t="s">
        <v>5946</v>
      </c>
      <c r="J34680" t="s">
        <v>5946</v>
      </c>
      <c r="K34680">
        <v>1</v>
      </c>
      <c r="M34680" s="1">
        <v>41957</v>
      </c>
      <c r="N34680" s="1">
        <v>41957</v>
      </c>
      <c r="O34680"/>
      <c r="P34680"/>
      <c r="Q34680"/>
      <c r="R34680"/>
    </row>
    <row r="34681" spans="1:18" hidden="1" x14ac:dyDescent="0.2">
      <c r="A34681" t="s">
        <v>120465</v>
      </c>
      <c r="B34681" t="s">
        <v>120466</v>
      </c>
      <c r="C34681" t="s">
        <v>120467</v>
      </c>
      <c r="D34681" t="s">
        <v>2326</v>
      </c>
      <c r="E34681">
        <v>22000000</v>
      </c>
      <c r="F34681" t="s">
        <v>207</v>
      </c>
      <c r="G34681" t="s">
        <v>128</v>
      </c>
      <c r="H34681" t="s">
        <v>37262</v>
      </c>
      <c r="I34681" t="s">
        <v>111767</v>
      </c>
      <c r="J34681" t="s">
        <v>111767</v>
      </c>
      <c r="K34681">
        <v>1</v>
      </c>
      <c r="L34681" s="1">
        <v>27760</v>
      </c>
      <c r="M34681" s="1">
        <v>40183</v>
      </c>
      <c r="N34681" s="1">
        <v>40183</v>
      </c>
    </row>
    <row r="34682" spans="1:18" x14ac:dyDescent="0.2">
      <c r="A34682" t="s">
        <v>120468</v>
      </c>
      <c r="B34682" t="s">
        <v>120469</v>
      </c>
      <c r="C34682" t="s">
        <v>120470</v>
      </c>
      <c r="D34682" t="s">
        <v>1912</v>
      </c>
      <c r="E34682">
        <v>9800000</v>
      </c>
      <c r="F34682" t="s">
        <v>18</v>
      </c>
      <c r="G34682" t="s">
        <v>25</v>
      </c>
      <c r="H34682" t="s">
        <v>142</v>
      </c>
      <c r="I34682" t="s">
        <v>143</v>
      </c>
      <c r="J34682" t="s">
        <v>143</v>
      </c>
      <c r="K34682">
        <v>2</v>
      </c>
      <c r="L34682" s="1">
        <v>37622</v>
      </c>
      <c r="M34682" s="1">
        <v>39323</v>
      </c>
      <c r="N34682" s="1">
        <v>39508</v>
      </c>
    </row>
    <row r="34683" spans="1:18" hidden="1" x14ac:dyDescent="0.2">
      <c r="A34683" t="s">
        <v>120471</v>
      </c>
      <c r="B34683" t="s">
        <v>120472</v>
      </c>
      <c r="C34683" t="s">
        <v>120473</v>
      </c>
      <c r="D34683" t="s">
        <v>120474</v>
      </c>
      <c r="E34683">
        <v>107000000</v>
      </c>
      <c r="F34683" t="s">
        <v>18</v>
      </c>
      <c r="G34683" t="s">
        <v>25</v>
      </c>
      <c r="H34683" t="s">
        <v>644</v>
      </c>
      <c r="I34683" t="s">
        <v>645</v>
      </c>
      <c r="J34683" t="s">
        <v>645</v>
      </c>
      <c r="K34683">
        <v>1</v>
      </c>
      <c r="M34683" s="1">
        <v>41801</v>
      </c>
      <c r="N34683" s="1">
        <v>41801</v>
      </c>
      <c r="O34683"/>
      <c r="P34683"/>
      <c r="Q34683"/>
      <c r="R34683"/>
    </row>
    <row r="34684" spans="1:18" x14ac:dyDescent="0.2">
      <c r="A34684" t="s">
        <v>120475</v>
      </c>
      <c r="B34684" t="s">
        <v>120476</v>
      </c>
      <c r="D34684" t="s">
        <v>120477</v>
      </c>
      <c r="E34684">
        <v>5000</v>
      </c>
      <c r="F34684" t="s">
        <v>18</v>
      </c>
      <c r="G34684" t="s">
        <v>25</v>
      </c>
      <c r="H34684" t="s">
        <v>6144</v>
      </c>
      <c r="I34684" t="s">
        <v>6452</v>
      </c>
      <c r="J34684" t="s">
        <v>6452</v>
      </c>
      <c r="K34684">
        <v>1</v>
      </c>
      <c r="L34684" s="1">
        <v>41609</v>
      </c>
      <c r="M34684" s="1">
        <v>41880</v>
      </c>
      <c r="N34684" s="1">
        <v>41880</v>
      </c>
    </row>
    <row r="34685" spans="1:18" hidden="1" x14ac:dyDescent="0.2">
      <c r="A34685" t="s">
        <v>120478</v>
      </c>
      <c r="B34685" t="s">
        <v>120479</v>
      </c>
      <c r="C34685" t="s">
        <v>120480</v>
      </c>
      <c r="D34685" t="s">
        <v>42</v>
      </c>
      <c r="E34685">
        <v>300000</v>
      </c>
      <c r="F34685" t="s">
        <v>18</v>
      </c>
      <c r="G34685" t="s">
        <v>222</v>
      </c>
      <c r="H34685">
        <v>2</v>
      </c>
      <c r="I34685" t="s">
        <v>223</v>
      </c>
      <c r="J34685" t="s">
        <v>223</v>
      </c>
      <c r="K34685">
        <v>1</v>
      </c>
      <c r="L34685" s="1">
        <v>40909</v>
      </c>
      <c r="M34685" s="1">
        <v>41547</v>
      </c>
      <c r="N34685" s="1">
        <v>41547</v>
      </c>
    </row>
    <row r="34686" spans="1:18" hidden="1" x14ac:dyDescent="0.2">
      <c r="A34686" t="s">
        <v>120481</v>
      </c>
      <c r="B34686" t="s">
        <v>120482</v>
      </c>
      <c r="C34686" t="s">
        <v>120483</v>
      </c>
      <c r="D34686" t="s">
        <v>42</v>
      </c>
      <c r="E34686">
        <v>285000</v>
      </c>
      <c r="F34686" t="s">
        <v>18</v>
      </c>
      <c r="G34686" t="s">
        <v>222</v>
      </c>
      <c r="H34686">
        <v>7</v>
      </c>
      <c r="I34686" t="s">
        <v>293</v>
      </c>
      <c r="J34686" t="s">
        <v>293</v>
      </c>
      <c r="K34686">
        <v>1</v>
      </c>
      <c r="L34686" s="1">
        <v>38802</v>
      </c>
      <c r="M34686" s="1">
        <v>39616</v>
      </c>
      <c r="N34686" s="1">
        <v>39616</v>
      </c>
    </row>
    <row r="34687" spans="1:18" hidden="1" x14ac:dyDescent="0.2">
      <c r="A34687" t="s">
        <v>120484</v>
      </c>
      <c r="B34687" t="s">
        <v>120485</v>
      </c>
      <c r="C34687" t="s">
        <v>120486</v>
      </c>
      <c r="D34687" t="s">
        <v>120487</v>
      </c>
      <c r="E34687">
        <v>31299000</v>
      </c>
      <c r="F34687" t="s">
        <v>18</v>
      </c>
      <c r="G34687" t="s">
        <v>638</v>
      </c>
      <c r="H34687">
        <v>19</v>
      </c>
      <c r="I34687" t="s">
        <v>639</v>
      </c>
      <c r="J34687" t="s">
        <v>120488</v>
      </c>
      <c r="K34687">
        <v>2</v>
      </c>
      <c r="L34687" s="1">
        <v>38353</v>
      </c>
      <c r="M34687" s="1">
        <v>41648</v>
      </c>
      <c r="N34687" s="1">
        <v>41806</v>
      </c>
      <c r="O34687"/>
      <c r="P34687"/>
      <c r="Q34687"/>
      <c r="R34687"/>
    </row>
    <row r="34688" spans="1:18" hidden="1" x14ac:dyDescent="0.2">
      <c r="A34688" t="s">
        <v>120489</v>
      </c>
      <c r="B34688" t="s">
        <v>120490</v>
      </c>
      <c r="C34688" t="s">
        <v>120491</v>
      </c>
      <c r="D34688" t="s">
        <v>766</v>
      </c>
      <c r="E34688">
        <v>16889360</v>
      </c>
      <c r="F34688" t="s">
        <v>18</v>
      </c>
      <c r="G34688" t="s">
        <v>165</v>
      </c>
      <c r="H34688" t="s">
        <v>30747</v>
      </c>
      <c r="I34688" t="s">
        <v>1229</v>
      </c>
      <c r="J34688" t="s">
        <v>120492</v>
      </c>
      <c r="K34688">
        <v>1</v>
      </c>
      <c r="M34688" s="1">
        <v>40360</v>
      </c>
      <c r="N34688" s="1">
        <v>40360</v>
      </c>
      <c r="O34688"/>
      <c r="P34688"/>
      <c r="Q34688"/>
      <c r="R34688"/>
    </row>
    <row r="34689" spans="1:18" hidden="1" x14ac:dyDescent="0.2">
      <c r="A34689" t="s">
        <v>120493</v>
      </c>
      <c r="B34689" t="s">
        <v>120494</v>
      </c>
      <c r="C34689" t="s">
        <v>120495</v>
      </c>
      <c r="D34689" t="s">
        <v>120496</v>
      </c>
      <c r="E34689">
        <v>2500000</v>
      </c>
      <c r="F34689" t="s">
        <v>18</v>
      </c>
      <c r="G34689" t="s">
        <v>2271</v>
      </c>
      <c r="H34689">
        <v>34</v>
      </c>
      <c r="I34689" t="s">
        <v>2272</v>
      </c>
      <c r="J34689" t="s">
        <v>2272</v>
      </c>
      <c r="K34689">
        <v>1</v>
      </c>
      <c r="L34689" s="1">
        <v>33862</v>
      </c>
      <c r="M34689" s="1">
        <v>40543</v>
      </c>
      <c r="N34689" s="1">
        <v>40543</v>
      </c>
    </row>
    <row r="34690" spans="1:18" hidden="1" x14ac:dyDescent="0.2">
      <c r="A34690" t="s">
        <v>120497</v>
      </c>
      <c r="B34690" t="s">
        <v>120498</v>
      </c>
      <c r="C34690" t="s">
        <v>120499</v>
      </c>
      <c r="D34690" t="s">
        <v>42</v>
      </c>
      <c r="E34690">
        <v>2560000</v>
      </c>
      <c r="F34690" t="s">
        <v>18</v>
      </c>
      <c r="G34690" t="s">
        <v>2271</v>
      </c>
      <c r="H34690">
        <v>17</v>
      </c>
      <c r="I34690" t="s">
        <v>22664</v>
      </c>
      <c r="J34690" t="s">
        <v>22665</v>
      </c>
      <c r="K34690">
        <v>1</v>
      </c>
      <c r="M34690" s="1">
        <v>39860</v>
      </c>
      <c r="N34690" s="1">
        <v>39860</v>
      </c>
      <c r="O34690"/>
      <c r="P34690"/>
      <c r="Q34690"/>
      <c r="R34690"/>
    </row>
    <row r="34691" spans="1:18" x14ac:dyDescent="0.2">
      <c r="A34691" t="s">
        <v>120500</v>
      </c>
      <c r="B34691" t="s">
        <v>120501</v>
      </c>
      <c r="D34691" t="s">
        <v>285</v>
      </c>
      <c r="E34691">
        <v>1000</v>
      </c>
      <c r="F34691" t="s">
        <v>18</v>
      </c>
      <c r="G34691" t="s">
        <v>25</v>
      </c>
      <c r="K34691">
        <v>1</v>
      </c>
      <c r="L34691" s="1">
        <v>41640</v>
      </c>
      <c r="M34691" s="1">
        <v>41573</v>
      </c>
      <c r="N34691" s="1">
        <v>41573</v>
      </c>
    </row>
    <row r="34692" spans="1:18" x14ac:dyDescent="0.2">
      <c r="A34692" t="s">
        <v>120502</v>
      </c>
      <c r="B34692" t="s">
        <v>120503</v>
      </c>
      <c r="C34692" t="s">
        <v>120504</v>
      </c>
      <c r="D34692" t="s">
        <v>1384</v>
      </c>
      <c r="E34692">
        <v>37000000</v>
      </c>
      <c r="F34692" t="s">
        <v>18</v>
      </c>
      <c r="G34692" t="s">
        <v>25</v>
      </c>
      <c r="H34692" t="s">
        <v>64</v>
      </c>
      <c r="I34692" t="s">
        <v>65</v>
      </c>
      <c r="J34692" t="s">
        <v>606</v>
      </c>
      <c r="K34692">
        <v>2</v>
      </c>
      <c r="L34692" s="1">
        <v>39814</v>
      </c>
      <c r="M34692" s="1">
        <v>41815</v>
      </c>
      <c r="N34692" s="1">
        <v>41820</v>
      </c>
    </row>
    <row r="34693" spans="1:18" x14ac:dyDescent="0.2">
      <c r="A34693" t="s">
        <v>120505</v>
      </c>
      <c r="B34693" t="s">
        <v>120506</v>
      </c>
      <c r="C34693" t="s">
        <v>120507</v>
      </c>
      <c r="D34693" t="s">
        <v>120508</v>
      </c>
      <c r="E34693">
        <v>12300000</v>
      </c>
      <c r="F34693" t="s">
        <v>18</v>
      </c>
      <c r="G34693" t="s">
        <v>25</v>
      </c>
      <c r="H34693" t="s">
        <v>64</v>
      </c>
      <c r="I34693" t="s">
        <v>95</v>
      </c>
      <c r="J34693" t="s">
        <v>376</v>
      </c>
      <c r="K34693">
        <v>4</v>
      </c>
      <c r="L34693" s="1">
        <v>40909</v>
      </c>
      <c r="M34693" s="1">
        <v>40940</v>
      </c>
      <c r="N34693" s="1">
        <v>42123</v>
      </c>
    </row>
    <row r="34694" spans="1:18" hidden="1" x14ac:dyDescent="0.2">
      <c r="A34694" t="s">
        <v>120509</v>
      </c>
      <c r="B34694" t="s">
        <v>120510</v>
      </c>
      <c r="C34694" t="s">
        <v>120511</v>
      </c>
      <c r="D34694" t="s">
        <v>58557</v>
      </c>
      <c r="E34694">
        <v>11543305</v>
      </c>
      <c r="F34694" t="s">
        <v>18</v>
      </c>
      <c r="G34694" t="s">
        <v>25</v>
      </c>
      <c r="H34694" t="s">
        <v>808</v>
      </c>
      <c r="I34694" t="s">
        <v>809</v>
      </c>
      <c r="J34694" t="s">
        <v>810</v>
      </c>
      <c r="K34694">
        <v>3</v>
      </c>
      <c r="L34694" s="1">
        <v>36526</v>
      </c>
      <c r="M34694" s="1">
        <v>39825</v>
      </c>
      <c r="N34694" s="1">
        <v>40263</v>
      </c>
      <c r="O34694"/>
      <c r="P34694"/>
      <c r="Q34694"/>
      <c r="R34694"/>
    </row>
    <row r="34695" spans="1:18" hidden="1" x14ac:dyDescent="0.2">
      <c r="A34695" t="s">
        <v>120512</v>
      </c>
      <c r="B34695" t="s">
        <v>120513</v>
      </c>
      <c r="C34695" t="s">
        <v>120514</v>
      </c>
      <c r="D34695" t="s">
        <v>120515</v>
      </c>
      <c r="E34695">
        <v>428</v>
      </c>
      <c r="F34695" t="s">
        <v>18</v>
      </c>
      <c r="K34695">
        <v>1</v>
      </c>
      <c r="L34695" s="1">
        <v>41275</v>
      </c>
      <c r="M34695" s="1">
        <v>41780</v>
      </c>
      <c r="N34695" s="1">
        <v>41780</v>
      </c>
      <c r="O34695"/>
      <c r="P34695"/>
      <c r="Q34695"/>
      <c r="R34695"/>
    </row>
    <row r="34696" spans="1:18" hidden="1" x14ac:dyDescent="0.2">
      <c r="A34696" t="s">
        <v>120516</v>
      </c>
      <c r="B34696" t="s">
        <v>120517</v>
      </c>
      <c r="C34696" t="s">
        <v>120518</v>
      </c>
      <c r="D34696" t="s">
        <v>56</v>
      </c>
      <c r="E34696">
        <v>12000000</v>
      </c>
      <c r="F34696" t="s">
        <v>18</v>
      </c>
      <c r="G34696" t="s">
        <v>25</v>
      </c>
      <c r="H34696" t="s">
        <v>99</v>
      </c>
      <c r="I34696" t="s">
        <v>100</v>
      </c>
      <c r="J34696" t="s">
        <v>9663</v>
      </c>
      <c r="K34696">
        <v>1</v>
      </c>
      <c r="M34696" s="1">
        <v>40681</v>
      </c>
      <c r="N34696" s="1">
        <v>40681</v>
      </c>
      <c r="O34696"/>
      <c r="P34696"/>
      <c r="Q34696"/>
      <c r="R34696"/>
    </row>
    <row r="34697" spans="1:18" x14ac:dyDescent="0.2">
      <c r="A34697" t="s">
        <v>120519</v>
      </c>
      <c r="B34697" t="s">
        <v>120520</v>
      </c>
      <c r="C34697" t="s">
        <v>120521</v>
      </c>
      <c r="D34697" t="s">
        <v>70</v>
      </c>
      <c r="E34697">
        <v>7000000</v>
      </c>
      <c r="F34697" t="s">
        <v>18</v>
      </c>
      <c r="G34697" t="s">
        <v>25</v>
      </c>
      <c r="H34697" t="s">
        <v>64</v>
      </c>
      <c r="I34697" t="s">
        <v>1221</v>
      </c>
      <c r="J34697" t="s">
        <v>7234</v>
      </c>
      <c r="K34697">
        <v>1</v>
      </c>
      <c r="L34697" s="1">
        <v>40544</v>
      </c>
      <c r="M34697" s="1">
        <v>41683</v>
      </c>
      <c r="N34697" s="1">
        <v>41683</v>
      </c>
    </row>
    <row r="34698" spans="1:18" hidden="1" x14ac:dyDescent="0.2">
      <c r="A34698" t="s">
        <v>120522</v>
      </c>
      <c r="B34698" t="s">
        <v>120523</v>
      </c>
      <c r="C34698" t="s">
        <v>120524</v>
      </c>
      <c r="D34698" t="s">
        <v>56</v>
      </c>
      <c r="E34698">
        <v>2227004</v>
      </c>
      <c r="F34698" t="s">
        <v>18</v>
      </c>
      <c r="G34698" t="s">
        <v>25</v>
      </c>
      <c r="H34698" t="s">
        <v>1272</v>
      </c>
      <c r="I34698" t="s">
        <v>1273</v>
      </c>
      <c r="J34698" t="s">
        <v>8672</v>
      </c>
      <c r="K34698">
        <v>1</v>
      </c>
      <c r="L34698" s="1">
        <v>40544</v>
      </c>
      <c r="M34698" s="1">
        <v>41439</v>
      </c>
      <c r="N34698" s="1">
        <v>41439</v>
      </c>
      <c r="O34698"/>
      <c r="P34698"/>
      <c r="Q34698"/>
      <c r="R34698"/>
    </row>
    <row r="34699" spans="1:18" hidden="1" x14ac:dyDescent="0.2">
      <c r="A34699" t="s">
        <v>120525</v>
      </c>
      <c r="B34699" t="s">
        <v>120526</v>
      </c>
      <c r="C34699" t="s">
        <v>120527</v>
      </c>
      <c r="D34699" t="s">
        <v>94</v>
      </c>
      <c r="E34699">
        <v>8880800</v>
      </c>
      <c r="F34699" t="s">
        <v>18</v>
      </c>
      <c r="G34699" t="s">
        <v>25</v>
      </c>
      <c r="H34699" t="s">
        <v>64</v>
      </c>
      <c r="I34699" t="s">
        <v>95</v>
      </c>
      <c r="J34699" t="s">
        <v>826</v>
      </c>
      <c r="K34699">
        <v>2</v>
      </c>
      <c r="L34699" s="1">
        <v>36526</v>
      </c>
      <c r="M34699" s="1">
        <v>40497</v>
      </c>
      <c r="N34699" s="1">
        <v>41299</v>
      </c>
      <c r="O34699"/>
      <c r="P34699"/>
      <c r="Q34699"/>
      <c r="R34699"/>
    </row>
    <row r="34700" spans="1:18" hidden="1" x14ac:dyDescent="0.2">
      <c r="A34700" t="s">
        <v>120528</v>
      </c>
      <c r="B34700" t="s">
        <v>120529</v>
      </c>
      <c r="C34700" t="s">
        <v>120530</v>
      </c>
      <c r="D34700" t="s">
        <v>120531</v>
      </c>
      <c r="E34700">
        <v>60000</v>
      </c>
      <c r="F34700" t="s">
        <v>18</v>
      </c>
      <c r="K34700">
        <v>1</v>
      </c>
      <c r="M34700" s="1">
        <v>41299</v>
      </c>
      <c r="N34700" s="1">
        <v>41299</v>
      </c>
      <c r="O34700"/>
      <c r="P34700"/>
      <c r="Q34700"/>
      <c r="R34700"/>
    </row>
    <row r="34701" spans="1:18" x14ac:dyDescent="0.2">
      <c r="A34701" t="s">
        <v>120532</v>
      </c>
      <c r="B34701" t="s">
        <v>120533</v>
      </c>
      <c r="C34701" t="s">
        <v>120534</v>
      </c>
      <c r="D34701" t="s">
        <v>94</v>
      </c>
      <c r="E34701">
        <v>3000000</v>
      </c>
      <c r="F34701" t="s">
        <v>18</v>
      </c>
      <c r="G34701" t="s">
        <v>25</v>
      </c>
      <c r="H34701" t="s">
        <v>1306</v>
      </c>
      <c r="I34701" t="s">
        <v>1339</v>
      </c>
      <c r="J34701" t="s">
        <v>1339</v>
      </c>
      <c r="K34701">
        <v>1</v>
      </c>
      <c r="L34701" s="1">
        <v>37987</v>
      </c>
      <c r="M34701" s="1">
        <v>41554</v>
      </c>
      <c r="N34701" s="1">
        <v>41554</v>
      </c>
    </row>
    <row r="34702" spans="1:18" hidden="1" x14ac:dyDescent="0.2">
      <c r="A34702" t="s">
        <v>120535</v>
      </c>
      <c r="B34702" t="s">
        <v>120536</v>
      </c>
      <c r="C34702" t="s">
        <v>120537</v>
      </c>
      <c r="D34702" t="s">
        <v>718</v>
      </c>
      <c r="E34702">
        <v>50000000</v>
      </c>
      <c r="F34702" t="s">
        <v>18</v>
      </c>
      <c r="G34702" t="s">
        <v>25</v>
      </c>
      <c r="H34702" t="s">
        <v>64</v>
      </c>
      <c r="I34702" t="s">
        <v>1221</v>
      </c>
      <c r="J34702" t="s">
        <v>1221</v>
      </c>
      <c r="K34702">
        <v>1</v>
      </c>
      <c r="M34702" s="1">
        <v>40492</v>
      </c>
      <c r="N34702" s="1">
        <v>40492</v>
      </c>
      <c r="O34702"/>
      <c r="P34702"/>
      <c r="Q34702"/>
      <c r="R34702"/>
    </row>
    <row r="34703" spans="1:18" hidden="1" x14ac:dyDescent="0.2">
      <c r="A34703" t="s">
        <v>120538</v>
      </c>
      <c r="B34703" t="s">
        <v>120539</v>
      </c>
      <c r="C34703" t="s">
        <v>120540</v>
      </c>
      <c r="D34703" t="s">
        <v>120541</v>
      </c>
      <c r="E34703">
        <v>500000</v>
      </c>
      <c r="F34703" t="s">
        <v>18</v>
      </c>
      <c r="G34703" t="s">
        <v>25</v>
      </c>
      <c r="H34703" t="s">
        <v>121</v>
      </c>
      <c r="I34703" t="s">
        <v>528</v>
      </c>
      <c r="J34703" t="s">
        <v>634</v>
      </c>
      <c r="K34703">
        <v>1</v>
      </c>
      <c r="M34703" s="1">
        <v>41953</v>
      </c>
      <c r="N34703" s="1">
        <v>41953</v>
      </c>
      <c r="O34703"/>
      <c r="P34703"/>
      <c r="Q34703"/>
      <c r="R34703"/>
    </row>
    <row r="34704" spans="1:18" x14ac:dyDescent="0.2">
      <c r="A34704" t="s">
        <v>120542</v>
      </c>
      <c r="B34704" t="s">
        <v>120543</v>
      </c>
      <c r="D34704" t="s">
        <v>3939</v>
      </c>
      <c r="E34704">
        <v>150000</v>
      </c>
      <c r="F34704" t="s">
        <v>18</v>
      </c>
      <c r="G34704" t="s">
        <v>25</v>
      </c>
      <c r="H34704" t="s">
        <v>106</v>
      </c>
      <c r="I34704" t="s">
        <v>107</v>
      </c>
      <c r="J34704" t="s">
        <v>108</v>
      </c>
      <c r="K34704">
        <v>1</v>
      </c>
      <c r="L34704" s="1">
        <v>41440</v>
      </c>
      <c r="M34704" s="1">
        <v>41984</v>
      </c>
      <c r="N34704" s="1">
        <v>41984</v>
      </c>
    </row>
    <row r="34705" spans="1:18" hidden="1" x14ac:dyDescent="0.2">
      <c r="A34705" t="s">
        <v>120544</v>
      </c>
      <c r="B34705" t="s">
        <v>120545</v>
      </c>
      <c r="C34705" t="s">
        <v>120546</v>
      </c>
      <c r="D34705" t="s">
        <v>2966</v>
      </c>
      <c r="E34705" t="s">
        <v>43</v>
      </c>
      <c r="F34705" t="s">
        <v>18</v>
      </c>
      <c r="G34705" t="s">
        <v>57</v>
      </c>
      <c r="H34705" t="s">
        <v>202</v>
      </c>
      <c r="I34705" t="s">
        <v>203</v>
      </c>
      <c r="J34705" t="s">
        <v>203</v>
      </c>
      <c r="K34705">
        <v>1</v>
      </c>
      <c r="M34705" s="1">
        <v>42016</v>
      </c>
      <c r="N34705" s="1">
        <v>42016</v>
      </c>
      <c r="O34705"/>
      <c r="P34705"/>
      <c r="Q34705"/>
      <c r="R34705"/>
    </row>
    <row r="34706" spans="1:18" hidden="1" x14ac:dyDescent="0.2">
      <c r="A34706" t="s">
        <v>120547</v>
      </c>
      <c r="B34706" t="s">
        <v>120548</v>
      </c>
      <c r="C34706" t="s">
        <v>120549</v>
      </c>
      <c r="D34706" t="s">
        <v>120550</v>
      </c>
      <c r="E34706">
        <v>2950000</v>
      </c>
      <c r="F34706" t="s">
        <v>18</v>
      </c>
      <c r="G34706" t="s">
        <v>1126</v>
      </c>
      <c r="H34706">
        <v>25</v>
      </c>
      <c r="I34706" t="s">
        <v>1582</v>
      </c>
      <c r="J34706" t="s">
        <v>1583</v>
      </c>
      <c r="K34706">
        <v>3</v>
      </c>
      <c r="L34706" s="1">
        <v>41214</v>
      </c>
      <c r="M34706" s="1">
        <v>40664</v>
      </c>
      <c r="N34706" s="1">
        <v>41365</v>
      </c>
    </row>
    <row r="34707" spans="1:18" hidden="1" x14ac:dyDescent="0.2">
      <c r="A34707" t="s">
        <v>120551</v>
      </c>
      <c r="B34707" t="s">
        <v>120552</v>
      </c>
      <c r="C34707" t="s">
        <v>120553</v>
      </c>
      <c r="D34707" t="s">
        <v>42</v>
      </c>
      <c r="E34707">
        <v>12500000</v>
      </c>
      <c r="F34707" t="s">
        <v>18</v>
      </c>
      <c r="G34707" t="s">
        <v>37</v>
      </c>
      <c r="H34707">
        <v>23</v>
      </c>
      <c r="I34707" t="s">
        <v>182</v>
      </c>
      <c r="J34707" t="s">
        <v>182</v>
      </c>
      <c r="K34707">
        <v>2</v>
      </c>
      <c r="L34707" s="1">
        <v>36982</v>
      </c>
      <c r="M34707" s="1">
        <v>37653</v>
      </c>
      <c r="N34707" s="1">
        <v>38687</v>
      </c>
    </row>
    <row r="34708" spans="1:18" x14ac:dyDescent="0.2">
      <c r="A34708" t="s">
        <v>120554</v>
      </c>
      <c r="B34708" t="s">
        <v>120555</v>
      </c>
      <c r="C34708" t="s">
        <v>120556</v>
      </c>
      <c r="D34708" t="s">
        <v>94</v>
      </c>
      <c r="E34708">
        <v>150000</v>
      </c>
      <c r="F34708" t="s">
        <v>18</v>
      </c>
      <c r="G34708" t="s">
        <v>25</v>
      </c>
      <c r="H34708" t="s">
        <v>158</v>
      </c>
      <c r="I34708" t="s">
        <v>244</v>
      </c>
      <c r="J34708" t="s">
        <v>327</v>
      </c>
      <c r="K34708">
        <v>1</v>
      </c>
      <c r="L34708" s="1">
        <v>41081</v>
      </c>
      <c r="M34708" s="1">
        <v>41081</v>
      </c>
      <c r="N34708" s="1">
        <v>41081</v>
      </c>
    </row>
    <row r="34709" spans="1:18" x14ac:dyDescent="0.2">
      <c r="A34709" t="s">
        <v>120557</v>
      </c>
      <c r="B34709" t="s">
        <v>120558</v>
      </c>
      <c r="C34709" t="s">
        <v>120559</v>
      </c>
      <c r="D34709" t="s">
        <v>94</v>
      </c>
      <c r="E34709">
        <v>50000</v>
      </c>
      <c r="F34709" t="s">
        <v>18</v>
      </c>
      <c r="G34709" t="s">
        <v>25</v>
      </c>
      <c r="H34709" t="s">
        <v>1011</v>
      </c>
      <c r="I34709" t="s">
        <v>1012</v>
      </c>
      <c r="J34709" t="s">
        <v>1012</v>
      </c>
      <c r="K34709">
        <v>1</v>
      </c>
      <c r="L34709" s="1">
        <v>40391</v>
      </c>
      <c r="M34709" s="1">
        <v>40694</v>
      </c>
      <c r="N34709" s="1">
        <v>40694</v>
      </c>
    </row>
    <row r="34710" spans="1:18" hidden="1" x14ac:dyDescent="0.2">
      <c r="A34710" t="s">
        <v>120560</v>
      </c>
      <c r="B34710" t="s">
        <v>120561</v>
      </c>
      <c r="C34710" t="s">
        <v>120562</v>
      </c>
      <c r="D34710" t="s">
        <v>94</v>
      </c>
      <c r="E34710">
        <v>4935249</v>
      </c>
      <c r="F34710" t="s">
        <v>18</v>
      </c>
      <c r="G34710" t="s">
        <v>25</v>
      </c>
      <c r="H34710" t="s">
        <v>644</v>
      </c>
      <c r="I34710" t="s">
        <v>645</v>
      </c>
      <c r="J34710" t="s">
        <v>7484</v>
      </c>
      <c r="K34710">
        <v>2</v>
      </c>
      <c r="L34710" s="1">
        <v>36892</v>
      </c>
      <c r="M34710" s="1">
        <v>37575</v>
      </c>
      <c r="N34710" s="1">
        <v>40311</v>
      </c>
      <c r="O34710"/>
      <c r="P34710"/>
      <c r="Q34710"/>
      <c r="R34710"/>
    </row>
    <row r="34711" spans="1:18" x14ac:dyDescent="0.2">
      <c r="A34711" t="s">
        <v>120563</v>
      </c>
      <c r="B34711" t="s">
        <v>120564</v>
      </c>
      <c r="C34711" t="s">
        <v>120565</v>
      </c>
      <c r="D34711" t="s">
        <v>2966</v>
      </c>
      <c r="E34711">
        <v>7500000</v>
      </c>
      <c r="F34711" t="s">
        <v>18</v>
      </c>
      <c r="G34711" t="s">
        <v>25</v>
      </c>
      <c r="H34711" t="s">
        <v>208</v>
      </c>
      <c r="I34711" t="s">
        <v>209</v>
      </c>
      <c r="J34711" t="s">
        <v>63223</v>
      </c>
      <c r="K34711">
        <v>1</v>
      </c>
      <c r="L34711" s="1">
        <v>36526</v>
      </c>
      <c r="M34711" s="1">
        <v>38030</v>
      </c>
      <c r="N34711" s="1">
        <v>38030</v>
      </c>
    </row>
    <row r="34712" spans="1:18" x14ac:dyDescent="0.2">
      <c r="A34712" t="s">
        <v>120566</v>
      </c>
      <c r="B34712" t="s">
        <v>120567</v>
      </c>
      <c r="C34712" t="s">
        <v>120568</v>
      </c>
      <c r="D34712" t="s">
        <v>3485</v>
      </c>
      <c r="E34712">
        <v>75000</v>
      </c>
      <c r="F34712" t="s">
        <v>18</v>
      </c>
      <c r="G34712" t="s">
        <v>25</v>
      </c>
      <c r="H34712" t="s">
        <v>2791</v>
      </c>
      <c r="I34712" t="s">
        <v>8027</v>
      </c>
      <c r="J34712" t="s">
        <v>120569</v>
      </c>
      <c r="K34712">
        <v>1</v>
      </c>
      <c r="L34712" t="s">
        <v>48577</v>
      </c>
      <c r="M34712" s="1">
        <v>42201</v>
      </c>
      <c r="N34712" s="1">
        <v>42201</v>
      </c>
    </row>
    <row r="34713" spans="1:18" hidden="1" x14ac:dyDescent="0.2">
      <c r="A34713" t="s">
        <v>120570</v>
      </c>
      <c r="B34713" t="s">
        <v>120571</v>
      </c>
      <c r="C34713" t="s">
        <v>120572</v>
      </c>
      <c r="D34713" t="s">
        <v>2479</v>
      </c>
      <c r="E34713">
        <v>8027970</v>
      </c>
      <c r="F34713" t="s">
        <v>113</v>
      </c>
      <c r="G34713" t="s">
        <v>57</v>
      </c>
      <c r="H34713" t="s">
        <v>202</v>
      </c>
      <c r="I34713" t="s">
        <v>203</v>
      </c>
      <c r="J34713" t="s">
        <v>203</v>
      </c>
      <c r="K34713">
        <v>2</v>
      </c>
      <c r="L34713" s="1">
        <v>38353</v>
      </c>
      <c r="M34713" s="1">
        <v>39386</v>
      </c>
      <c r="N34713" s="1">
        <v>40814</v>
      </c>
      <c r="O34713"/>
      <c r="P34713"/>
      <c r="Q34713"/>
      <c r="R34713"/>
    </row>
    <row r="34714" spans="1:18" x14ac:dyDescent="0.2">
      <c r="A34714" t="s">
        <v>120573</v>
      </c>
      <c r="B34714" t="s">
        <v>120574</v>
      </c>
      <c r="D34714" t="s">
        <v>7576</v>
      </c>
      <c r="E34714">
        <v>18000000</v>
      </c>
      <c r="F34714" t="s">
        <v>18</v>
      </c>
      <c r="G34714" t="s">
        <v>25</v>
      </c>
      <c r="H34714" t="s">
        <v>64</v>
      </c>
      <c r="I34714" t="s">
        <v>65</v>
      </c>
      <c r="J34714" t="s">
        <v>606</v>
      </c>
      <c r="K34714">
        <v>1</v>
      </c>
      <c r="L34714" s="1">
        <v>36161</v>
      </c>
      <c r="M34714" s="1">
        <v>36810</v>
      </c>
      <c r="N34714" s="1">
        <v>36810</v>
      </c>
    </row>
    <row r="34715" spans="1:18" hidden="1" x14ac:dyDescent="0.2">
      <c r="A34715" t="s">
        <v>120575</v>
      </c>
      <c r="B34715" t="s">
        <v>120576</v>
      </c>
      <c r="C34715" t="s">
        <v>120577</v>
      </c>
      <c r="D34715" t="s">
        <v>36</v>
      </c>
      <c r="E34715" t="s">
        <v>43</v>
      </c>
      <c r="F34715" t="s">
        <v>18</v>
      </c>
      <c r="G34715" t="s">
        <v>25</v>
      </c>
      <c r="H34715" t="s">
        <v>1011</v>
      </c>
      <c r="I34715" t="s">
        <v>6381</v>
      </c>
      <c r="J34715" t="s">
        <v>95832</v>
      </c>
      <c r="K34715">
        <v>1</v>
      </c>
      <c r="L34715" s="1">
        <v>38718</v>
      </c>
      <c r="M34715" s="1">
        <v>39083</v>
      </c>
      <c r="N34715" s="1">
        <v>39083</v>
      </c>
      <c r="O34715"/>
      <c r="P34715"/>
      <c r="Q34715"/>
      <c r="R34715"/>
    </row>
    <row r="34716" spans="1:18" hidden="1" x14ac:dyDescent="0.2">
      <c r="A34716" t="s">
        <v>120578</v>
      </c>
      <c r="B34716" t="s">
        <v>120579</v>
      </c>
      <c r="C34716" t="s">
        <v>120580</v>
      </c>
      <c r="D34716" t="s">
        <v>120581</v>
      </c>
      <c r="E34716">
        <v>1113536.145</v>
      </c>
      <c r="F34716" t="s">
        <v>18</v>
      </c>
      <c r="G34716" t="s">
        <v>1062</v>
      </c>
      <c r="H34716">
        <v>16</v>
      </c>
      <c r="I34716" t="s">
        <v>1704</v>
      </c>
      <c r="J34716" t="s">
        <v>1704</v>
      </c>
      <c r="K34716">
        <v>1</v>
      </c>
      <c r="L34716" s="1">
        <v>42095</v>
      </c>
      <c r="M34716" s="1">
        <v>42186</v>
      </c>
      <c r="N34716" s="1">
        <v>42186</v>
      </c>
    </row>
    <row r="34717" spans="1:18" hidden="1" x14ac:dyDescent="0.2">
      <c r="A34717" t="s">
        <v>120582</v>
      </c>
      <c r="B34717" t="s">
        <v>120583</v>
      </c>
      <c r="C34717" t="s">
        <v>120584</v>
      </c>
      <c r="D34717" t="s">
        <v>1247</v>
      </c>
      <c r="E34717">
        <v>73600000</v>
      </c>
      <c r="F34717" t="s">
        <v>18</v>
      </c>
      <c r="G34717" t="s">
        <v>25</v>
      </c>
      <c r="H34717" t="s">
        <v>89</v>
      </c>
      <c r="I34717" t="s">
        <v>1260</v>
      </c>
      <c r="J34717" t="s">
        <v>1783</v>
      </c>
      <c r="K34717">
        <v>2</v>
      </c>
      <c r="L34717" s="1">
        <v>39814</v>
      </c>
      <c r="M34717" s="1">
        <v>41661</v>
      </c>
      <c r="N34717" s="1">
        <v>42179</v>
      </c>
      <c r="O34717"/>
      <c r="P34717"/>
      <c r="Q34717"/>
      <c r="R34717"/>
    </row>
    <row r="34718" spans="1:18" hidden="1" x14ac:dyDescent="0.2">
      <c r="A34718" t="s">
        <v>120585</v>
      </c>
      <c r="B34718" t="s">
        <v>120586</v>
      </c>
      <c r="C34718" t="s">
        <v>120587</v>
      </c>
      <c r="E34718" t="s">
        <v>43</v>
      </c>
      <c r="F34718" t="s">
        <v>18</v>
      </c>
      <c r="G34718" t="s">
        <v>1819</v>
      </c>
      <c r="H34718">
        <v>5</v>
      </c>
      <c r="I34718" t="s">
        <v>1820</v>
      </c>
      <c r="J34718" t="s">
        <v>1820</v>
      </c>
      <c r="K34718">
        <v>1</v>
      </c>
      <c r="L34718" s="1">
        <v>40909</v>
      </c>
      <c r="M34718" s="1">
        <v>42248</v>
      </c>
      <c r="N34718" s="1">
        <v>42248</v>
      </c>
      <c r="O34718"/>
      <c r="P34718"/>
      <c r="Q34718"/>
      <c r="R34718"/>
    </row>
    <row r="34719" spans="1:18" hidden="1" x14ac:dyDescent="0.2">
      <c r="A34719" t="s">
        <v>120588</v>
      </c>
      <c r="B34719" t="s">
        <v>120589</v>
      </c>
      <c r="C34719" t="s">
        <v>120590</v>
      </c>
      <c r="D34719" t="s">
        <v>75</v>
      </c>
      <c r="E34719">
        <v>2817781</v>
      </c>
      <c r="F34719" t="s">
        <v>113</v>
      </c>
      <c r="G34719" t="s">
        <v>25</v>
      </c>
      <c r="H34719" t="s">
        <v>1011</v>
      </c>
      <c r="I34719" t="s">
        <v>4763</v>
      </c>
      <c r="J34719" t="s">
        <v>56240</v>
      </c>
      <c r="K34719">
        <v>3</v>
      </c>
      <c r="L34719" s="1">
        <v>39722</v>
      </c>
      <c r="M34719" s="1">
        <v>40039</v>
      </c>
      <c r="N34719" s="1">
        <v>40512</v>
      </c>
      <c r="O34719"/>
      <c r="P34719"/>
      <c r="Q34719"/>
      <c r="R34719"/>
    </row>
    <row r="34720" spans="1:18" hidden="1" x14ac:dyDescent="0.2">
      <c r="A34720" t="s">
        <v>120591</v>
      </c>
      <c r="B34720" t="s">
        <v>120592</v>
      </c>
      <c r="C34720" t="s">
        <v>120593</v>
      </c>
      <c r="D34720" t="s">
        <v>14241</v>
      </c>
      <c r="E34720">
        <v>295000</v>
      </c>
      <c r="F34720" t="s">
        <v>18</v>
      </c>
      <c r="G34720" t="s">
        <v>128</v>
      </c>
      <c r="H34720" t="s">
        <v>2005</v>
      </c>
      <c r="I34720" t="s">
        <v>2006</v>
      </c>
      <c r="J34720" t="s">
        <v>2006</v>
      </c>
      <c r="K34720">
        <v>4</v>
      </c>
      <c r="L34720" s="1">
        <v>40380</v>
      </c>
      <c r="M34720" s="1">
        <v>41518</v>
      </c>
      <c r="N34720" s="1">
        <v>42094</v>
      </c>
    </row>
    <row r="34721" spans="1:18" x14ac:dyDescent="0.2">
      <c r="A34721" t="s">
        <v>120594</v>
      </c>
      <c r="B34721" t="s">
        <v>120595</v>
      </c>
      <c r="C34721" t="s">
        <v>120596</v>
      </c>
      <c r="D34721" t="s">
        <v>94</v>
      </c>
      <c r="E34721">
        <v>3000000</v>
      </c>
      <c r="F34721" t="s">
        <v>18</v>
      </c>
      <c r="G34721" t="s">
        <v>25</v>
      </c>
      <c r="H34721" t="s">
        <v>64</v>
      </c>
      <c r="I34721" t="s">
        <v>1221</v>
      </c>
      <c r="J34721" t="s">
        <v>1221</v>
      </c>
      <c r="K34721">
        <v>1</v>
      </c>
      <c r="L34721" s="1">
        <v>42005</v>
      </c>
      <c r="M34721" s="1">
        <v>42340</v>
      </c>
      <c r="N34721" s="1">
        <v>42340</v>
      </c>
    </row>
    <row r="34722" spans="1:18" hidden="1" x14ac:dyDescent="0.2">
      <c r="A34722" t="s">
        <v>120597</v>
      </c>
      <c r="B34722" t="s">
        <v>120598</v>
      </c>
      <c r="C34722" t="s">
        <v>120599</v>
      </c>
      <c r="D34722" t="s">
        <v>35429</v>
      </c>
      <c r="E34722">
        <v>21543780</v>
      </c>
      <c r="F34722" t="s">
        <v>18</v>
      </c>
      <c r="G34722" t="s">
        <v>25</v>
      </c>
      <c r="H34722" t="s">
        <v>380</v>
      </c>
      <c r="I34722" t="s">
        <v>381</v>
      </c>
      <c r="J34722" t="s">
        <v>382</v>
      </c>
      <c r="K34722">
        <v>4</v>
      </c>
      <c r="L34722" s="1">
        <v>41061</v>
      </c>
      <c r="M34722" s="1">
        <v>41060</v>
      </c>
      <c r="N34722" s="1">
        <v>42137</v>
      </c>
      <c r="O34722"/>
      <c r="P34722"/>
      <c r="Q34722"/>
      <c r="R34722"/>
    </row>
    <row r="34723" spans="1:18" hidden="1" x14ac:dyDescent="0.2">
      <c r="A34723" t="s">
        <v>120600</v>
      </c>
      <c r="B34723" t="s">
        <v>120601</v>
      </c>
      <c r="C34723" t="s">
        <v>120602</v>
      </c>
      <c r="D34723" t="s">
        <v>120603</v>
      </c>
      <c r="E34723" t="s">
        <v>43</v>
      </c>
      <c r="F34723" t="s">
        <v>207</v>
      </c>
      <c r="G34723" t="s">
        <v>25</v>
      </c>
      <c r="H34723" t="s">
        <v>380</v>
      </c>
      <c r="I34723" t="s">
        <v>381</v>
      </c>
      <c r="J34723" t="s">
        <v>382</v>
      </c>
      <c r="K34723">
        <v>1</v>
      </c>
      <c r="M34723" s="1">
        <v>40179</v>
      </c>
      <c r="N34723" s="1">
        <v>40179</v>
      </c>
      <c r="O34723"/>
      <c r="P34723"/>
      <c r="Q34723"/>
      <c r="R34723"/>
    </row>
    <row r="34724" spans="1:18" hidden="1" x14ac:dyDescent="0.2">
      <c r="A34724" t="s">
        <v>120604</v>
      </c>
      <c r="B34724" t="s">
        <v>120605</v>
      </c>
      <c r="C34724" t="s">
        <v>120606</v>
      </c>
      <c r="D34724" t="s">
        <v>1377</v>
      </c>
      <c r="E34724">
        <v>400000</v>
      </c>
      <c r="F34724" t="s">
        <v>18</v>
      </c>
      <c r="G34724" t="s">
        <v>7268</v>
      </c>
      <c r="H34724">
        <v>5</v>
      </c>
      <c r="I34724" t="s">
        <v>7269</v>
      </c>
      <c r="J34724" t="s">
        <v>7269</v>
      </c>
      <c r="K34724">
        <v>4</v>
      </c>
      <c r="L34724" s="1">
        <v>40909</v>
      </c>
      <c r="M34724" s="1">
        <v>41153</v>
      </c>
      <c r="N34724" s="1">
        <v>41699</v>
      </c>
    </row>
    <row r="34725" spans="1:18" hidden="1" x14ac:dyDescent="0.2">
      <c r="A34725" t="s">
        <v>120607</v>
      </c>
      <c r="B34725" t="s">
        <v>120608</v>
      </c>
      <c r="C34725" t="s">
        <v>120609</v>
      </c>
      <c r="D34725" t="s">
        <v>120610</v>
      </c>
      <c r="E34725" t="s">
        <v>43</v>
      </c>
      <c r="F34725" t="s">
        <v>113</v>
      </c>
      <c r="G34725" t="s">
        <v>25</v>
      </c>
      <c r="H34725" t="s">
        <v>89</v>
      </c>
      <c r="I34725" t="s">
        <v>1132</v>
      </c>
      <c r="J34725" t="s">
        <v>1133</v>
      </c>
      <c r="K34725">
        <v>1</v>
      </c>
      <c r="L34725" s="1">
        <v>36526</v>
      </c>
      <c r="M34725" s="1">
        <v>38344</v>
      </c>
      <c r="N34725" s="1">
        <v>38344</v>
      </c>
      <c r="O34725"/>
      <c r="P34725"/>
      <c r="Q34725"/>
      <c r="R34725"/>
    </row>
    <row r="34726" spans="1:18" x14ac:dyDescent="0.2">
      <c r="A34726" t="s">
        <v>120611</v>
      </c>
      <c r="B34726" t="s">
        <v>120612</v>
      </c>
      <c r="C34726" t="s">
        <v>120613</v>
      </c>
      <c r="D34726" t="s">
        <v>633</v>
      </c>
      <c r="E34726">
        <v>23600000</v>
      </c>
      <c r="F34726" t="s">
        <v>18</v>
      </c>
      <c r="G34726" t="s">
        <v>25</v>
      </c>
      <c r="H34726" t="s">
        <v>64</v>
      </c>
      <c r="I34726" t="s">
        <v>966</v>
      </c>
      <c r="J34726" t="s">
        <v>967</v>
      </c>
      <c r="K34726">
        <v>1</v>
      </c>
      <c r="L34726" s="1">
        <v>37622</v>
      </c>
      <c r="M34726" s="1">
        <v>41450</v>
      </c>
      <c r="N34726" s="1">
        <v>41450</v>
      </c>
    </row>
    <row r="34727" spans="1:18" x14ac:dyDescent="0.2">
      <c r="A34727" t="s">
        <v>120614</v>
      </c>
      <c r="B34727" t="s">
        <v>120615</v>
      </c>
      <c r="C34727" t="s">
        <v>120616</v>
      </c>
      <c r="D34727" t="s">
        <v>127</v>
      </c>
      <c r="E34727">
        <v>100000</v>
      </c>
      <c r="F34727" t="s">
        <v>18</v>
      </c>
      <c r="G34727" t="s">
        <v>25</v>
      </c>
      <c r="H34727" t="s">
        <v>99</v>
      </c>
      <c r="I34727" t="s">
        <v>100</v>
      </c>
      <c r="J34727" t="s">
        <v>120617</v>
      </c>
      <c r="K34727">
        <v>1</v>
      </c>
      <c r="L34727" s="1">
        <v>41501</v>
      </c>
      <c r="M34727" s="1">
        <v>41985</v>
      </c>
      <c r="N34727" s="1">
        <v>41985</v>
      </c>
    </row>
    <row r="34728" spans="1:18" x14ac:dyDescent="0.2">
      <c r="A34728" t="s">
        <v>120618</v>
      </c>
      <c r="B34728" t="s">
        <v>120619</v>
      </c>
      <c r="C34728" t="s">
        <v>120620</v>
      </c>
      <c r="D34728" t="s">
        <v>120621</v>
      </c>
      <c r="E34728">
        <v>500000</v>
      </c>
      <c r="F34728" t="s">
        <v>18</v>
      </c>
      <c r="G34728" t="s">
        <v>25</v>
      </c>
      <c r="H34728" t="s">
        <v>790</v>
      </c>
      <c r="I34728" t="s">
        <v>791</v>
      </c>
      <c r="J34728" t="s">
        <v>791</v>
      </c>
      <c r="K34728">
        <v>1</v>
      </c>
      <c r="L34728" s="1">
        <v>39751</v>
      </c>
      <c r="M34728" s="1">
        <v>40330</v>
      </c>
      <c r="N34728" s="1">
        <v>40330</v>
      </c>
    </row>
    <row r="34729" spans="1:18" hidden="1" x14ac:dyDescent="0.2">
      <c r="A34729" t="s">
        <v>120622</v>
      </c>
      <c r="B34729" t="s">
        <v>120623</v>
      </c>
      <c r="C34729" t="s">
        <v>120624</v>
      </c>
      <c r="D34729" t="s">
        <v>120625</v>
      </c>
      <c r="E34729">
        <v>708054</v>
      </c>
      <c r="F34729" t="s">
        <v>18</v>
      </c>
      <c r="G34729" t="s">
        <v>276</v>
      </c>
      <c r="H34729">
        <v>17</v>
      </c>
      <c r="I34729" t="s">
        <v>464</v>
      </c>
      <c r="J34729" t="s">
        <v>464</v>
      </c>
      <c r="K34729">
        <v>1</v>
      </c>
      <c r="L34729" s="1">
        <v>40179</v>
      </c>
      <c r="M34729" s="1">
        <v>41037</v>
      </c>
      <c r="N34729" s="1">
        <v>41037</v>
      </c>
      <c r="O34729"/>
      <c r="P34729"/>
      <c r="Q34729"/>
      <c r="R34729"/>
    </row>
    <row r="34730" spans="1:18" hidden="1" x14ac:dyDescent="0.2">
      <c r="A34730" t="s">
        <v>120626</v>
      </c>
      <c r="B34730" t="s">
        <v>120627</v>
      </c>
      <c r="C34730" t="s">
        <v>120628</v>
      </c>
      <c r="D34730" t="s">
        <v>120629</v>
      </c>
      <c r="E34730">
        <v>1685000</v>
      </c>
      <c r="F34730" t="s">
        <v>207</v>
      </c>
      <c r="G34730" t="s">
        <v>25</v>
      </c>
      <c r="H34730" t="s">
        <v>64</v>
      </c>
      <c r="I34730" t="s">
        <v>65</v>
      </c>
      <c r="J34730" t="s">
        <v>71</v>
      </c>
      <c r="K34730">
        <v>2</v>
      </c>
      <c r="L34730" s="1">
        <v>39173</v>
      </c>
      <c r="M34730" s="1">
        <v>39580</v>
      </c>
      <c r="N34730" s="1">
        <v>40179</v>
      </c>
      <c r="O34730"/>
      <c r="P34730"/>
      <c r="Q34730"/>
      <c r="R34730"/>
    </row>
    <row r="34731" spans="1:18" hidden="1" x14ac:dyDescent="0.2">
      <c r="A34731" t="s">
        <v>120630</v>
      </c>
      <c r="B34731" t="s">
        <v>120631</v>
      </c>
      <c r="C34731" t="s">
        <v>120632</v>
      </c>
      <c r="E34731" t="s">
        <v>43</v>
      </c>
      <c r="F34731" t="s">
        <v>18</v>
      </c>
      <c r="G34731" t="s">
        <v>25</v>
      </c>
      <c r="H34731" t="s">
        <v>644</v>
      </c>
      <c r="I34731" t="s">
        <v>645</v>
      </c>
      <c r="J34731" t="s">
        <v>7304</v>
      </c>
      <c r="K34731">
        <v>1</v>
      </c>
      <c r="M34731" s="1">
        <v>41528</v>
      </c>
      <c r="N34731" s="1">
        <v>41528</v>
      </c>
      <c r="O34731"/>
      <c r="P34731"/>
      <c r="Q34731"/>
      <c r="R34731"/>
    </row>
    <row r="34732" spans="1:18" x14ac:dyDescent="0.2">
      <c r="A34732" t="s">
        <v>120633</v>
      </c>
      <c r="B34732" t="s">
        <v>120634</v>
      </c>
      <c r="C34732" t="s">
        <v>120635</v>
      </c>
      <c r="D34732" t="s">
        <v>120636</v>
      </c>
      <c r="E34732">
        <v>120000</v>
      </c>
      <c r="F34732" t="s">
        <v>18</v>
      </c>
      <c r="G34732" t="s">
        <v>25</v>
      </c>
      <c r="H34732" t="s">
        <v>64</v>
      </c>
      <c r="I34732" t="s">
        <v>65</v>
      </c>
      <c r="J34732" t="s">
        <v>71</v>
      </c>
      <c r="K34732">
        <v>1</v>
      </c>
      <c r="L34732" s="1">
        <v>41640</v>
      </c>
      <c r="M34732" s="1">
        <v>41974</v>
      </c>
      <c r="N34732" s="1">
        <v>41974</v>
      </c>
    </row>
    <row r="34733" spans="1:18" hidden="1" x14ac:dyDescent="0.2">
      <c r="A34733" t="s">
        <v>120637</v>
      </c>
      <c r="B34733" t="s">
        <v>120638</v>
      </c>
      <c r="C34733" t="s">
        <v>120639</v>
      </c>
      <c r="D34733" t="s">
        <v>120640</v>
      </c>
      <c r="E34733">
        <v>7200000</v>
      </c>
      <c r="F34733" t="s">
        <v>18</v>
      </c>
      <c r="G34733" t="s">
        <v>2271</v>
      </c>
      <c r="H34733">
        <v>34</v>
      </c>
      <c r="I34733" t="s">
        <v>2272</v>
      </c>
      <c r="J34733" t="s">
        <v>2272</v>
      </c>
      <c r="K34733">
        <v>5</v>
      </c>
      <c r="L34733" s="1">
        <v>41760</v>
      </c>
      <c r="M34733" s="1">
        <v>41528</v>
      </c>
      <c r="N34733" s="1">
        <v>42220</v>
      </c>
    </row>
    <row r="34734" spans="1:18" hidden="1" x14ac:dyDescent="0.2">
      <c r="A34734" t="s">
        <v>120641</v>
      </c>
      <c r="B34734" t="s">
        <v>120642</v>
      </c>
      <c r="C34734" t="s">
        <v>120643</v>
      </c>
      <c r="D34734" t="s">
        <v>181</v>
      </c>
      <c r="E34734">
        <v>10000</v>
      </c>
      <c r="F34734" t="s">
        <v>18</v>
      </c>
      <c r="G34734" t="s">
        <v>19</v>
      </c>
      <c r="H34734">
        <v>2</v>
      </c>
      <c r="I34734" t="s">
        <v>3554</v>
      </c>
      <c r="J34734" t="s">
        <v>3554</v>
      </c>
      <c r="K34734">
        <v>1</v>
      </c>
      <c r="L34734" s="1">
        <v>41653</v>
      </c>
      <c r="M34734" s="1">
        <v>41653</v>
      </c>
      <c r="N34734" s="1">
        <v>41653</v>
      </c>
    </row>
    <row r="34735" spans="1:18" hidden="1" x14ac:dyDescent="0.2">
      <c r="A34735" t="s">
        <v>120644</v>
      </c>
      <c r="B34735" t="s">
        <v>120645</v>
      </c>
      <c r="C34735" t="s">
        <v>120646</v>
      </c>
      <c r="D34735" t="s">
        <v>120647</v>
      </c>
      <c r="E34735">
        <v>30000</v>
      </c>
      <c r="F34735" t="s">
        <v>18</v>
      </c>
      <c r="G34735" t="s">
        <v>57</v>
      </c>
      <c r="H34735" t="s">
        <v>202</v>
      </c>
      <c r="I34735" t="s">
        <v>203</v>
      </c>
      <c r="J34735" t="s">
        <v>3500</v>
      </c>
      <c r="K34735">
        <v>1</v>
      </c>
      <c r="L34735" s="1">
        <v>41275</v>
      </c>
      <c r="M34735" s="1">
        <v>42064</v>
      </c>
      <c r="N34735" s="1">
        <v>42064</v>
      </c>
    </row>
    <row r="34736" spans="1:18" hidden="1" x14ac:dyDescent="0.2">
      <c r="A34736" t="s">
        <v>120648</v>
      </c>
      <c r="B34736" t="s">
        <v>120649</v>
      </c>
      <c r="C34736" t="s">
        <v>120650</v>
      </c>
      <c r="D34736" t="s">
        <v>120651</v>
      </c>
      <c r="E34736" t="s">
        <v>43</v>
      </c>
      <c r="F34736" t="s">
        <v>18</v>
      </c>
      <c r="G34736" t="s">
        <v>25</v>
      </c>
      <c r="H34736" t="s">
        <v>44</v>
      </c>
      <c r="I34736" t="s">
        <v>282</v>
      </c>
      <c r="J34736" t="s">
        <v>282</v>
      </c>
      <c r="K34736">
        <v>1</v>
      </c>
      <c r="L34736" s="1">
        <v>40909</v>
      </c>
      <c r="M34736" s="1">
        <v>41661</v>
      </c>
      <c r="N34736" s="1">
        <v>41661</v>
      </c>
      <c r="O34736"/>
      <c r="P34736"/>
      <c r="Q34736"/>
      <c r="R34736"/>
    </row>
    <row r="34737" spans="1:18" hidden="1" x14ac:dyDescent="0.2">
      <c r="A34737" t="s">
        <v>120652</v>
      </c>
      <c r="B34737" t="s">
        <v>120653</v>
      </c>
      <c r="C34737" t="s">
        <v>120654</v>
      </c>
      <c r="D34737" t="s">
        <v>120655</v>
      </c>
      <c r="E34737">
        <v>3787576</v>
      </c>
      <c r="F34737" t="s">
        <v>18</v>
      </c>
      <c r="G34737" t="s">
        <v>25</v>
      </c>
      <c r="H34737" t="s">
        <v>2676</v>
      </c>
      <c r="I34737" t="s">
        <v>2677</v>
      </c>
      <c r="J34737" t="s">
        <v>2677</v>
      </c>
      <c r="K34737">
        <v>12</v>
      </c>
      <c r="L34737" s="1">
        <v>40118</v>
      </c>
      <c r="M34737" s="1">
        <v>40756</v>
      </c>
      <c r="N34737" s="1">
        <v>42200</v>
      </c>
      <c r="O34737"/>
      <c r="P34737"/>
      <c r="Q34737"/>
      <c r="R34737"/>
    </row>
    <row r="34738" spans="1:18" hidden="1" x14ac:dyDescent="0.2">
      <c r="A34738" t="s">
        <v>120656</v>
      </c>
      <c r="B34738" t="s">
        <v>120657</v>
      </c>
      <c r="C34738" t="s">
        <v>120658</v>
      </c>
      <c r="D34738" t="s">
        <v>120659</v>
      </c>
      <c r="E34738">
        <v>366000</v>
      </c>
      <c r="F34738" t="s">
        <v>207</v>
      </c>
      <c r="G34738" t="s">
        <v>25</v>
      </c>
      <c r="H34738" t="s">
        <v>64</v>
      </c>
      <c r="I34738" t="s">
        <v>65</v>
      </c>
      <c r="J34738" t="s">
        <v>71</v>
      </c>
      <c r="K34738">
        <v>2</v>
      </c>
      <c r="L34738" s="1">
        <v>41699</v>
      </c>
      <c r="M34738" s="1">
        <v>41913</v>
      </c>
      <c r="N34738" s="1">
        <v>42177</v>
      </c>
      <c r="O34738"/>
      <c r="P34738"/>
      <c r="Q34738"/>
      <c r="R34738"/>
    </row>
    <row r="34739" spans="1:18" hidden="1" x14ac:dyDescent="0.2">
      <c r="A34739" t="s">
        <v>120660</v>
      </c>
      <c r="B34739" t="s">
        <v>120661</v>
      </c>
      <c r="C34739" t="s">
        <v>120662</v>
      </c>
      <c r="D34739" t="s">
        <v>2361</v>
      </c>
      <c r="E34739">
        <v>100000</v>
      </c>
      <c r="F34739" t="s">
        <v>18</v>
      </c>
      <c r="G34739" t="s">
        <v>19</v>
      </c>
      <c r="H34739">
        <v>10</v>
      </c>
      <c r="I34739" t="s">
        <v>672</v>
      </c>
      <c r="J34739" t="s">
        <v>673</v>
      </c>
      <c r="K34739">
        <v>1</v>
      </c>
      <c r="L34739" s="1">
        <v>42005</v>
      </c>
      <c r="M34739" s="1">
        <v>42297</v>
      </c>
      <c r="N34739" s="1">
        <v>42297</v>
      </c>
    </row>
    <row r="34740" spans="1:18" hidden="1" x14ac:dyDescent="0.2">
      <c r="A34740" t="s">
        <v>120663</v>
      </c>
      <c r="B34740" t="s">
        <v>120664</v>
      </c>
      <c r="C34740" t="s">
        <v>120665</v>
      </c>
      <c r="D34740" t="s">
        <v>120666</v>
      </c>
      <c r="E34740">
        <v>12000</v>
      </c>
      <c r="F34740" t="s">
        <v>18</v>
      </c>
      <c r="G34740" t="s">
        <v>19</v>
      </c>
      <c r="H34740">
        <v>16</v>
      </c>
      <c r="I34740" t="s">
        <v>7937</v>
      </c>
      <c r="J34740" t="s">
        <v>7937</v>
      </c>
      <c r="K34740">
        <v>1</v>
      </c>
      <c r="L34740" s="1">
        <v>41153</v>
      </c>
      <c r="M34740" s="1">
        <v>41153</v>
      </c>
      <c r="N34740" s="1">
        <v>41153</v>
      </c>
    </row>
    <row r="34741" spans="1:18" x14ac:dyDescent="0.2">
      <c r="A34741" t="s">
        <v>120667</v>
      </c>
      <c r="B34741" t="s">
        <v>120668</v>
      </c>
      <c r="C34741" t="s">
        <v>120669</v>
      </c>
      <c r="D34741" t="s">
        <v>120670</v>
      </c>
      <c r="E34741">
        <v>100000</v>
      </c>
      <c r="F34741" t="s">
        <v>18</v>
      </c>
      <c r="G34741" t="s">
        <v>25</v>
      </c>
      <c r="H34741" t="s">
        <v>790</v>
      </c>
      <c r="I34741" t="s">
        <v>791</v>
      </c>
      <c r="J34741" t="s">
        <v>791</v>
      </c>
      <c r="K34741">
        <v>1</v>
      </c>
      <c r="L34741" s="1">
        <v>41275</v>
      </c>
      <c r="M34741" s="1">
        <v>41699</v>
      </c>
      <c r="N34741" s="1">
        <v>41699</v>
      </c>
    </row>
    <row r="34742" spans="1:18" hidden="1" x14ac:dyDescent="0.2">
      <c r="A34742" t="s">
        <v>120671</v>
      </c>
      <c r="B34742" t="s">
        <v>120672</v>
      </c>
      <c r="C34742" t="s">
        <v>120673</v>
      </c>
      <c r="D34742" t="s">
        <v>94</v>
      </c>
      <c r="E34742" t="s">
        <v>43</v>
      </c>
      <c r="F34742" t="s">
        <v>18</v>
      </c>
      <c r="G34742" t="s">
        <v>128</v>
      </c>
      <c r="H34742" t="s">
        <v>129</v>
      </c>
      <c r="I34742" t="s">
        <v>130</v>
      </c>
      <c r="J34742" t="s">
        <v>130</v>
      </c>
      <c r="K34742">
        <v>1</v>
      </c>
      <c r="L34742" s="1">
        <v>41306</v>
      </c>
      <c r="M34742" s="1">
        <v>42186</v>
      </c>
      <c r="N34742" s="1">
        <v>42186</v>
      </c>
      <c r="O34742"/>
      <c r="P34742"/>
      <c r="Q34742"/>
      <c r="R34742"/>
    </row>
    <row r="34743" spans="1:18" x14ac:dyDescent="0.2">
      <c r="A34743" t="s">
        <v>120674</v>
      </c>
      <c r="B34743" t="s">
        <v>120675</v>
      </c>
      <c r="C34743" t="s">
        <v>120676</v>
      </c>
      <c r="D34743" t="s">
        <v>264</v>
      </c>
      <c r="E34743">
        <v>25000</v>
      </c>
      <c r="F34743" t="s">
        <v>18</v>
      </c>
      <c r="G34743" t="s">
        <v>25</v>
      </c>
      <c r="H34743" t="s">
        <v>1011</v>
      </c>
      <c r="I34743" t="s">
        <v>1035</v>
      </c>
      <c r="J34743" t="s">
        <v>1035</v>
      </c>
      <c r="K34743">
        <v>1</v>
      </c>
      <c r="L34743" s="1">
        <v>40969</v>
      </c>
      <c r="M34743" s="1">
        <v>41311</v>
      </c>
      <c r="N34743" s="1">
        <v>41311</v>
      </c>
    </row>
    <row r="34744" spans="1:18" hidden="1" x14ac:dyDescent="0.2">
      <c r="A34744" t="s">
        <v>120677</v>
      </c>
      <c r="B34744" t="s">
        <v>120678</v>
      </c>
      <c r="C34744" t="s">
        <v>120679</v>
      </c>
      <c r="D34744" t="s">
        <v>120680</v>
      </c>
      <c r="E34744">
        <v>150000</v>
      </c>
      <c r="F34744" t="s">
        <v>18</v>
      </c>
      <c r="G34744" t="s">
        <v>699</v>
      </c>
      <c r="H34744">
        <v>5</v>
      </c>
      <c r="I34744" t="s">
        <v>700</v>
      </c>
      <c r="J34744" t="s">
        <v>700</v>
      </c>
      <c r="K34744">
        <v>1</v>
      </c>
      <c r="L34744" s="1">
        <v>39814</v>
      </c>
      <c r="M34744" s="1">
        <v>39814</v>
      </c>
      <c r="N34744" s="1">
        <v>39814</v>
      </c>
    </row>
    <row r="34745" spans="1:18" hidden="1" x14ac:dyDescent="0.2">
      <c r="A34745" t="s">
        <v>120681</v>
      </c>
      <c r="B34745" t="s">
        <v>120682</v>
      </c>
      <c r="C34745" t="s">
        <v>120683</v>
      </c>
      <c r="D34745" t="s">
        <v>1384</v>
      </c>
      <c r="E34745">
        <v>29283424</v>
      </c>
      <c r="F34745" t="s">
        <v>18</v>
      </c>
      <c r="G34745" t="s">
        <v>25</v>
      </c>
      <c r="H34745" t="s">
        <v>158</v>
      </c>
      <c r="I34745" t="s">
        <v>244</v>
      </c>
      <c r="J34745" t="s">
        <v>6959</v>
      </c>
      <c r="K34745">
        <v>4</v>
      </c>
      <c r="M34745" s="1">
        <v>40767</v>
      </c>
      <c r="N34745" s="1">
        <v>42083</v>
      </c>
      <c r="O34745"/>
      <c r="P34745"/>
      <c r="Q34745"/>
      <c r="R34745"/>
    </row>
    <row r="34746" spans="1:18" x14ac:dyDescent="0.2">
      <c r="A34746" t="s">
        <v>120684</v>
      </c>
      <c r="B34746" t="s">
        <v>120685</v>
      </c>
      <c r="C34746" t="s">
        <v>120686</v>
      </c>
      <c r="D34746" t="s">
        <v>120687</v>
      </c>
      <c r="E34746">
        <v>4300000</v>
      </c>
      <c r="F34746" t="s">
        <v>18</v>
      </c>
      <c r="G34746" t="s">
        <v>25</v>
      </c>
      <c r="H34746" t="s">
        <v>64</v>
      </c>
      <c r="I34746" t="s">
        <v>1221</v>
      </c>
      <c r="J34746" t="s">
        <v>1221</v>
      </c>
      <c r="K34746">
        <v>2</v>
      </c>
      <c r="L34746" s="1">
        <v>41365</v>
      </c>
      <c r="M34746" s="1">
        <v>41884</v>
      </c>
      <c r="N34746" s="1">
        <v>42015</v>
      </c>
    </row>
    <row r="34747" spans="1:18" hidden="1" x14ac:dyDescent="0.2">
      <c r="A34747" t="s">
        <v>120688</v>
      </c>
      <c r="B34747" t="s">
        <v>120689</v>
      </c>
      <c r="C34747" t="s">
        <v>120690</v>
      </c>
      <c r="D34747" t="s">
        <v>63</v>
      </c>
      <c r="E34747" t="s">
        <v>43</v>
      </c>
      <c r="F34747" t="s">
        <v>113</v>
      </c>
      <c r="G34747" t="s">
        <v>25</v>
      </c>
      <c r="H34747" t="s">
        <v>135</v>
      </c>
      <c r="I34747" t="s">
        <v>136</v>
      </c>
      <c r="J34747" t="s">
        <v>1114</v>
      </c>
      <c r="K34747">
        <v>3</v>
      </c>
      <c r="L34747" s="1">
        <v>41091</v>
      </c>
      <c r="M34747" s="1">
        <v>41313</v>
      </c>
      <c r="N34747" s="1">
        <v>41592</v>
      </c>
      <c r="O34747"/>
      <c r="P34747"/>
      <c r="Q34747"/>
      <c r="R34747"/>
    </row>
    <row r="34748" spans="1:18" hidden="1" x14ac:dyDescent="0.2">
      <c r="A34748" t="s">
        <v>120691</v>
      </c>
      <c r="B34748" t="s">
        <v>120692</v>
      </c>
      <c r="D34748" t="s">
        <v>2966</v>
      </c>
      <c r="E34748" t="s">
        <v>43</v>
      </c>
      <c r="F34748" t="s">
        <v>18</v>
      </c>
      <c r="G34748" t="s">
        <v>25</v>
      </c>
      <c r="H34748" t="s">
        <v>48321</v>
      </c>
      <c r="I34748" t="s">
        <v>48322</v>
      </c>
      <c r="J34748" t="s">
        <v>48322</v>
      </c>
      <c r="K34748">
        <v>1</v>
      </c>
      <c r="L34748" s="1">
        <v>40349</v>
      </c>
      <c r="M34748" s="1">
        <v>41611</v>
      </c>
      <c r="N34748" s="1">
        <v>41611</v>
      </c>
      <c r="O34748"/>
      <c r="P34748"/>
      <c r="Q34748"/>
      <c r="R34748"/>
    </row>
    <row r="34749" spans="1:18" hidden="1" x14ac:dyDescent="0.2">
      <c r="A34749" t="s">
        <v>120693</v>
      </c>
      <c r="B34749" t="s">
        <v>120694</v>
      </c>
      <c r="C34749" t="s">
        <v>120695</v>
      </c>
      <c r="D34749" t="s">
        <v>120696</v>
      </c>
      <c r="E34749">
        <v>30000</v>
      </c>
      <c r="F34749" t="s">
        <v>18</v>
      </c>
      <c r="K34749">
        <v>1</v>
      </c>
      <c r="L34749" s="1">
        <v>41638</v>
      </c>
      <c r="M34749" s="1">
        <v>42005</v>
      </c>
      <c r="N34749" s="1">
        <v>42005</v>
      </c>
    </row>
    <row r="34750" spans="1:18" x14ac:dyDescent="0.2">
      <c r="A34750" t="s">
        <v>120697</v>
      </c>
      <c r="B34750" t="s">
        <v>120698</v>
      </c>
      <c r="C34750" t="s">
        <v>120699</v>
      </c>
      <c r="D34750" t="s">
        <v>42</v>
      </c>
      <c r="E34750">
        <v>300000</v>
      </c>
      <c r="F34750" t="s">
        <v>18</v>
      </c>
      <c r="G34750" t="s">
        <v>25</v>
      </c>
      <c r="H34750" t="s">
        <v>64</v>
      </c>
      <c r="I34750" t="s">
        <v>65</v>
      </c>
      <c r="J34750" t="s">
        <v>71</v>
      </c>
      <c r="K34750">
        <v>2</v>
      </c>
      <c r="L34750" s="1">
        <v>39783</v>
      </c>
      <c r="M34750" s="1">
        <v>39783</v>
      </c>
      <c r="N34750" s="1">
        <v>40330</v>
      </c>
    </row>
    <row r="34751" spans="1:18" hidden="1" x14ac:dyDescent="0.2">
      <c r="A34751" t="s">
        <v>120700</v>
      </c>
      <c r="B34751" t="s">
        <v>120701</v>
      </c>
      <c r="C34751" t="s">
        <v>120702</v>
      </c>
      <c r="D34751" t="s">
        <v>120703</v>
      </c>
      <c r="E34751">
        <v>8871163</v>
      </c>
      <c r="F34751" t="s">
        <v>18</v>
      </c>
      <c r="G34751" t="s">
        <v>492</v>
      </c>
      <c r="H34751">
        <v>1</v>
      </c>
      <c r="I34751" t="s">
        <v>120704</v>
      </c>
      <c r="J34751" t="s">
        <v>120704</v>
      </c>
      <c r="K34751">
        <v>3</v>
      </c>
      <c r="L34751" s="1">
        <v>40909</v>
      </c>
      <c r="M34751" s="1">
        <v>41487</v>
      </c>
      <c r="N34751" s="1">
        <v>42200</v>
      </c>
      <c r="O34751"/>
      <c r="P34751"/>
      <c r="Q34751"/>
      <c r="R34751"/>
    </row>
    <row r="34752" spans="1:18" hidden="1" x14ac:dyDescent="0.2">
      <c r="A34752" t="s">
        <v>120705</v>
      </c>
      <c r="B34752" t="s">
        <v>120706</v>
      </c>
      <c r="C34752" t="s">
        <v>120707</v>
      </c>
      <c r="D34752" t="s">
        <v>120708</v>
      </c>
      <c r="E34752">
        <v>100000</v>
      </c>
      <c r="F34752" t="s">
        <v>18</v>
      </c>
      <c r="G34752" t="s">
        <v>222</v>
      </c>
      <c r="H34752">
        <v>2</v>
      </c>
      <c r="I34752" t="s">
        <v>223</v>
      </c>
      <c r="J34752" t="s">
        <v>223</v>
      </c>
      <c r="K34752">
        <v>1</v>
      </c>
      <c r="L34752" s="1">
        <v>38808</v>
      </c>
      <c r="M34752" s="1">
        <v>39142</v>
      </c>
      <c r="N34752" s="1">
        <v>39142</v>
      </c>
    </row>
    <row r="34753" spans="1:18" hidden="1" x14ac:dyDescent="0.2">
      <c r="A34753" t="s">
        <v>120709</v>
      </c>
      <c r="B34753" t="s">
        <v>120710</v>
      </c>
      <c r="C34753" t="s">
        <v>120711</v>
      </c>
      <c r="D34753" t="s">
        <v>120712</v>
      </c>
      <c r="E34753">
        <v>4000000</v>
      </c>
      <c r="F34753" t="s">
        <v>207</v>
      </c>
      <c r="G34753" t="s">
        <v>458</v>
      </c>
      <c r="H34753">
        <v>48</v>
      </c>
      <c r="I34753" t="s">
        <v>459</v>
      </c>
      <c r="J34753" t="s">
        <v>459</v>
      </c>
      <c r="K34753">
        <v>1</v>
      </c>
      <c r="L34753" s="1">
        <v>40544</v>
      </c>
      <c r="M34753" s="1">
        <v>41214</v>
      </c>
      <c r="N34753" s="1">
        <v>41214</v>
      </c>
    </row>
    <row r="34754" spans="1:18" hidden="1" x14ac:dyDescent="0.2">
      <c r="A34754" t="s">
        <v>120713</v>
      </c>
      <c r="B34754" t="s">
        <v>120714</v>
      </c>
      <c r="C34754" t="s">
        <v>120715</v>
      </c>
      <c r="D34754" t="s">
        <v>1247</v>
      </c>
      <c r="E34754">
        <v>9549115</v>
      </c>
      <c r="F34754" t="s">
        <v>18</v>
      </c>
      <c r="G34754" t="s">
        <v>25</v>
      </c>
      <c r="H34754" t="s">
        <v>64</v>
      </c>
      <c r="I34754" t="s">
        <v>65</v>
      </c>
      <c r="J34754" t="s">
        <v>606</v>
      </c>
      <c r="K34754">
        <v>1</v>
      </c>
      <c r="L34754" s="1">
        <v>37622</v>
      </c>
      <c r="M34754" s="1">
        <v>41410</v>
      </c>
      <c r="N34754" s="1">
        <v>41410</v>
      </c>
      <c r="O34754"/>
      <c r="P34754"/>
      <c r="Q34754"/>
      <c r="R34754"/>
    </row>
    <row r="34755" spans="1:18" hidden="1" x14ac:dyDescent="0.2">
      <c r="A34755" t="s">
        <v>120716</v>
      </c>
      <c r="B34755" t="s">
        <v>120717</v>
      </c>
      <c r="C34755" t="s">
        <v>120718</v>
      </c>
      <c r="D34755" t="s">
        <v>120719</v>
      </c>
      <c r="E34755">
        <v>137892</v>
      </c>
      <c r="F34755" t="s">
        <v>18</v>
      </c>
      <c r="G34755" t="s">
        <v>1138</v>
      </c>
      <c r="H34755">
        <v>23</v>
      </c>
      <c r="I34755" t="s">
        <v>2775</v>
      </c>
      <c r="J34755" t="s">
        <v>29933</v>
      </c>
      <c r="K34755">
        <v>2</v>
      </c>
      <c r="L34755" s="1">
        <v>41702</v>
      </c>
      <c r="M34755" s="1">
        <v>41892</v>
      </c>
      <c r="N34755" s="1">
        <v>41916</v>
      </c>
      <c r="O34755"/>
      <c r="P34755"/>
      <c r="Q34755"/>
      <c r="R34755"/>
    </row>
    <row r="34756" spans="1:18" hidden="1" x14ac:dyDescent="0.2">
      <c r="A34756" t="s">
        <v>120720</v>
      </c>
      <c r="B34756" t="s">
        <v>120721</v>
      </c>
      <c r="C34756" t="s">
        <v>120722</v>
      </c>
      <c r="D34756" t="s">
        <v>120723</v>
      </c>
      <c r="E34756">
        <v>20000</v>
      </c>
      <c r="F34756" t="s">
        <v>18</v>
      </c>
      <c r="G34756" t="s">
        <v>2811</v>
      </c>
      <c r="H34756">
        <v>3</v>
      </c>
      <c r="I34756" t="s">
        <v>17368</v>
      </c>
      <c r="J34756" t="s">
        <v>17368</v>
      </c>
      <c r="K34756">
        <v>1</v>
      </c>
      <c r="L34756" s="1">
        <v>41306</v>
      </c>
      <c r="M34756" s="1">
        <v>41306</v>
      </c>
      <c r="N34756" s="1">
        <v>41306</v>
      </c>
    </row>
    <row r="34757" spans="1:18" hidden="1" x14ac:dyDescent="0.2">
      <c r="A34757" t="s">
        <v>120724</v>
      </c>
      <c r="B34757" t="s">
        <v>120725</v>
      </c>
      <c r="C34757" t="s">
        <v>120726</v>
      </c>
      <c r="D34757" t="s">
        <v>50</v>
      </c>
      <c r="E34757" t="s">
        <v>43</v>
      </c>
      <c r="F34757" t="s">
        <v>18</v>
      </c>
      <c r="K34757">
        <v>1</v>
      </c>
      <c r="L34757" s="1">
        <v>40544</v>
      </c>
      <c r="M34757" s="1">
        <v>41676</v>
      </c>
      <c r="N34757" s="1">
        <v>41676</v>
      </c>
      <c r="O34757"/>
      <c r="P34757"/>
      <c r="Q34757"/>
      <c r="R34757"/>
    </row>
    <row r="34758" spans="1:18" hidden="1" x14ac:dyDescent="0.2">
      <c r="A34758" t="s">
        <v>120727</v>
      </c>
      <c r="B34758" t="s">
        <v>120728</v>
      </c>
      <c r="C34758" t="s">
        <v>120729</v>
      </c>
      <c r="D34758" t="s">
        <v>766</v>
      </c>
      <c r="E34758">
        <v>8258160</v>
      </c>
      <c r="F34758" t="s">
        <v>207</v>
      </c>
      <c r="G34758" t="s">
        <v>25</v>
      </c>
      <c r="H34758" t="s">
        <v>158</v>
      </c>
      <c r="I34758" t="s">
        <v>159</v>
      </c>
      <c r="J34758" t="s">
        <v>120730</v>
      </c>
      <c r="K34758">
        <v>1</v>
      </c>
      <c r="L34758" s="1">
        <v>32509</v>
      </c>
      <c r="M34758" s="1">
        <v>40697</v>
      </c>
      <c r="N34758" s="1">
        <v>40697</v>
      </c>
      <c r="O34758"/>
      <c r="P34758"/>
      <c r="Q34758"/>
      <c r="R34758"/>
    </row>
    <row r="34759" spans="1:18" hidden="1" x14ac:dyDescent="0.2">
      <c r="A34759" t="s">
        <v>120731</v>
      </c>
      <c r="B34759" t="s">
        <v>120732</v>
      </c>
      <c r="C34759" t="s">
        <v>120733</v>
      </c>
      <c r="D34759" t="s">
        <v>1384</v>
      </c>
      <c r="E34759">
        <v>3240000</v>
      </c>
      <c r="F34759" t="s">
        <v>18</v>
      </c>
      <c r="G34759" t="s">
        <v>322</v>
      </c>
      <c r="H34759">
        <v>2</v>
      </c>
      <c r="I34759" t="s">
        <v>11781</v>
      </c>
      <c r="J34759" t="s">
        <v>37474</v>
      </c>
      <c r="K34759">
        <v>1</v>
      </c>
      <c r="L34759" s="1">
        <v>35796</v>
      </c>
      <c r="M34759" s="1">
        <v>39748</v>
      </c>
      <c r="N34759" s="1">
        <v>39748</v>
      </c>
    </row>
    <row r="34760" spans="1:18" hidden="1" x14ac:dyDescent="0.2">
      <c r="A34760" t="s">
        <v>120734</v>
      </c>
      <c r="B34760" t="s">
        <v>120735</v>
      </c>
      <c r="C34760" t="s">
        <v>120736</v>
      </c>
      <c r="E34760" t="s">
        <v>43</v>
      </c>
      <c r="F34760" t="s">
        <v>18</v>
      </c>
      <c r="G34760" t="s">
        <v>128</v>
      </c>
      <c r="H34760" t="s">
        <v>129</v>
      </c>
      <c r="I34760" t="s">
        <v>130</v>
      </c>
      <c r="J34760" t="s">
        <v>130</v>
      </c>
      <c r="K34760">
        <v>2</v>
      </c>
      <c r="M34760" s="1">
        <v>41698</v>
      </c>
      <c r="N34760" s="1">
        <v>42256</v>
      </c>
      <c r="O34760"/>
      <c r="P34760"/>
      <c r="Q34760"/>
      <c r="R34760"/>
    </row>
    <row r="34761" spans="1:18" x14ac:dyDescent="0.2">
      <c r="A34761" t="s">
        <v>120737</v>
      </c>
      <c r="B34761" t="s">
        <v>120738</v>
      </c>
      <c r="C34761" t="s">
        <v>120739</v>
      </c>
      <c r="D34761" t="s">
        <v>120740</v>
      </c>
      <c r="E34761">
        <v>100000</v>
      </c>
      <c r="F34761" t="s">
        <v>18</v>
      </c>
      <c r="G34761" t="s">
        <v>25</v>
      </c>
      <c r="H34761" t="s">
        <v>64</v>
      </c>
      <c r="I34761" t="s">
        <v>65</v>
      </c>
      <c r="J34761" t="s">
        <v>984</v>
      </c>
      <c r="K34761">
        <v>1</v>
      </c>
      <c r="L34761" s="1">
        <v>41275</v>
      </c>
      <c r="M34761" s="1">
        <v>41623</v>
      </c>
      <c r="N34761" s="1">
        <v>41623</v>
      </c>
    </row>
    <row r="34762" spans="1:18" hidden="1" x14ac:dyDescent="0.2">
      <c r="A34762" t="s">
        <v>120741</v>
      </c>
      <c r="B34762" t="s">
        <v>120742</v>
      </c>
      <c r="E34762" t="s">
        <v>43</v>
      </c>
      <c r="F34762" t="s">
        <v>207</v>
      </c>
      <c r="G34762" t="s">
        <v>25</v>
      </c>
      <c r="H34762" t="s">
        <v>64</v>
      </c>
      <c r="I34762" t="s">
        <v>65</v>
      </c>
      <c r="J34762" t="s">
        <v>2604</v>
      </c>
      <c r="K34762">
        <v>1</v>
      </c>
      <c r="L34762" s="1">
        <v>30317</v>
      </c>
      <c r="M34762" s="1">
        <v>34589</v>
      </c>
      <c r="N34762" s="1">
        <v>34589</v>
      </c>
      <c r="O34762"/>
      <c r="P34762"/>
      <c r="Q34762"/>
      <c r="R34762"/>
    </row>
    <row r="34763" spans="1:18" hidden="1" x14ac:dyDescent="0.2">
      <c r="A34763" t="s">
        <v>120743</v>
      </c>
      <c r="B34763" t="s">
        <v>120744</v>
      </c>
      <c r="C34763" t="s">
        <v>120745</v>
      </c>
      <c r="D34763" t="s">
        <v>75</v>
      </c>
      <c r="E34763" t="s">
        <v>43</v>
      </c>
      <c r="F34763" t="s">
        <v>689</v>
      </c>
      <c r="G34763" t="s">
        <v>37</v>
      </c>
      <c r="H34763">
        <v>23</v>
      </c>
      <c r="I34763" t="s">
        <v>182</v>
      </c>
      <c r="J34763" t="s">
        <v>182</v>
      </c>
      <c r="K34763">
        <v>3</v>
      </c>
      <c r="L34763" s="1">
        <v>35072</v>
      </c>
      <c r="M34763" s="1">
        <v>35065</v>
      </c>
      <c r="N34763" s="1">
        <v>39508</v>
      </c>
      <c r="O34763"/>
      <c r="P34763"/>
      <c r="Q34763"/>
      <c r="R34763"/>
    </row>
    <row r="34764" spans="1:18" x14ac:dyDescent="0.2">
      <c r="A34764" t="s">
        <v>120746</v>
      </c>
      <c r="B34764" t="s">
        <v>120747</v>
      </c>
      <c r="C34764" t="s">
        <v>120748</v>
      </c>
      <c r="D34764" t="s">
        <v>56</v>
      </c>
      <c r="E34764">
        <v>10000</v>
      </c>
      <c r="F34764" t="s">
        <v>18</v>
      </c>
      <c r="G34764" t="s">
        <v>25</v>
      </c>
      <c r="H34764" t="s">
        <v>4968</v>
      </c>
      <c r="I34764" t="s">
        <v>120749</v>
      </c>
      <c r="J34764" t="s">
        <v>120750</v>
      </c>
      <c r="K34764">
        <v>1</v>
      </c>
      <c r="L34764" s="1">
        <v>35796</v>
      </c>
      <c r="M34764" s="1">
        <v>39997</v>
      </c>
      <c r="N34764" s="1">
        <v>39997</v>
      </c>
    </row>
    <row r="34765" spans="1:18" x14ac:dyDescent="0.2">
      <c r="A34765" t="s">
        <v>120751</v>
      </c>
      <c r="B34765" t="s">
        <v>120752</v>
      </c>
      <c r="C34765" t="s">
        <v>120753</v>
      </c>
      <c r="D34765" t="s">
        <v>120754</v>
      </c>
      <c r="E34765">
        <v>100000</v>
      </c>
      <c r="F34765" t="s">
        <v>18</v>
      </c>
      <c r="G34765" t="s">
        <v>25</v>
      </c>
      <c r="H34765" t="s">
        <v>64</v>
      </c>
      <c r="I34765" t="s">
        <v>95</v>
      </c>
      <c r="J34765" t="s">
        <v>95</v>
      </c>
      <c r="K34765">
        <v>1</v>
      </c>
      <c r="L34765" s="1">
        <v>41609</v>
      </c>
      <c r="M34765" s="1">
        <v>41275</v>
      </c>
      <c r="N34765" s="1">
        <v>41275</v>
      </c>
    </row>
    <row r="34766" spans="1:18" hidden="1" x14ac:dyDescent="0.2">
      <c r="A34766" t="s">
        <v>120755</v>
      </c>
      <c r="B34766" t="s">
        <v>120756</v>
      </c>
      <c r="D34766" t="s">
        <v>120757</v>
      </c>
      <c r="E34766" t="s">
        <v>43</v>
      </c>
      <c r="F34766" t="s">
        <v>18</v>
      </c>
      <c r="G34766" t="s">
        <v>25</v>
      </c>
      <c r="H34766" t="s">
        <v>790</v>
      </c>
      <c r="I34766" t="s">
        <v>791</v>
      </c>
      <c r="J34766" t="s">
        <v>791</v>
      </c>
      <c r="K34766">
        <v>1</v>
      </c>
      <c r="L34766" s="1">
        <v>39675</v>
      </c>
      <c r="M34766" s="1">
        <v>41939</v>
      </c>
      <c r="N34766" s="1">
        <v>41939</v>
      </c>
      <c r="O34766"/>
      <c r="P34766"/>
      <c r="Q34766"/>
      <c r="R34766"/>
    </row>
    <row r="34767" spans="1:18" hidden="1" x14ac:dyDescent="0.2">
      <c r="A34767" t="s">
        <v>120758</v>
      </c>
      <c r="B34767" t="s">
        <v>120759</v>
      </c>
      <c r="C34767" t="s">
        <v>120760</v>
      </c>
      <c r="D34767" t="s">
        <v>70</v>
      </c>
      <c r="E34767">
        <v>518140</v>
      </c>
      <c r="F34767" t="s">
        <v>207</v>
      </c>
      <c r="K34767">
        <v>3</v>
      </c>
      <c r="M34767" s="1">
        <v>40784</v>
      </c>
      <c r="N34767" s="1">
        <v>41303</v>
      </c>
      <c r="O34767"/>
      <c r="P34767"/>
      <c r="Q34767"/>
      <c r="R34767"/>
    </row>
    <row r="34768" spans="1:18" hidden="1" x14ac:dyDescent="0.2">
      <c r="A34768" t="s">
        <v>120761</v>
      </c>
      <c r="B34768" t="s">
        <v>120762</v>
      </c>
      <c r="C34768" t="s">
        <v>120763</v>
      </c>
      <c r="D34768" t="s">
        <v>94</v>
      </c>
      <c r="E34768">
        <v>61245000</v>
      </c>
      <c r="F34768" t="s">
        <v>18</v>
      </c>
      <c r="G34768" t="s">
        <v>25</v>
      </c>
      <c r="H34768" t="s">
        <v>286</v>
      </c>
      <c r="I34768" t="s">
        <v>874</v>
      </c>
      <c r="J34768" t="s">
        <v>35460</v>
      </c>
      <c r="K34768">
        <v>1</v>
      </c>
      <c r="M34768" s="1">
        <v>41655</v>
      </c>
      <c r="N34768" s="1">
        <v>41655</v>
      </c>
      <c r="O34768"/>
      <c r="P34768"/>
      <c r="Q34768"/>
      <c r="R34768"/>
    </row>
    <row r="34769" spans="1:18" hidden="1" x14ac:dyDescent="0.2">
      <c r="A34769" t="s">
        <v>120764</v>
      </c>
      <c r="B34769" t="s">
        <v>120765</v>
      </c>
      <c r="E34769">
        <v>5000</v>
      </c>
      <c r="F34769" t="s">
        <v>18</v>
      </c>
      <c r="K34769">
        <v>1</v>
      </c>
      <c r="L34769" s="1">
        <v>41677</v>
      </c>
      <c r="M34769" s="1">
        <v>41609</v>
      </c>
      <c r="N34769" s="1">
        <v>41609</v>
      </c>
    </row>
    <row r="34770" spans="1:18" hidden="1" x14ac:dyDescent="0.2">
      <c r="A34770" t="s">
        <v>120766</v>
      </c>
      <c r="B34770" t="s">
        <v>120767</v>
      </c>
      <c r="C34770" t="s">
        <v>120768</v>
      </c>
      <c r="D34770" t="s">
        <v>94</v>
      </c>
      <c r="E34770">
        <v>16043012</v>
      </c>
      <c r="F34770" t="s">
        <v>18</v>
      </c>
      <c r="G34770" t="s">
        <v>25</v>
      </c>
      <c r="H34770" t="s">
        <v>64</v>
      </c>
      <c r="I34770" t="s">
        <v>507</v>
      </c>
      <c r="J34770" t="s">
        <v>15921</v>
      </c>
      <c r="K34770">
        <v>5</v>
      </c>
      <c r="M34770" s="1">
        <v>40497</v>
      </c>
      <c r="N34770" s="1">
        <v>42076</v>
      </c>
      <c r="O34770"/>
      <c r="P34770"/>
      <c r="Q34770"/>
      <c r="R34770"/>
    </row>
    <row r="34771" spans="1:18" hidden="1" x14ac:dyDescent="0.2">
      <c r="A34771" t="s">
        <v>120769</v>
      </c>
      <c r="B34771" t="s">
        <v>120770</v>
      </c>
      <c r="C34771" t="s">
        <v>120771</v>
      </c>
      <c r="D34771" t="s">
        <v>2966</v>
      </c>
      <c r="E34771">
        <v>19000000</v>
      </c>
      <c r="F34771" t="s">
        <v>207</v>
      </c>
      <c r="K34771">
        <v>1</v>
      </c>
      <c r="M34771" s="1">
        <v>37697</v>
      </c>
      <c r="N34771" s="1">
        <v>37697</v>
      </c>
      <c r="O34771"/>
      <c r="P34771"/>
      <c r="Q34771"/>
      <c r="R34771"/>
    </row>
    <row r="34772" spans="1:18" hidden="1" x14ac:dyDescent="0.2">
      <c r="A34772" t="s">
        <v>120772</v>
      </c>
      <c r="B34772" t="s">
        <v>120773</v>
      </c>
      <c r="C34772" t="s">
        <v>120774</v>
      </c>
      <c r="D34772" t="s">
        <v>120775</v>
      </c>
      <c r="E34772">
        <v>27027027</v>
      </c>
      <c r="F34772" t="s">
        <v>18</v>
      </c>
      <c r="G34772" t="s">
        <v>1138</v>
      </c>
      <c r="H34772">
        <v>23</v>
      </c>
      <c r="I34772" t="s">
        <v>6898</v>
      </c>
      <c r="J34772" t="s">
        <v>6898</v>
      </c>
      <c r="K34772">
        <v>1</v>
      </c>
      <c r="L34772" s="1">
        <v>24473</v>
      </c>
      <c r="M34772" s="1">
        <v>40891</v>
      </c>
      <c r="N34772" s="1">
        <v>40891</v>
      </c>
      <c r="O34772"/>
      <c r="P34772"/>
      <c r="Q34772"/>
      <c r="R34772"/>
    </row>
    <row r="34773" spans="1:18" hidden="1" x14ac:dyDescent="0.2">
      <c r="A34773" t="s">
        <v>120776</v>
      </c>
      <c r="B34773" t="s">
        <v>120777</v>
      </c>
      <c r="C34773" t="s">
        <v>120778</v>
      </c>
      <c r="D34773" t="s">
        <v>42</v>
      </c>
      <c r="E34773">
        <v>300000</v>
      </c>
      <c r="F34773" t="s">
        <v>18</v>
      </c>
      <c r="G34773" t="s">
        <v>1062</v>
      </c>
      <c r="H34773">
        <v>2</v>
      </c>
      <c r="I34773" t="s">
        <v>120779</v>
      </c>
      <c r="J34773" t="s">
        <v>120780</v>
      </c>
      <c r="K34773">
        <v>1</v>
      </c>
      <c r="L34773" s="1">
        <v>40299</v>
      </c>
      <c r="M34773" s="1">
        <v>42072</v>
      </c>
      <c r="N34773" s="1">
        <v>42072</v>
      </c>
    </row>
    <row r="34774" spans="1:18" x14ac:dyDescent="0.2">
      <c r="A34774" t="s">
        <v>120781</v>
      </c>
      <c r="B34774" t="s">
        <v>120782</v>
      </c>
      <c r="C34774" t="s">
        <v>120783</v>
      </c>
      <c r="D34774" t="s">
        <v>42</v>
      </c>
      <c r="E34774">
        <v>1150000</v>
      </c>
      <c r="F34774" t="s">
        <v>18</v>
      </c>
      <c r="G34774" t="s">
        <v>25</v>
      </c>
      <c r="H34774" t="s">
        <v>208</v>
      </c>
      <c r="I34774" t="s">
        <v>6943</v>
      </c>
      <c r="J34774" t="s">
        <v>6943</v>
      </c>
      <c r="K34774">
        <v>1</v>
      </c>
      <c r="L34774" s="1">
        <v>41070</v>
      </c>
      <c r="M34774" s="1">
        <v>42069</v>
      </c>
      <c r="N34774" s="1">
        <v>42069</v>
      </c>
    </row>
    <row r="34775" spans="1:18" x14ac:dyDescent="0.2">
      <c r="A34775" t="s">
        <v>120784</v>
      </c>
      <c r="B34775" t="s">
        <v>120785</v>
      </c>
      <c r="C34775" t="s">
        <v>120786</v>
      </c>
      <c r="D34775" t="s">
        <v>70</v>
      </c>
      <c r="E34775">
        <v>350000</v>
      </c>
      <c r="F34775" t="s">
        <v>18</v>
      </c>
      <c r="G34775" t="s">
        <v>25</v>
      </c>
      <c r="H34775" t="s">
        <v>1272</v>
      </c>
      <c r="I34775" t="s">
        <v>1273</v>
      </c>
      <c r="J34775" t="s">
        <v>8672</v>
      </c>
      <c r="K34775">
        <v>2</v>
      </c>
      <c r="L34775" s="1">
        <v>39448</v>
      </c>
      <c r="M34775" s="1">
        <v>40904</v>
      </c>
      <c r="N34775" s="1">
        <v>41309</v>
      </c>
    </row>
    <row r="34776" spans="1:18" hidden="1" x14ac:dyDescent="0.2">
      <c r="A34776" t="s">
        <v>120787</v>
      </c>
      <c r="B34776" t="s">
        <v>120788</v>
      </c>
      <c r="C34776" t="s">
        <v>120789</v>
      </c>
      <c r="D34776" t="s">
        <v>56</v>
      </c>
      <c r="E34776">
        <v>115000</v>
      </c>
      <c r="F34776" t="s">
        <v>113</v>
      </c>
      <c r="G34776" t="s">
        <v>25</v>
      </c>
      <c r="H34776" t="s">
        <v>1234</v>
      </c>
      <c r="I34776" t="s">
        <v>1235</v>
      </c>
      <c r="J34776" t="s">
        <v>1235</v>
      </c>
      <c r="K34776">
        <v>2</v>
      </c>
      <c r="M34776" s="1">
        <v>40065</v>
      </c>
      <c r="N34776" s="1">
        <v>41179</v>
      </c>
      <c r="O34776"/>
      <c r="P34776"/>
      <c r="Q34776"/>
      <c r="R34776"/>
    </row>
    <row r="34777" spans="1:18" hidden="1" x14ac:dyDescent="0.2">
      <c r="A34777" t="s">
        <v>120790</v>
      </c>
      <c r="B34777" t="s">
        <v>120791</v>
      </c>
      <c r="C34777" t="s">
        <v>120792</v>
      </c>
      <c r="D34777" t="s">
        <v>120793</v>
      </c>
      <c r="E34777">
        <v>255000000</v>
      </c>
      <c r="F34777" t="s">
        <v>18</v>
      </c>
      <c r="G34777" t="s">
        <v>25</v>
      </c>
      <c r="H34777" t="s">
        <v>64</v>
      </c>
      <c r="I34777" t="s">
        <v>65</v>
      </c>
      <c r="J34777" t="s">
        <v>271</v>
      </c>
      <c r="K34777">
        <v>4</v>
      </c>
      <c r="L34777" s="1">
        <v>37135</v>
      </c>
      <c r="M34777" s="1">
        <v>41179</v>
      </c>
      <c r="N34777" s="1">
        <v>42206</v>
      </c>
      <c r="O34777"/>
      <c r="P34777"/>
      <c r="Q34777"/>
      <c r="R34777"/>
    </row>
    <row r="34778" spans="1:18" hidden="1" x14ac:dyDescent="0.2">
      <c r="A34778" t="s">
        <v>120794</v>
      </c>
      <c r="B34778" t="s">
        <v>120795</v>
      </c>
      <c r="C34778" t="s">
        <v>120796</v>
      </c>
      <c r="D34778" t="s">
        <v>63</v>
      </c>
      <c r="E34778">
        <v>4766772</v>
      </c>
      <c r="F34778" t="s">
        <v>18</v>
      </c>
      <c r="G34778" t="s">
        <v>25</v>
      </c>
      <c r="H34778" t="s">
        <v>1011</v>
      </c>
      <c r="I34778" t="s">
        <v>1035</v>
      </c>
      <c r="J34778" t="s">
        <v>1035</v>
      </c>
      <c r="K34778">
        <v>8</v>
      </c>
      <c r="L34778" s="1">
        <v>39814</v>
      </c>
      <c r="M34778" s="1">
        <v>40303</v>
      </c>
      <c r="N34778" s="1">
        <v>41668</v>
      </c>
      <c r="O34778"/>
      <c r="P34778"/>
      <c r="Q34778"/>
      <c r="R34778"/>
    </row>
    <row r="34779" spans="1:18" x14ac:dyDescent="0.2">
      <c r="A34779" t="s">
        <v>120797</v>
      </c>
      <c r="B34779" t="s">
        <v>120798</v>
      </c>
      <c r="C34779" t="s">
        <v>120799</v>
      </c>
      <c r="D34779" t="s">
        <v>127</v>
      </c>
      <c r="E34779">
        <v>500000</v>
      </c>
      <c r="F34779" t="s">
        <v>18</v>
      </c>
      <c r="G34779" t="s">
        <v>25</v>
      </c>
      <c r="H34779" t="s">
        <v>2791</v>
      </c>
      <c r="I34779" t="s">
        <v>8027</v>
      </c>
      <c r="J34779" t="s">
        <v>34038</v>
      </c>
      <c r="K34779">
        <v>1</v>
      </c>
      <c r="L34779" s="1">
        <v>41275</v>
      </c>
      <c r="M34779" s="1">
        <v>41728</v>
      </c>
      <c r="N34779" s="1">
        <v>41728</v>
      </c>
    </row>
    <row r="34780" spans="1:18" x14ac:dyDescent="0.2">
      <c r="A34780" t="s">
        <v>120800</v>
      </c>
      <c r="B34780" t="s">
        <v>120801</v>
      </c>
      <c r="C34780" t="s">
        <v>120802</v>
      </c>
      <c r="D34780" t="s">
        <v>120803</v>
      </c>
      <c r="E34780">
        <v>5300000</v>
      </c>
      <c r="F34780" t="s">
        <v>18</v>
      </c>
      <c r="G34780" t="s">
        <v>25</v>
      </c>
      <c r="H34780" t="s">
        <v>380</v>
      </c>
      <c r="I34780" t="s">
        <v>381</v>
      </c>
      <c r="J34780" t="s">
        <v>381</v>
      </c>
      <c r="K34780">
        <v>2</v>
      </c>
      <c r="L34780" s="1">
        <v>39845</v>
      </c>
      <c r="M34780" s="1">
        <v>41077</v>
      </c>
      <c r="N34780" s="1">
        <v>41873</v>
      </c>
    </row>
    <row r="34781" spans="1:18" hidden="1" x14ac:dyDescent="0.2">
      <c r="A34781" t="s">
        <v>120804</v>
      </c>
      <c r="B34781" t="s">
        <v>120805</v>
      </c>
      <c r="C34781" t="s">
        <v>120806</v>
      </c>
      <c r="D34781" t="s">
        <v>2966</v>
      </c>
      <c r="E34781" t="s">
        <v>43</v>
      </c>
      <c r="F34781" t="s">
        <v>18</v>
      </c>
      <c r="G34781" t="s">
        <v>25</v>
      </c>
      <c r="H34781" t="s">
        <v>142</v>
      </c>
      <c r="I34781" t="s">
        <v>143</v>
      </c>
      <c r="J34781" t="s">
        <v>2499</v>
      </c>
      <c r="K34781">
        <v>1</v>
      </c>
      <c r="L34781" s="1">
        <v>40576</v>
      </c>
      <c r="M34781" s="1">
        <v>41117</v>
      </c>
      <c r="N34781" s="1">
        <v>41117</v>
      </c>
      <c r="O34781"/>
      <c r="P34781"/>
      <c r="Q34781"/>
      <c r="R34781"/>
    </row>
    <row r="34782" spans="1:18" hidden="1" x14ac:dyDescent="0.2">
      <c r="A34782" t="s">
        <v>120807</v>
      </c>
      <c r="B34782" t="s">
        <v>120808</v>
      </c>
      <c r="D34782" t="s">
        <v>1247</v>
      </c>
      <c r="E34782" t="s">
        <v>43</v>
      </c>
      <c r="F34782" t="s">
        <v>18</v>
      </c>
      <c r="K34782">
        <v>1</v>
      </c>
      <c r="M34782" s="1">
        <v>31562</v>
      </c>
      <c r="N34782" s="1">
        <v>31562</v>
      </c>
      <c r="O34782"/>
      <c r="P34782"/>
      <c r="Q34782"/>
      <c r="R34782"/>
    </row>
    <row r="34783" spans="1:18" hidden="1" x14ac:dyDescent="0.2">
      <c r="A34783" t="s">
        <v>120809</v>
      </c>
      <c r="B34783" t="s">
        <v>120810</v>
      </c>
      <c r="C34783" t="s">
        <v>120811</v>
      </c>
      <c r="D34783" t="s">
        <v>256</v>
      </c>
      <c r="E34783">
        <v>10293718</v>
      </c>
      <c r="F34783" t="s">
        <v>18</v>
      </c>
      <c r="G34783" t="s">
        <v>128</v>
      </c>
      <c r="H34783" t="s">
        <v>17212</v>
      </c>
      <c r="I34783" t="s">
        <v>17213</v>
      </c>
      <c r="J34783" t="s">
        <v>17213</v>
      </c>
      <c r="K34783">
        <v>4</v>
      </c>
      <c r="L34783" s="1">
        <v>37987</v>
      </c>
      <c r="M34783" s="1">
        <v>40176</v>
      </c>
      <c r="N34783" s="1">
        <v>41870</v>
      </c>
      <c r="O34783"/>
      <c r="P34783"/>
      <c r="Q34783"/>
      <c r="R34783"/>
    </row>
    <row r="34784" spans="1:18" x14ac:dyDescent="0.2">
      <c r="A34784" t="s">
        <v>120812</v>
      </c>
      <c r="B34784" t="s">
        <v>120813</v>
      </c>
      <c r="C34784" t="s">
        <v>120814</v>
      </c>
      <c r="D34784" t="s">
        <v>42</v>
      </c>
      <c r="E34784">
        <v>6000000</v>
      </c>
      <c r="F34784" t="s">
        <v>18</v>
      </c>
      <c r="G34784" t="s">
        <v>25</v>
      </c>
      <c r="H34784" t="s">
        <v>158</v>
      </c>
      <c r="I34784" t="s">
        <v>244</v>
      </c>
      <c r="J34784" t="s">
        <v>244</v>
      </c>
      <c r="K34784">
        <v>1</v>
      </c>
      <c r="L34784" s="1">
        <v>36161</v>
      </c>
      <c r="M34784" s="1">
        <v>39891</v>
      </c>
      <c r="N34784" s="1">
        <v>39891</v>
      </c>
    </row>
    <row r="34785" spans="1:18" hidden="1" x14ac:dyDescent="0.2">
      <c r="A34785" t="s">
        <v>120815</v>
      </c>
      <c r="B34785" t="s">
        <v>120816</v>
      </c>
      <c r="C34785" t="s">
        <v>120817</v>
      </c>
      <c r="D34785" t="s">
        <v>56</v>
      </c>
      <c r="E34785">
        <v>1802640</v>
      </c>
      <c r="F34785" t="s">
        <v>18</v>
      </c>
      <c r="G34785" t="s">
        <v>25</v>
      </c>
      <c r="H34785" t="s">
        <v>380</v>
      </c>
      <c r="I34785" t="s">
        <v>381</v>
      </c>
      <c r="J34785" t="s">
        <v>381</v>
      </c>
      <c r="K34785">
        <v>2</v>
      </c>
      <c r="L34785" s="1">
        <v>40909</v>
      </c>
      <c r="M34785" s="1">
        <v>41397</v>
      </c>
      <c r="N34785" s="1">
        <v>41878</v>
      </c>
      <c r="O34785"/>
      <c r="P34785"/>
      <c r="Q34785"/>
      <c r="R34785"/>
    </row>
    <row r="34786" spans="1:18" hidden="1" x14ac:dyDescent="0.2">
      <c r="A34786" t="s">
        <v>120818</v>
      </c>
      <c r="B34786" t="s">
        <v>120819</v>
      </c>
      <c r="C34786" t="s">
        <v>120820</v>
      </c>
      <c r="D34786" t="s">
        <v>120821</v>
      </c>
      <c r="E34786">
        <v>57285</v>
      </c>
      <c r="F34786" t="s">
        <v>18</v>
      </c>
      <c r="G34786" t="s">
        <v>128</v>
      </c>
      <c r="H34786" t="s">
        <v>129</v>
      </c>
      <c r="I34786" t="s">
        <v>130</v>
      </c>
      <c r="J34786" t="s">
        <v>130</v>
      </c>
      <c r="K34786">
        <v>2</v>
      </c>
      <c r="L34786" s="1">
        <v>41275</v>
      </c>
      <c r="M34786" s="1">
        <v>41699</v>
      </c>
      <c r="N34786" s="1">
        <v>41805</v>
      </c>
      <c r="O34786"/>
      <c r="P34786"/>
      <c r="Q34786"/>
      <c r="R34786"/>
    </row>
    <row r="34787" spans="1:18" hidden="1" x14ac:dyDescent="0.2">
      <c r="A34787" t="s">
        <v>120822</v>
      </c>
      <c r="B34787" t="s">
        <v>120823</v>
      </c>
      <c r="C34787" t="s">
        <v>120824</v>
      </c>
      <c r="D34787" t="s">
        <v>56</v>
      </c>
      <c r="E34787">
        <v>37082152</v>
      </c>
      <c r="F34787" t="s">
        <v>18</v>
      </c>
      <c r="G34787" t="s">
        <v>57</v>
      </c>
      <c r="H34787" t="s">
        <v>202</v>
      </c>
      <c r="I34787" t="s">
        <v>203</v>
      </c>
      <c r="J34787" t="s">
        <v>249</v>
      </c>
      <c r="K34787">
        <v>2</v>
      </c>
      <c r="L34787" s="1">
        <v>38718</v>
      </c>
      <c r="M34787" s="1">
        <v>40556</v>
      </c>
      <c r="N34787" s="1">
        <v>41928</v>
      </c>
      <c r="O34787"/>
      <c r="P34787"/>
      <c r="Q34787"/>
      <c r="R34787"/>
    </row>
    <row r="34788" spans="1:18" hidden="1" x14ac:dyDescent="0.2">
      <c r="A34788" t="s">
        <v>120825</v>
      </c>
      <c r="B34788" t="s">
        <v>120826</v>
      </c>
      <c r="C34788" t="s">
        <v>120827</v>
      </c>
      <c r="D34788" t="s">
        <v>3485</v>
      </c>
      <c r="E34788">
        <v>22000039</v>
      </c>
      <c r="F34788" t="s">
        <v>18</v>
      </c>
      <c r="G34788" t="s">
        <v>25</v>
      </c>
      <c r="H34788" t="s">
        <v>99</v>
      </c>
      <c r="I34788" t="s">
        <v>100</v>
      </c>
      <c r="J34788" t="s">
        <v>38118</v>
      </c>
      <c r="K34788">
        <v>2</v>
      </c>
      <c r="L34788" s="1">
        <v>37257</v>
      </c>
      <c r="M34788" s="1">
        <v>39631</v>
      </c>
      <c r="N34788" s="1">
        <v>42213</v>
      </c>
      <c r="O34788"/>
      <c r="P34788"/>
      <c r="Q34788"/>
      <c r="R34788"/>
    </row>
    <row r="34789" spans="1:18" hidden="1" x14ac:dyDescent="0.2">
      <c r="A34789" t="s">
        <v>120828</v>
      </c>
      <c r="B34789" t="s">
        <v>120829</v>
      </c>
      <c r="C34789" t="s">
        <v>120830</v>
      </c>
      <c r="D34789" t="s">
        <v>1247</v>
      </c>
      <c r="E34789">
        <v>1000000</v>
      </c>
      <c r="F34789" t="s">
        <v>18</v>
      </c>
      <c r="G34789" t="s">
        <v>699</v>
      </c>
      <c r="H34789">
        <v>2</v>
      </c>
      <c r="I34789" t="s">
        <v>700</v>
      </c>
      <c r="J34789" t="s">
        <v>9729</v>
      </c>
      <c r="K34789">
        <v>1</v>
      </c>
      <c r="L34789" s="1">
        <v>40909</v>
      </c>
      <c r="M34789" s="1">
        <v>41914</v>
      </c>
      <c r="N34789" s="1">
        <v>41914</v>
      </c>
    </row>
    <row r="34790" spans="1:18" x14ac:dyDescent="0.2">
      <c r="A34790" t="s">
        <v>120831</v>
      </c>
      <c r="B34790" t="s">
        <v>120832</v>
      </c>
      <c r="C34790" t="s">
        <v>120833</v>
      </c>
      <c r="D34790" t="s">
        <v>120515</v>
      </c>
      <c r="E34790">
        <v>1630000</v>
      </c>
      <c r="F34790" t="s">
        <v>18</v>
      </c>
      <c r="G34790" t="s">
        <v>25</v>
      </c>
      <c r="H34790" t="s">
        <v>808</v>
      </c>
      <c r="I34790" t="s">
        <v>809</v>
      </c>
      <c r="J34790" t="s">
        <v>810</v>
      </c>
      <c r="K34790">
        <v>3</v>
      </c>
      <c r="L34790" s="1">
        <v>41475</v>
      </c>
      <c r="M34790" s="1">
        <v>41755</v>
      </c>
      <c r="N34790" s="1">
        <v>42166</v>
      </c>
    </row>
    <row r="34791" spans="1:18" hidden="1" x14ac:dyDescent="0.2">
      <c r="A34791" t="s">
        <v>120834</v>
      </c>
      <c r="B34791" t="s">
        <v>120835</v>
      </c>
      <c r="C34791" t="s">
        <v>120836</v>
      </c>
      <c r="D34791" t="s">
        <v>56</v>
      </c>
      <c r="E34791">
        <v>5075806</v>
      </c>
      <c r="F34791" t="s">
        <v>18</v>
      </c>
      <c r="G34791" t="s">
        <v>25</v>
      </c>
      <c r="H34791" t="s">
        <v>380</v>
      </c>
      <c r="I34791" t="s">
        <v>381</v>
      </c>
      <c r="J34791" t="s">
        <v>381</v>
      </c>
      <c r="K34791">
        <v>6</v>
      </c>
      <c r="L34791" s="1">
        <v>39448</v>
      </c>
      <c r="M34791" s="1">
        <v>40396</v>
      </c>
      <c r="N34791" s="1">
        <v>42181</v>
      </c>
      <c r="O34791"/>
      <c r="P34791"/>
      <c r="Q34791"/>
      <c r="R34791"/>
    </row>
    <row r="34792" spans="1:18" hidden="1" x14ac:dyDescent="0.2">
      <c r="A34792" t="s">
        <v>120837</v>
      </c>
      <c r="B34792" t="s">
        <v>120838</v>
      </c>
      <c r="C34792" t="s">
        <v>120839</v>
      </c>
      <c r="D34792" t="s">
        <v>2966</v>
      </c>
      <c r="E34792" t="s">
        <v>43</v>
      </c>
      <c r="F34792" t="s">
        <v>18</v>
      </c>
      <c r="G34792" t="s">
        <v>25</v>
      </c>
      <c r="H34792" t="s">
        <v>44</v>
      </c>
      <c r="I34792" t="s">
        <v>282</v>
      </c>
      <c r="J34792" t="s">
        <v>282</v>
      </c>
      <c r="K34792">
        <v>1</v>
      </c>
      <c r="L34792" s="1">
        <v>40179</v>
      </c>
      <c r="M34792" s="1">
        <v>41316</v>
      </c>
      <c r="N34792" s="1">
        <v>41316</v>
      </c>
      <c r="O34792"/>
      <c r="P34792"/>
      <c r="Q34792"/>
      <c r="R34792"/>
    </row>
    <row r="34793" spans="1:18" hidden="1" x14ac:dyDescent="0.2">
      <c r="A34793" t="s">
        <v>120840</v>
      </c>
      <c r="B34793" t="s">
        <v>120841</v>
      </c>
      <c r="C34793" t="s">
        <v>120842</v>
      </c>
      <c r="D34793" t="s">
        <v>1247</v>
      </c>
      <c r="E34793">
        <v>5230440</v>
      </c>
      <c r="F34793" t="s">
        <v>689</v>
      </c>
      <c r="G34793" t="s">
        <v>25</v>
      </c>
      <c r="H34793" t="s">
        <v>64</v>
      </c>
      <c r="I34793" t="s">
        <v>4405</v>
      </c>
      <c r="J34793" t="s">
        <v>120843</v>
      </c>
      <c r="K34793">
        <v>4</v>
      </c>
      <c r="L34793" s="1">
        <v>39448</v>
      </c>
      <c r="M34793" s="1">
        <v>41417</v>
      </c>
      <c r="N34793" s="1">
        <v>42250</v>
      </c>
      <c r="O34793"/>
      <c r="P34793"/>
      <c r="Q34793"/>
      <c r="R34793"/>
    </row>
    <row r="34794" spans="1:18" hidden="1" x14ac:dyDescent="0.2">
      <c r="A34794" t="s">
        <v>120844</v>
      </c>
      <c r="B34794" t="s">
        <v>120845</v>
      </c>
      <c r="C34794" t="s">
        <v>120846</v>
      </c>
      <c r="E34794" t="s">
        <v>43</v>
      </c>
      <c r="F34794" t="s">
        <v>207</v>
      </c>
      <c r="K34794">
        <v>1</v>
      </c>
      <c r="M34794" s="1">
        <v>40179</v>
      </c>
      <c r="N34794" s="1">
        <v>40179</v>
      </c>
      <c r="O34794"/>
      <c r="P34794"/>
      <c r="Q34794"/>
      <c r="R34794"/>
    </row>
    <row r="34795" spans="1:18" hidden="1" x14ac:dyDescent="0.2">
      <c r="A34795" t="s">
        <v>120847</v>
      </c>
      <c r="B34795" t="s">
        <v>120848</v>
      </c>
      <c r="C34795" t="s">
        <v>120849</v>
      </c>
      <c r="D34795" t="s">
        <v>741</v>
      </c>
      <c r="E34795">
        <v>8425125</v>
      </c>
      <c r="F34795" t="s">
        <v>18</v>
      </c>
      <c r="G34795" t="s">
        <v>25</v>
      </c>
      <c r="H34795" t="s">
        <v>380</v>
      </c>
      <c r="I34795" t="s">
        <v>381</v>
      </c>
      <c r="J34795" t="s">
        <v>382</v>
      </c>
      <c r="K34795">
        <v>4</v>
      </c>
      <c r="M34795" s="1">
        <v>41061</v>
      </c>
      <c r="N34795" s="1">
        <v>42194</v>
      </c>
      <c r="O34795"/>
      <c r="P34795"/>
      <c r="Q34795"/>
      <c r="R34795"/>
    </row>
    <row r="34796" spans="1:18" x14ac:dyDescent="0.2">
      <c r="A34796" t="s">
        <v>120850</v>
      </c>
      <c r="B34796" t="s">
        <v>120851</v>
      </c>
      <c r="C34796" t="s">
        <v>120852</v>
      </c>
      <c r="D34796" t="s">
        <v>120853</v>
      </c>
      <c r="E34796">
        <v>310000</v>
      </c>
      <c r="F34796" t="s">
        <v>18</v>
      </c>
      <c r="G34796" t="s">
        <v>25</v>
      </c>
      <c r="H34796" t="s">
        <v>208</v>
      </c>
      <c r="I34796" t="s">
        <v>209</v>
      </c>
      <c r="J34796" t="s">
        <v>209</v>
      </c>
      <c r="K34796">
        <v>2</v>
      </c>
      <c r="L34796" s="1">
        <v>39799</v>
      </c>
      <c r="M34796" s="1">
        <v>39783</v>
      </c>
      <c r="N34796" s="1">
        <v>40542</v>
      </c>
    </row>
    <row r="34797" spans="1:18" x14ac:dyDescent="0.2">
      <c r="A34797" t="s">
        <v>120854</v>
      </c>
      <c r="B34797" t="s">
        <v>120855</v>
      </c>
      <c r="C34797" t="s">
        <v>120856</v>
      </c>
      <c r="D34797" t="s">
        <v>94</v>
      </c>
      <c r="E34797">
        <v>400000</v>
      </c>
      <c r="F34797" t="s">
        <v>18</v>
      </c>
      <c r="G34797" t="s">
        <v>25</v>
      </c>
      <c r="H34797" t="s">
        <v>1011</v>
      </c>
      <c r="I34797" t="s">
        <v>1012</v>
      </c>
      <c r="J34797" t="s">
        <v>1012</v>
      </c>
      <c r="K34797">
        <v>1</v>
      </c>
      <c r="L34797" s="1">
        <v>39814</v>
      </c>
      <c r="M34797" s="1">
        <v>40990</v>
      </c>
      <c r="N34797" s="1">
        <v>40990</v>
      </c>
    </row>
    <row r="34798" spans="1:18" x14ac:dyDescent="0.2">
      <c r="A34798" t="s">
        <v>120857</v>
      </c>
      <c r="B34798" t="s">
        <v>120858</v>
      </c>
      <c r="C34798" t="s">
        <v>120859</v>
      </c>
      <c r="D34798" t="s">
        <v>50806</v>
      </c>
      <c r="E34798">
        <v>280000</v>
      </c>
      <c r="F34798" t="s">
        <v>18</v>
      </c>
      <c r="G34798" t="s">
        <v>25</v>
      </c>
      <c r="H34798" t="s">
        <v>430</v>
      </c>
      <c r="I34798" t="s">
        <v>528</v>
      </c>
      <c r="J34798" t="s">
        <v>4105</v>
      </c>
      <c r="K34798">
        <v>1</v>
      </c>
      <c r="L34798" s="1">
        <v>40513</v>
      </c>
      <c r="M34798" s="1">
        <v>40878</v>
      </c>
      <c r="N34798" s="1">
        <v>40878</v>
      </c>
    </row>
    <row r="34799" spans="1:18" x14ac:dyDescent="0.2">
      <c r="A34799" t="s">
        <v>120860</v>
      </c>
      <c r="B34799" t="s">
        <v>120861</v>
      </c>
      <c r="C34799" t="s">
        <v>120862</v>
      </c>
      <c r="D34799" t="s">
        <v>94</v>
      </c>
      <c r="E34799">
        <v>18900000</v>
      </c>
      <c r="F34799" t="s">
        <v>18</v>
      </c>
      <c r="G34799" t="s">
        <v>25</v>
      </c>
      <c r="H34799" t="s">
        <v>106</v>
      </c>
      <c r="I34799" t="s">
        <v>107</v>
      </c>
      <c r="J34799" t="s">
        <v>108</v>
      </c>
      <c r="K34799">
        <v>5</v>
      </c>
      <c r="L34799" s="1">
        <v>39448</v>
      </c>
      <c r="M34799" s="1">
        <v>40119</v>
      </c>
      <c r="N34799" s="1">
        <v>42199</v>
      </c>
    </row>
    <row r="34800" spans="1:18" hidden="1" x14ac:dyDescent="0.2">
      <c r="A34800" t="s">
        <v>120863</v>
      </c>
      <c r="B34800" t="s">
        <v>120864</v>
      </c>
      <c r="C34800" t="s">
        <v>120865</v>
      </c>
      <c r="D34800" t="s">
        <v>120866</v>
      </c>
      <c r="E34800">
        <v>220773</v>
      </c>
      <c r="F34800" t="s">
        <v>18</v>
      </c>
      <c r="G34800" t="s">
        <v>57</v>
      </c>
      <c r="H34800" t="s">
        <v>202</v>
      </c>
      <c r="I34800" t="s">
        <v>203</v>
      </c>
      <c r="J34800" t="s">
        <v>203</v>
      </c>
      <c r="K34800">
        <v>2</v>
      </c>
      <c r="L34800" s="1">
        <v>40179</v>
      </c>
      <c r="M34800" s="1">
        <v>40161</v>
      </c>
      <c r="N34800" s="1">
        <v>42121</v>
      </c>
      <c r="O34800"/>
      <c r="P34800"/>
      <c r="Q34800"/>
      <c r="R34800"/>
    </row>
    <row r="34801" spans="1:18" hidden="1" x14ac:dyDescent="0.2">
      <c r="A34801" t="s">
        <v>120867</v>
      </c>
      <c r="B34801" t="s">
        <v>120868</v>
      </c>
      <c r="C34801" t="s">
        <v>120869</v>
      </c>
      <c r="D34801" t="s">
        <v>120870</v>
      </c>
      <c r="E34801">
        <v>150000</v>
      </c>
      <c r="F34801" t="s">
        <v>207</v>
      </c>
      <c r="G34801" t="s">
        <v>19</v>
      </c>
      <c r="H34801">
        <v>16</v>
      </c>
      <c r="I34801" t="s">
        <v>20</v>
      </c>
      <c r="J34801" t="s">
        <v>20</v>
      </c>
      <c r="K34801">
        <v>2</v>
      </c>
      <c r="L34801" s="1">
        <v>42137</v>
      </c>
      <c r="M34801" s="1">
        <v>42186</v>
      </c>
      <c r="N34801" s="1">
        <v>42300</v>
      </c>
    </row>
    <row r="34802" spans="1:18" hidden="1" x14ac:dyDescent="0.2">
      <c r="A34802" t="s">
        <v>120871</v>
      </c>
      <c r="B34802" t="s">
        <v>120872</v>
      </c>
      <c r="C34802" t="s">
        <v>120873</v>
      </c>
      <c r="D34802" t="s">
        <v>56</v>
      </c>
      <c r="E34802">
        <v>10468800</v>
      </c>
      <c r="F34802" t="s">
        <v>18</v>
      </c>
      <c r="G34802" t="s">
        <v>165</v>
      </c>
      <c r="H34802" t="s">
        <v>166</v>
      </c>
      <c r="I34802" t="s">
        <v>167</v>
      </c>
      <c r="J34802" t="s">
        <v>167</v>
      </c>
      <c r="K34802">
        <v>1</v>
      </c>
      <c r="L34802" s="1">
        <v>40544</v>
      </c>
      <c r="M34802" s="1">
        <v>41374</v>
      </c>
      <c r="N34802" s="1">
        <v>41374</v>
      </c>
      <c r="O34802"/>
      <c r="P34802"/>
      <c r="Q34802"/>
      <c r="R34802"/>
    </row>
    <row r="34803" spans="1:18" x14ac:dyDescent="0.2">
      <c r="A34803" t="s">
        <v>120874</v>
      </c>
      <c r="B34803" t="s">
        <v>120875</v>
      </c>
      <c r="C34803" t="s">
        <v>120876</v>
      </c>
      <c r="D34803" t="s">
        <v>120877</v>
      </c>
      <c r="E34803">
        <v>250000</v>
      </c>
      <c r="F34803" t="s">
        <v>18</v>
      </c>
      <c r="G34803" t="s">
        <v>25</v>
      </c>
      <c r="H34803" t="s">
        <v>790</v>
      </c>
      <c r="I34803" t="s">
        <v>791</v>
      </c>
      <c r="J34803" t="s">
        <v>18844</v>
      </c>
      <c r="K34803">
        <v>2</v>
      </c>
      <c r="L34803" s="1">
        <v>41275</v>
      </c>
      <c r="M34803" s="1">
        <v>41275</v>
      </c>
      <c r="N34803" s="1">
        <v>41876</v>
      </c>
    </row>
    <row r="34804" spans="1:18" hidden="1" x14ac:dyDescent="0.2">
      <c r="A34804" t="s">
        <v>120878</v>
      </c>
      <c r="B34804" t="s">
        <v>120879</v>
      </c>
      <c r="C34804" t="s">
        <v>120880</v>
      </c>
      <c r="D34804" t="s">
        <v>120881</v>
      </c>
      <c r="E34804">
        <v>750000</v>
      </c>
      <c r="F34804" t="s">
        <v>18</v>
      </c>
      <c r="G34804" t="s">
        <v>25</v>
      </c>
      <c r="H34804" t="s">
        <v>106</v>
      </c>
      <c r="I34804" t="s">
        <v>107</v>
      </c>
      <c r="J34804" t="s">
        <v>108</v>
      </c>
      <c r="K34804">
        <v>1</v>
      </c>
      <c r="M34804" s="1">
        <v>41053</v>
      </c>
      <c r="N34804" s="1">
        <v>41053</v>
      </c>
      <c r="O34804"/>
      <c r="P34804"/>
      <c r="Q34804"/>
      <c r="R34804"/>
    </row>
    <row r="34805" spans="1:18" x14ac:dyDescent="0.2">
      <c r="A34805" t="s">
        <v>120882</v>
      </c>
      <c r="B34805" t="s">
        <v>120883</v>
      </c>
      <c r="C34805" t="s">
        <v>120884</v>
      </c>
      <c r="D34805" t="s">
        <v>36</v>
      </c>
      <c r="E34805">
        <v>345000</v>
      </c>
      <c r="F34805" t="s">
        <v>18</v>
      </c>
      <c r="G34805" t="s">
        <v>25</v>
      </c>
      <c r="H34805" t="s">
        <v>99</v>
      </c>
      <c r="I34805" t="s">
        <v>100</v>
      </c>
      <c r="J34805" t="s">
        <v>91576</v>
      </c>
      <c r="K34805">
        <v>1</v>
      </c>
      <c r="L34805" s="1">
        <v>40909</v>
      </c>
      <c r="M34805" s="1">
        <v>41738</v>
      </c>
      <c r="N34805" s="1">
        <v>41738</v>
      </c>
    </row>
    <row r="34806" spans="1:18" x14ac:dyDescent="0.2">
      <c r="A34806" t="s">
        <v>120885</v>
      </c>
      <c r="B34806" t="s">
        <v>120886</v>
      </c>
      <c r="C34806" t="s">
        <v>120887</v>
      </c>
      <c r="D34806" t="s">
        <v>63</v>
      </c>
      <c r="E34806">
        <v>57000000</v>
      </c>
      <c r="F34806" t="s">
        <v>113</v>
      </c>
      <c r="G34806" t="s">
        <v>25</v>
      </c>
      <c r="H34806" t="s">
        <v>64</v>
      </c>
      <c r="I34806" t="s">
        <v>65</v>
      </c>
      <c r="J34806" t="s">
        <v>1068</v>
      </c>
      <c r="K34806">
        <v>2</v>
      </c>
      <c r="L34806" s="1">
        <v>34335</v>
      </c>
      <c r="M34806" s="1">
        <v>38078</v>
      </c>
      <c r="N34806" s="1">
        <v>39658</v>
      </c>
    </row>
    <row r="34807" spans="1:18" hidden="1" x14ac:dyDescent="0.2">
      <c r="A34807" t="s">
        <v>120888</v>
      </c>
      <c r="B34807" t="s">
        <v>120889</v>
      </c>
      <c r="C34807" t="s">
        <v>120890</v>
      </c>
      <c r="D34807" t="s">
        <v>26931</v>
      </c>
      <c r="E34807">
        <v>165000</v>
      </c>
      <c r="F34807" t="s">
        <v>207</v>
      </c>
      <c r="G34807" t="s">
        <v>25</v>
      </c>
      <c r="H34807" t="s">
        <v>286</v>
      </c>
      <c r="I34807" t="s">
        <v>578</v>
      </c>
      <c r="J34807" t="s">
        <v>578</v>
      </c>
      <c r="K34807">
        <v>1</v>
      </c>
      <c r="M34807" s="1">
        <v>38910</v>
      </c>
      <c r="N34807" s="1">
        <v>38910</v>
      </c>
      <c r="O34807"/>
      <c r="P34807"/>
      <c r="Q34807"/>
      <c r="R34807"/>
    </row>
    <row r="34808" spans="1:18" hidden="1" x14ac:dyDescent="0.2">
      <c r="A34808" t="s">
        <v>120891</v>
      </c>
      <c r="B34808" t="s">
        <v>120892</v>
      </c>
      <c r="C34808" t="s">
        <v>120893</v>
      </c>
      <c r="D34808" t="s">
        <v>2966</v>
      </c>
      <c r="E34808" t="s">
        <v>43</v>
      </c>
      <c r="F34808" t="s">
        <v>18</v>
      </c>
      <c r="G34808" t="s">
        <v>128</v>
      </c>
      <c r="H34808" t="s">
        <v>129</v>
      </c>
      <c r="I34808" t="s">
        <v>130</v>
      </c>
      <c r="J34808" t="s">
        <v>130</v>
      </c>
      <c r="K34808">
        <v>1</v>
      </c>
      <c r="M34808" s="1">
        <v>41901</v>
      </c>
      <c r="N34808" s="1">
        <v>41901</v>
      </c>
      <c r="O34808"/>
      <c r="P34808"/>
      <c r="Q34808"/>
      <c r="R34808"/>
    </row>
    <row r="34809" spans="1:18" hidden="1" x14ac:dyDescent="0.2">
      <c r="A34809" t="s">
        <v>120894</v>
      </c>
      <c r="B34809" t="s">
        <v>120895</v>
      </c>
      <c r="C34809" t="s">
        <v>120896</v>
      </c>
      <c r="D34809" t="s">
        <v>94</v>
      </c>
      <c r="E34809">
        <v>2943000</v>
      </c>
      <c r="F34809" t="s">
        <v>18</v>
      </c>
      <c r="G34809" t="s">
        <v>25</v>
      </c>
      <c r="H34809" t="s">
        <v>89</v>
      </c>
      <c r="I34809" t="s">
        <v>1132</v>
      </c>
      <c r="J34809" t="s">
        <v>1133</v>
      </c>
      <c r="K34809">
        <v>8</v>
      </c>
      <c r="L34809" s="1">
        <v>35796</v>
      </c>
      <c r="M34809" s="1">
        <v>40658</v>
      </c>
      <c r="N34809" s="1">
        <v>41838</v>
      </c>
      <c r="O34809"/>
      <c r="P34809"/>
      <c r="Q34809"/>
      <c r="R34809"/>
    </row>
    <row r="34810" spans="1:18" hidden="1" x14ac:dyDescent="0.2">
      <c r="A34810" t="s">
        <v>120897</v>
      </c>
      <c r="B34810" t="s">
        <v>120898</v>
      </c>
      <c r="C34810" t="s">
        <v>120899</v>
      </c>
      <c r="D34810" t="s">
        <v>44038</v>
      </c>
      <c r="E34810">
        <v>40000</v>
      </c>
      <c r="F34810" t="s">
        <v>18</v>
      </c>
      <c r="G34810" t="s">
        <v>25</v>
      </c>
      <c r="H34810" t="s">
        <v>3477</v>
      </c>
      <c r="I34810" t="s">
        <v>3478</v>
      </c>
      <c r="J34810" t="s">
        <v>3478</v>
      </c>
      <c r="K34810">
        <v>1</v>
      </c>
      <c r="M34810" s="1">
        <v>41275</v>
      </c>
      <c r="N34810" s="1">
        <v>41275</v>
      </c>
      <c r="O34810"/>
      <c r="P34810"/>
      <c r="Q34810"/>
      <c r="R34810"/>
    </row>
    <row r="34811" spans="1:18" hidden="1" x14ac:dyDescent="0.2">
      <c r="A34811" t="s">
        <v>120900</v>
      </c>
      <c r="B34811" t="s">
        <v>120901</v>
      </c>
      <c r="D34811" t="s">
        <v>94</v>
      </c>
      <c r="E34811">
        <v>1689000</v>
      </c>
      <c r="F34811" t="s">
        <v>18</v>
      </c>
      <c r="G34811" t="s">
        <v>25</v>
      </c>
      <c r="H34811" t="s">
        <v>64</v>
      </c>
      <c r="I34811" t="s">
        <v>65</v>
      </c>
      <c r="J34811" t="s">
        <v>71</v>
      </c>
      <c r="K34811">
        <v>1</v>
      </c>
      <c r="L34811" s="1">
        <v>36161</v>
      </c>
      <c r="M34811" s="1">
        <v>39941</v>
      </c>
      <c r="N34811" s="1">
        <v>39941</v>
      </c>
      <c r="O34811"/>
      <c r="P34811"/>
      <c r="Q34811"/>
      <c r="R34811"/>
    </row>
    <row r="34812" spans="1:18" hidden="1" x14ac:dyDescent="0.2">
      <c r="A34812" t="s">
        <v>120902</v>
      </c>
      <c r="B34812" t="s">
        <v>120903</v>
      </c>
      <c r="C34812" t="s">
        <v>120904</v>
      </c>
      <c r="D34812" t="s">
        <v>1247</v>
      </c>
      <c r="E34812">
        <v>2096674</v>
      </c>
      <c r="F34812" t="s">
        <v>18</v>
      </c>
      <c r="G34812" t="s">
        <v>25</v>
      </c>
      <c r="H34812" t="s">
        <v>3477</v>
      </c>
      <c r="I34812" t="s">
        <v>8022</v>
      </c>
      <c r="J34812" t="s">
        <v>8022</v>
      </c>
      <c r="K34812">
        <v>1</v>
      </c>
      <c r="L34812" s="1">
        <v>38353</v>
      </c>
      <c r="M34812" s="1">
        <v>41813</v>
      </c>
      <c r="N34812" s="1">
        <v>41813</v>
      </c>
      <c r="O34812"/>
      <c r="P34812"/>
      <c r="Q34812"/>
      <c r="R34812"/>
    </row>
    <row r="34813" spans="1:18" hidden="1" x14ac:dyDescent="0.2">
      <c r="A34813" t="s">
        <v>120905</v>
      </c>
      <c r="B34813" t="s">
        <v>120906</v>
      </c>
      <c r="C34813" t="s">
        <v>120907</v>
      </c>
      <c r="D34813" t="s">
        <v>120908</v>
      </c>
      <c r="E34813">
        <v>500000</v>
      </c>
      <c r="F34813" t="s">
        <v>18</v>
      </c>
      <c r="G34813" t="s">
        <v>19</v>
      </c>
      <c r="H34813">
        <v>19</v>
      </c>
      <c r="I34813" t="s">
        <v>474</v>
      </c>
      <c r="J34813" t="s">
        <v>474</v>
      </c>
      <c r="K34813">
        <v>3</v>
      </c>
      <c r="L34813" s="1">
        <v>41275</v>
      </c>
      <c r="M34813" s="1">
        <v>41477</v>
      </c>
      <c r="N34813" s="1">
        <v>42075</v>
      </c>
    </row>
    <row r="34814" spans="1:18" hidden="1" x14ac:dyDescent="0.2">
      <c r="A34814" t="s">
        <v>120909</v>
      </c>
      <c r="B34814" t="s">
        <v>120910</v>
      </c>
      <c r="C34814" t="s">
        <v>120911</v>
      </c>
      <c r="D34814" t="s">
        <v>56</v>
      </c>
      <c r="E34814">
        <v>18500000</v>
      </c>
      <c r="F34814" t="s">
        <v>18</v>
      </c>
      <c r="G34814" t="s">
        <v>25</v>
      </c>
      <c r="H34814" t="s">
        <v>1272</v>
      </c>
      <c r="I34814" t="s">
        <v>1273</v>
      </c>
      <c r="J34814" t="s">
        <v>13523</v>
      </c>
      <c r="K34814">
        <v>2</v>
      </c>
      <c r="M34814" s="1">
        <v>41631</v>
      </c>
      <c r="N34814" s="1">
        <v>41631</v>
      </c>
      <c r="O34814"/>
      <c r="P34814"/>
      <c r="Q34814"/>
      <c r="R34814"/>
    </row>
    <row r="34815" spans="1:18" hidden="1" x14ac:dyDescent="0.2">
      <c r="A34815" t="s">
        <v>120912</v>
      </c>
      <c r="B34815" t="s">
        <v>120913</v>
      </c>
      <c r="E34815" t="s">
        <v>43</v>
      </c>
      <c r="F34815" t="s">
        <v>18</v>
      </c>
      <c r="K34815">
        <v>1</v>
      </c>
      <c r="L34815" s="1">
        <v>39814</v>
      </c>
      <c r="M34815" s="1">
        <v>39875</v>
      </c>
      <c r="N34815" s="1">
        <v>39875</v>
      </c>
      <c r="O34815"/>
      <c r="P34815"/>
      <c r="Q34815"/>
      <c r="R34815"/>
    </row>
    <row r="34816" spans="1:18" hidden="1" x14ac:dyDescent="0.2">
      <c r="A34816" t="s">
        <v>120914</v>
      </c>
      <c r="B34816" t="s">
        <v>120915</v>
      </c>
      <c r="C34816" t="s">
        <v>120916</v>
      </c>
      <c r="D34816" t="s">
        <v>1247</v>
      </c>
      <c r="E34816">
        <v>40000</v>
      </c>
      <c r="F34816" t="s">
        <v>18</v>
      </c>
      <c r="G34816" t="s">
        <v>76</v>
      </c>
      <c r="H34816">
        <v>12</v>
      </c>
      <c r="I34816" t="s">
        <v>77</v>
      </c>
      <c r="J34816" t="s">
        <v>77</v>
      </c>
      <c r="K34816">
        <v>1</v>
      </c>
      <c r="L34816" s="1">
        <v>40909</v>
      </c>
      <c r="M34816" s="1">
        <v>41320</v>
      </c>
      <c r="N34816" s="1">
        <v>41320</v>
      </c>
    </row>
    <row r="34817" spans="1:18" hidden="1" x14ac:dyDescent="0.2">
      <c r="A34817" t="s">
        <v>120917</v>
      </c>
      <c r="B34817" t="s">
        <v>120918</v>
      </c>
      <c r="D34817" t="s">
        <v>3797</v>
      </c>
      <c r="E34817" t="s">
        <v>43</v>
      </c>
      <c r="F34817" t="s">
        <v>18</v>
      </c>
      <c r="G34817" t="s">
        <v>25</v>
      </c>
      <c r="H34817" t="s">
        <v>64</v>
      </c>
      <c r="I34817" t="s">
        <v>1221</v>
      </c>
      <c r="J34817" t="s">
        <v>120186</v>
      </c>
      <c r="K34817">
        <v>1</v>
      </c>
      <c r="M34817" s="1">
        <v>37762</v>
      </c>
      <c r="N34817" s="1">
        <v>37762</v>
      </c>
      <c r="O34817"/>
      <c r="P34817"/>
      <c r="Q34817"/>
      <c r="R34817"/>
    </row>
    <row r="34818" spans="1:18" hidden="1" x14ac:dyDescent="0.2">
      <c r="A34818" t="s">
        <v>120919</v>
      </c>
      <c r="B34818" t="s">
        <v>120920</v>
      </c>
      <c r="C34818" t="s">
        <v>120921</v>
      </c>
      <c r="D34818" t="s">
        <v>3372</v>
      </c>
      <c r="E34818" t="s">
        <v>43</v>
      </c>
      <c r="F34818" t="s">
        <v>113</v>
      </c>
      <c r="K34818">
        <v>1</v>
      </c>
      <c r="L34818" s="1">
        <v>37135</v>
      </c>
      <c r="M34818" s="1">
        <v>40422</v>
      </c>
      <c r="N34818" s="1">
        <v>40422</v>
      </c>
      <c r="O34818"/>
      <c r="P34818"/>
      <c r="Q34818"/>
      <c r="R34818"/>
    </row>
    <row r="34819" spans="1:18" hidden="1" x14ac:dyDescent="0.2">
      <c r="A34819" t="s">
        <v>120922</v>
      </c>
      <c r="B34819" t="s">
        <v>120923</v>
      </c>
      <c r="C34819" t="s">
        <v>120924</v>
      </c>
      <c r="D34819" t="s">
        <v>120925</v>
      </c>
      <c r="E34819">
        <v>3000000</v>
      </c>
      <c r="F34819" t="s">
        <v>113</v>
      </c>
      <c r="G34819" t="s">
        <v>25</v>
      </c>
      <c r="H34819" t="s">
        <v>82</v>
      </c>
      <c r="I34819" t="s">
        <v>1764</v>
      </c>
      <c r="J34819" t="s">
        <v>16327</v>
      </c>
      <c r="K34819">
        <v>1</v>
      </c>
      <c r="M34819" s="1">
        <v>42244</v>
      </c>
      <c r="N34819" s="1">
        <v>42244</v>
      </c>
      <c r="O34819"/>
      <c r="P34819"/>
      <c r="Q34819"/>
      <c r="R34819"/>
    </row>
    <row r="34820" spans="1:18" hidden="1" x14ac:dyDescent="0.2">
      <c r="A34820" t="s">
        <v>120926</v>
      </c>
      <c r="B34820" t="s">
        <v>120927</v>
      </c>
      <c r="C34820" t="s">
        <v>120928</v>
      </c>
      <c r="D34820" t="s">
        <v>56</v>
      </c>
      <c r="E34820">
        <v>5000000</v>
      </c>
      <c r="F34820" t="s">
        <v>18</v>
      </c>
      <c r="G34820" t="s">
        <v>57</v>
      </c>
      <c r="H34820" t="s">
        <v>58</v>
      </c>
      <c r="I34820" t="s">
        <v>59</v>
      </c>
      <c r="J34820" t="s">
        <v>2939</v>
      </c>
      <c r="K34820">
        <v>1</v>
      </c>
      <c r="M34820" s="1">
        <v>40918</v>
      </c>
      <c r="N34820" s="1">
        <v>40918</v>
      </c>
      <c r="O34820"/>
      <c r="P34820"/>
      <c r="Q34820"/>
      <c r="R34820"/>
    </row>
    <row r="34821" spans="1:18" hidden="1" x14ac:dyDescent="0.2">
      <c r="A34821" t="s">
        <v>120929</v>
      </c>
      <c r="B34821" t="s">
        <v>120930</v>
      </c>
      <c r="C34821" t="s">
        <v>120931</v>
      </c>
      <c r="D34821" t="s">
        <v>56</v>
      </c>
      <c r="E34821">
        <v>45626066</v>
      </c>
      <c r="F34821" t="s">
        <v>689</v>
      </c>
      <c r="G34821" t="s">
        <v>699</v>
      </c>
      <c r="H34821">
        <v>3</v>
      </c>
      <c r="I34821" t="s">
        <v>10000</v>
      </c>
      <c r="J34821" t="s">
        <v>83161</v>
      </c>
      <c r="K34821">
        <v>7</v>
      </c>
      <c r="L34821" s="1">
        <v>36526</v>
      </c>
      <c r="M34821" s="1">
        <v>37064</v>
      </c>
      <c r="N34821" s="1">
        <v>42169</v>
      </c>
      <c r="O34821"/>
      <c r="P34821"/>
      <c r="Q34821"/>
      <c r="R34821"/>
    </row>
    <row r="34822" spans="1:18" hidden="1" x14ac:dyDescent="0.2">
      <c r="A34822" t="s">
        <v>120932</v>
      </c>
      <c r="B34822" t="s">
        <v>120933</v>
      </c>
      <c r="C34822" t="s">
        <v>120934</v>
      </c>
      <c r="D34822" t="s">
        <v>3451</v>
      </c>
      <c r="E34822">
        <v>24000000</v>
      </c>
      <c r="F34822" t="s">
        <v>18</v>
      </c>
      <c r="G34822" t="s">
        <v>19</v>
      </c>
      <c r="H34822">
        <v>19</v>
      </c>
      <c r="I34822" t="s">
        <v>474</v>
      </c>
      <c r="J34822" t="s">
        <v>474</v>
      </c>
      <c r="K34822">
        <v>2</v>
      </c>
      <c r="L34822" s="1">
        <v>41275</v>
      </c>
      <c r="M34822" s="1">
        <v>41794</v>
      </c>
      <c r="N34822" s="1">
        <v>42207</v>
      </c>
    </row>
    <row r="34823" spans="1:18" x14ac:dyDescent="0.2">
      <c r="A34823" t="s">
        <v>120935</v>
      </c>
      <c r="B34823" t="s">
        <v>120936</v>
      </c>
      <c r="C34823" t="s">
        <v>120937</v>
      </c>
      <c r="D34823" t="s">
        <v>120938</v>
      </c>
      <c r="E34823">
        <v>90000</v>
      </c>
      <c r="F34823" t="s">
        <v>207</v>
      </c>
      <c r="G34823" t="s">
        <v>25</v>
      </c>
      <c r="H34823" t="s">
        <v>286</v>
      </c>
      <c r="I34823" t="s">
        <v>874</v>
      </c>
      <c r="J34823" t="s">
        <v>875</v>
      </c>
      <c r="K34823">
        <v>2</v>
      </c>
      <c r="L34823" s="1">
        <v>41275</v>
      </c>
      <c r="M34823" s="1">
        <v>41275</v>
      </c>
      <c r="N34823" s="1">
        <v>41275</v>
      </c>
    </row>
    <row r="34824" spans="1:18" hidden="1" x14ac:dyDescent="0.2">
      <c r="A34824" t="s">
        <v>120939</v>
      </c>
      <c r="B34824" t="s">
        <v>120940</v>
      </c>
      <c r="C34824" t="s">
        <v>120941</v>
      </c>
      <c r="D34824" t="s">
        <v>3733</v>
      </c>
      <c r="E34824">
        <v>1076521</v>
      </c>
      <c r="F34824" t="s">
        <v>18</v>
      </c>
      <c r="G34824" t="s">
        <v>25</v>
      </c>
      <c r="H34824" t="s">
        <v>286</v>
      </c>
      <c r="I34824" t="s">
        <v>874</v>
      </c>
      <c r="J34824" t="s">
        <v>21775</v>
      </c>
      <c r="K34824">
        <v>5</v>
      </c>
      <c r="L34824" s="1">
        <v>39083</v>
      </c>
      <c r="M34824" s="1">
        <v>40472</v>
      </c>
      <c r="N34824" s="1">
        <v>42132</v>
      </c>
      <c r="O34824"/>
      <c r="P34824"/>
      <c r="Q34824"/>
      <c r="R34824"/>
    </row>
    <row r="34825" spans="1:18" hidden="1" x14ac:dyDescent="0.2">
      <c r="A34825" t="s">
        <v>120942</v>
      </c>
      <c r="B34825" t="s">
        <v>120943</v>
      </c>
      <c r="C34825" t="s">
        <v>120944</v>
      </c>
      <c r="D34825" t="s">
        <v>42</v>
      </c>
      <c r="E34825">
        <v>77500000</v>
      </c>
      <c r="F34825" t="s">
        <v>18</v>
      </c>
      <c r="G34825" t="s">
        <v>25</v>
      </c>
      <c r="H34825" t="s">
        <v>89</v>
      </c>
      <c r="I34825" t="s">
        <v>3569</v>
      </c>
      <c r="J34825" t="s">
        <v>3569</v>
      </c>
      <c r="K34825">
        <v>1</v>
      </c>
      <c r="M34825" s="1">
        <v>41647</v>
      </c>
      <c r="N34825" s="1">
        <v>41647</v>
      </c>
      <c r="O34825"/>
      <c r="P34825"/>
      <c r="Q34825"/>
      <c r="R34825"/>
    </row>
    <row r="34826" spans="1:18" x14ac:dyDescent="0.2">
      <c r="A34826" t="s">
        <v>120945</v>
      </c>
      <c r="B34826" t="s">
        <v>120946</v>
      </c>
      <c r="C34826" t="s">
        <v>120947</v>
      </c>
      <c r="D34826" t="s">
        <v>120948</v>
      </c>
      <c r="E34826">
        <v>1780000</v>
      </c>
      <c r="F34826" t="s">
        <v>113</v>
      </c>
      <c r="G34826" t="s">
        <v>25</v>
      </c>
      <c r="H34826" t="s">
        <v>158</v>
      </c>
      <c r="I34826" t="s">
        <v>244</v>
      </c>
      <c r="J34826" t="s">
        <v>244</v>
      </c>
      <c r="K34826">
        <v>2</v>
      </c>
      <c r="L34826" s="1">
        <v>40303</v>
      </c>
      <c r="M34826" s="1">
        <v>40664</v>
      </c>
      <c r="N34826" s="1">
        <v>40949</v>
      </c>
    </row>
    <row r="34827" spans="1:18" hidden="1" x14ac:dyDescent="0.2">
      <c r="A34827" t="s">
        <v>120949</v>
      </c>
      <c r="B34827" t="s">
        <v>120950</v>
      </c>
      <c r="C34827" t="s">
        <v>120951</v>
      </c>
      <c r="D34827" t="s">
        <v>3939</v>
      </c>
      <c r="E34827" t="s">
        <v>43</v>
      </c>
      <c r="F34827" t="s">
        <v>18</v>
      </c>
      <c r="G34827" t="s">
        <v>25</v>
      </c>
      <c r="H34827" t="s">
        <v>82</v>
      </c>
      <c r="I34827" t="s">
        <v>83</v>
      </c>
      <c r="J34827" t="s">
        <v>47735</v>
      </c>
      <c r="K34827">
        <v>1</v>
      </c>
      <c r="L34827" s="1">
        <v>41003</v>
      </c>
      <c r="M34827" s="1">
        <v>41568</v>
      </c>
      <c r="N34827" s="1">
        <v>41568</v>
      </c>
      <c r="O34827"/>
      <c r="P34827"/>
      <c r="Q34827"/>
      <c r="R34827"/>
    </row>
    <row r="34828" spans="1:18" x14ac:dyDescent="0.2">
      <c r="A34828" t="s">
        <v>120952</v>
      </c>
      <c r="B34828" t="s">
        <v>120953</v>
      </c>
      <c r="C34828" t="s">
        <v>120954</v>
      </c>
      <c r="D34828" t="s">
        <v>36</v>
      </c>
      <c r="E34828">
        <v>1050000</v>
      </c>
      <c r="F34828" t="s">
        <v>207</v>
      </c>
      <c r="G34828" t="s">
        <v>25</v>
      </c>
      <c r="H34828" t="s">
        <v>44</v>
      </c>
      <c r="I34828" t="s">
        <v>282</v>
      </c>
      <c r="J34828" t="s">
        <v>282</v>
      </c>
      <c r="K34828">
        <v>2</v>
      </c>
      <c r="L34828" s="1">
        <v>39814</v>
      </c>
      <c r="M34828" s="1">
        <v>40192</v>
      </c>
      <c r="N34828" s="1">
        <v>40598</v>
      </c>
    </row>
    <row r="34829" spans="1:18" hidden="1" x14ac:dyDescent="0.2">
      <c r="A34829" t="s">
        <v>120955</v>
      </c>
      <c r="B34829" t="s">
        <v>120956</v>
      </c>
      <c r="C34829" t="s">
        <v>120957</v>
      </c>
      <c r="D34829" t="s">
        <v>5389</v>
      </c>
      <c r="E34829">
        <v>100000</v>
      </c>
      <c r="F34829" t="s">
        <v>18</v>
      </c>
      <c r="G34829" t="s">
        <v>57</v>
      </c>
      <c r="H34829" t="s">
        <v>202</v>
      </c>
      <c r="I34829" t="s">
        <v>203</v>
      </c>
      <c r="J34829" t="s">
        <v>203</v>
      </c>
      <c r="K34829">
        <v>1</v>
      </c>
      <c r="L34829" s="1">
        <v>41417</v>
      </c>
      <c r="M34829" s="1">
        <v>41588</v>
      </c>
      <c r="N34829" s="1">
        <v>41588</v>
      </c>
    </row>
    <row r="34830" spans="1:18" hidden="1" x14ac:dyDescent="0.2">
      <c r="A34830" t="s">
        <v>120958</v>
      </c>
      <c r="B34830" t="s">
        <v>120959</v>
      </c>
      <c r="C34830" t="s">
        <v>120960</v>
      </c>
      <c r="D34830" t="s">
        <v>643</v>
      </c>
      <c r="E34830">
        <v>4750000</v>
      </c>
      <c r="F34830" t="s">
        <v>18</v>
      </c>
      <c r="G34830" t="s">
        <v>25</v>
      </c>
      <c r="H34830" t="s">
        <v>3993</v>
      </c>
      <c r="I34830" t="s">
        <v>3994</v>
      </c>
      <c r="J34830" t="s">
        <v>2585</v>
      </c>
      <c r="K34830">
        <v>3</v>
      </c>
      <c r="M34830" s="1">
        <v>40325</v>
      </c>
      <c r="N34830" s="1">
        <v>41025</v>
      </c>
      <c r="O34830"/>
      <c r="P34830"/>
      <c r="Q34830"/>
      <c r="R34830"/>
    </row>
    <row r="34831" spans="1:18" x14ac:dyDescent="0.2">
      <c r="A34831" t="s">
        <v>120961</v>
      </c>
      <c r="B34831" t="s">
        <v>120962</v>
      </c>
      <c r="C34831" t="s">
        <v>120963</v>
      </c>
      <c r="D34831" t="s">
        <v>17</v>
      </c>
      <c r="E34831">
        <v>1500000</v>
      </c>
      <c r="F34831" t="s">
        <v>18</v>
      </c>
      <c r="G34831" t="s">
        <v>25</v>
      </c>
      <c r="H34831" t="s">
        <v>527</v>
      </c>
      <c r="I34831" t="s">
        <v>528</v>
      </c>
      <c r="J34831" t="s">
        <v>529</v>
      </c>
      <c r="K34831">
        <v>1</v>
      </c>
      <c r="L34831" s="1">
        <v>41275</v>
      </c>
      <c r="M34831" s="1">
        <v>42011</v>
      </c>
      <c r="N34831" s="1">
        <v>42011</v>
      </c>
    </row>
    <row r="34832" spans="1:18" hidden="1" x14ac:dyDescent="0.2">
      <c r="A34832" t="s">
        <v>120964</v>
      </c>
      <c r="B34832" t="s">
        <v>120965</v>
      </c>
      <c r="C34832" t="s">
        <v>120966</v>
      </c>
      <c r="D34832" t="s">
        <v>2479</v>
      </c>
      <c r="E34832">
        <v>28587030</v>
      </c>
      <c r="F34832" t="s">
        <v>18</v>
      </c>
      <c r="G34832" t="s">
        <v>128</v>
      </c>
      <c r="H34832" t="s">
        <v>129</v>
      </c>
      <c r="I34832" t="s">
        <v>130</v>
      </c>
      <c r="J34832" t="s">
        <v>130</v>
      </c>
      <c r="K34832">
        <v>1</v>
      </c>
      <c r="L34832" s="1">
        <v>38718</v>
      </c>
      <c r="M34832" s="1">
        <v>40644</v>
      </c>
      <c r="N34832" s="1">
        <v>40644</v>
      </c>
      <c r="O34832"/>
      <c r="P34832"/>
      <c r="Q34832"/>
      <c r="R34832"/>
    </row>
    <row r="34833" spans="1:18" x14ac:dyDescent="0.2">
      <c r="A34833" t="s">
        <v>120967</v>
      </c>
      <c r="B34833" t="s">
        <v>120968</v>
      </c>
      <c r="C34833" t="s">
        <v>120969</v>
      </c>
      <c r="D34833" t="s">
        <v>2479</v>
      </c>
      <c r="E34833">
        <v>250000</v>
      </c>
      <c r="F34833" t="s">
        <v>18</v>
      </c>
      <c r="G34833" t="s">
        <v>25</v>
      </c>
      <c r="H34833" t="s">
        <v>1272</v>
      </c>
      <c r="I34833" t="s">
        <v>1273</v>
      </c>
      <c r="J34833" t="s">
        <v>4243</v>
      </c>
      <c r="K34833">
        <v>1</v>
      </c>
      <c r="L34833" s="1">
        <v>39537</v>
      </c>
      <c r="M34833" s="1">
        <v>39537</v>
      </c>
      <c r="N34833" s="1">
        <v>39537</v>
      </c>
    </row>
    <row r="34834" spans="1:18" hidden="1" x14ac:dyDescent="0.2">
      <c r="A34834" t="s">
        <v>120970</v>
      </c>
      <c r="B34834" t="s">
        <v>120971</v>
      </c>
      <c r="C34834" t="s">
        <v>120972</v>
      </c>
      <c r="D34834" t="s">
        <v>120973</v>
      </c>
      <c r="E34834">
        <v>344033</v>
      </c>
      <c r="F34834" t="s">
        <v>18</v>
      </c>
      <c r="G34834" t="s">
        <v>25</v>
      </c>
      <c r="H34834" t="s">
        <v>26</v>
      </c>
      <c r="I34834" t="s">
        <v>15151</v>
      </c>
      <c r="J34834" t="s">
        <v>19982</v>
      </c>
      <c r="K34834">
        <v>2</v>
      </c>
      <c r="L34834" s="1">
        <v>41121</v>
      </c>
      <c r="M34834" s="1">
        <v>41214</v>
      </c>
      <c r="N34834" s="1">
        <v>41609</v>
      </c>
      <c r="O34834"/>
      <c r="P34834"/>
      <c r="Q34834"/>
      <c r="R34834"/>
    </row>
    <row r="34835" spans="1:18" hidden="1" x14ac:dyDescent="0.2">
      <c r="A34835" t="s">
        <v>120974</v>
      </c>
      <c r="B34835" t="s">
        <v>120975</v>
      </c>
      <c r="C34835" t="s">
        <v>120976</v>
      </c>
      <c r="D34835" t="s">
        <v>2479</v>
      </c>
      <c r="E34835" t="s">
        <v>43</v>
      </c>
      <c r="F34835" t="s">
        <v>18</v>
      </c>
      <c r="K34835">
        <v>1</v>
      </c>
      <c r="M34835" s="1">
        <v>38504</v>
      </c>
      <c r="N34835" s="1">
        <v>38504</v>
      </c>
      <c r="O34835"/>
      <c r="P34835"/>
      <c r="Q34835"/>
      <c r="R34835"/>
    </row>
    <row r="34836" spans="1:18" hidden="1" x14ac:dyDescent="0.2">
      <c r="A34836" t="s">
        <v>120977</v>
      </c>
      <c r="B34836" t="s">
        <v>120978</v>
      </c>
      <c r="C34836" t="s">
        <v>120979</v>
      </c>
      <c r="D34836" t="s">
        <v>22215</v>
      </c>
      <c r="E34836">
        <v>3000000</v>
      </c>
      <c r="F34836" t="s">
        <v>18</v>
      </c>
      <c r="K34836">
        <v>1</v>
      </c>
      <c r="M34836" s="1">
        <v>41928</v>
      </c>
      <c r="N34836" s="1">
        <v>41928</v>
      </c>
      <c r="O34836"/>
      <c r="P34836"/>
      <c r="Q34836"/>
      <c r="R34836"/>
    </row>
    <row r="34837" spans="1:18" hidden="1" x14ac:dyDescent="0.2">
      <c r="A34837" t="s">
        <v>120980</v>
      </c>
      <c r="B34837" t="s">
        <v>120981</v>
      </c>
      <c r="C34837" t="s">
        <v>120982</v>
      </c>
      <c r="D34837" t="s">
        <v>42</v>
      </c>
      <c r="E34837">
        <v>1300000</v>
      </c>
      <c r="F34837" t="s">
        <v>207</v>
      </c>
      <c r="G34837" t="s">
        <v>25</v>
      </c>
      <c r="H34837" t="s">
        <v>64</v>
      </c>
      <c r="I34837" t="s">
        <v>65</v>
      </c>
      <c r="J34837" t="s">
        <v>5485</v>
      </c>
      <c r="K34837">
        <v>1</v>
      </c>
      <c r="M34837" s="1">
        <v>37832</v>
      </c>
      <c r="N34837" s="1">
        <v>37832</v>
      </c>
      <c r="O34837"/>
      <c r="P34837"/>
      <c r="Q34837"/>
      <c r="R34837"/>
    </row>
    <row r="34838" spans="1:18" hidden="1" x14ac:dyDescent="0.2">
      <c r="A34838" t="s">
        <v>120983</v>
      </c>
      <c r="B34838" t="s">
        <v>120984</v>
      </c>
      <c r="C34838" t="s">
        <v>120985</v>
      </c>
      <c r="D34838" t="s">
        <v>120986</v>
      </c>
      <c r="E34838">
        <v>4475000</v>
      </c>
      <c r="F34838" t="s">
        <v>18</v>
      </c>
      <c r="G34838" t="s">
        <v>19</v>
      </c>
      <c r="H34838">
        <v>36</v>
      </c>
      <c r="I34838" t="s">
        <v>672</v>
      </c>
      <c r="J34838" t="s">
        <v>14160</v>
      </c>
      <c r="K34838">
        <v>2</v>
      </c>
      <c r="L34838" s="1">
        <v>39814</v>
      </c>
      <c r="M34838" s="1">
        <v>41653</v>
      </c>
      <c r="N34838" s="1">
        <v>41761</v>
      </c>
    </row>
    <row r="34839" spans="1:18" x14ac:dyDescent="0.2">
      <c r="A34839" t="s">
        <v>120987</v>
      </c>
      <c r="B34839" t="s">
        <v>120988</v>
      </c>
      <c r="C34839" t="s">
        <v>120989</v>
      </c>
      <c r="D34839" t="s">
        <v>2479</v>
      </c>
      <c r="E34839">
        <v>1250000</v>
      </c>
      <c r="F34839" t="s">
        <v>18</v>
      </c>
      <c r="G34839" t="s">
        <v>25</v>
      </c>
      <c r="H34839" t="s">
        <v>106</v>
      </c>
      <c r="I34839" t="s">
        <v>107</v>
      </c>
      <c r="J34839" t="s">
        <v>108</v>
      </c>
      <c r="K34839">
        <v>1</v>
      </c>
      <c r="L34839" s="1">
        <v>41122</v>
      </c>
      <c r="M34839" s="1">
        <v>41275</v>
      </c>
      <c r="N34839" s="1">
        <v>41275</v>
      </c>
    </row>
    <row r="34840" spans="1:18" hidden="1" x14ac:dyDescent="0.2">
      <c r="A34840" t="s">
        <v>120990</v>
      </c>
      <c r="B34840" t="s">
        <v>120991</v>
      </c>
      <c r="C34840" t="s">
        <v>120992</v>
      </c>
      <c r="D34840" t="s">
        <v>120993</v>
      </c>
      <c r="E34840">
        <v>16086016</v>
      </c>
      <c r="F34840" t="s">
        <v>113</v>
      </c>
      <c r="G34840" t="s">
        <v>25</v>
      </c>
      <c r="H34840" t="s">
        <v>64</v>
      </c>
      <c r="I34840" t="s">
        <v>95</v>
      </c>
      <c r="J34840" t="s">
        <v>8360</v>
      </c>
      <c r="K34840">
        <v>2</v>
      </c>
      <c r="L34840" s="1">
        <v>35796</v>
      </c>
      <c r="M34840" s="1">
        <v>40289</v>
      </c>
      <c r="N34840" s="1">
        <v>41261</v>
      </c>
      <c r="O34840"/>
      <c r="P34840"/>
      <c r="Q34840"/>
      <c r="R34840"/>
    </row>
    <row r="34841" spans="1:18" hidden="1" x14ac:dyDescent="0.2">
      <c r="A34841" t="s">
        <v>120994</v>
      </c>
      <c r="B34841" t="s">
        <v>120995</v>
      </c>
      <c r="C34841" t="s">
        <v>120996</v>
      </c>
      <c r="D34841" t="s">
        <v>42</v>
      </c>
      <c r="E34841">
        <v>1150000</v>
      </c>
      <c r="F34841" t="s">
        <v>18</v>
      </c>
      <c r="G34841" t="s">
        <v>165</v>
      </c>
      <c r="H34841" t="s">
        <v>17158</v>
      </c>
      <c r="I34841" t="s">
        <v>20364</v>
      </c>
      <c r="J34841" t="s">
        <v>20364</v>
      </c>
      <c r="K34841">
        <v>1</v>
      </c>
      <c r="L34841" s="1">
        <v>37257</v>
      </c>
      <c r="M34841" s="1">
        <v>39280</v>
      </c>
      <c r="N34841" s="1">
        <v>39280</v>
      </c>
    </row>
    <row r="34842" spans="1:18" hidden="1" x14ac:dyDescent="0.2">
      <c r="A34842" t="s">
        <v>120997</v>
      </c>
      <c r="B34842" t="s">
        <v>120998</v>
      </c>
      <c r="C34842" t="s">
        <v>120999</v>
      </c>
      <c r="D34842" t="s">
        <v>121000</v>
      </c>
      <c r="E34842">
        <v>3000000</v>
      </c>
      <c r="F34842" t="s">
        <v>207</v>
      </c>
      <c r="K34842">
        <v>1</v>
      </c>
      <c r="M34842" s="1">
        <v>37236</v>
      </c>
      <c r="N34842" s="1">
        <v>37236</v>
      </c>
      <c r="O34842"/>
      <c r="P34842"/>
      <c r="Q34842"/>
      <c r="R34842"/>
    </row>
    <row r="34843" spans="1:18" hidden="1" x14ac:dyDescent="0.2">
      <c r="A34843" t="s">
        <v>121001</v>
      </c>
      <c r="B34843" t="s">
        <v>121002</v>
      </c>
      <c r="C34843" t="s">
        <v>121003</v>
      </c>
      <c r="D34843" t="s">
        <v>2479</v>
      </c>
      <c r="E34843" t="s">
        <v>43</v>
      </c>
      <c r="F34843" t="s">
        <v>18</v>
      </c>
      <c r="G34843" t="s">
        <v>25</v>
      </c>
      <c r="H34843" t="s">
        <v>1352</v>
      </c>
      <c r="I34843" t="s">
        <v>1353</v>
      </c>
      <c r="J34843" t="s">
        <v>1354</v>
      </c>
      <c r="K34843">
        <v>1</v>
      </c>
      <c r="L34843" s="1">
        <v>41730</v>
      </c>
      <c r="M34843" s="1">
        <v>41937</v>
      </c>
      <c r="N34843" s="1">
        <v>41937</v>
      </c>
      <c r="O34843"/>
      <c r="P34843"/>
      <c r="Q34843"/>
      <c r="R34843"/>
    </row>
    <row r="34844" spans="1:18" hidden="1" x14ac:dyDescent="0.2">
      <c r="A34844" t="s">
        <v>121004</v>
      </c>
      <c r="B34844" t="s">
        <v>121005</v>
      </c>
      <c r="C34844" t="s">
        <v>121006</v>
      </c>
      <c r="E34844" t="s">
        <v>43</v>
      </c>
      <c r="F34844" t="s">
        <v>18</v>
      </c>
      <c r="K34844">
        <v>2</v>
      </c>
      <c r="M34844" s="1">
        <v>41730</v>
      </c>
      <c r="N34844" s="1">
        <v>42276</v>
      </c>
      <c r="O34844"/>
      <c r="P34844"/>
      <c r="Q34844"/>
      <c r="R34844"/>
    </row>
    <row r="34845" spans="1:18" x14ac:dyDescent="0.2">
      <c r="A34845" t="s">
        <v>121007</v>
      </c>
      <c r="B34845" t="s">
        <v>121008</v>
      </c>
      <c r="C34845" t="s">
        <v>121009</v>
      </c>
      <c r="D34845" t="s">
        <v>2479</v>
      </c>
      <c r="E34845">
        <v>52000000</v>
      </c>
      <c r="F34845" t="s">
        <v>18</v>
      </c>
      <c r="G34845" t="s">
        <v>25</v>
      </c>
      <c r="H34845" t="s">
        <v>106</v>
      </c>
      <c r="I34845" t="s">
        <v>107</v>
      </c>
      <c r="J34845" t="s">
        <v>108</v>
      </c>
      <c r="K34845">
        <v>4</v>
      </c>
      <c r="L34845" s="1">
        <v>39448</v>
      </c>
      <c r="M34845" s="1">
        <v>39569</v>
      </c>
      <c r="N34845" s="1">
        <v>41864</v>
      </c>
    </row>
    <row r="34846" spans="1:18" x14ac:dyDescent="0.2">
      <c r="A34846" t="s">
        <v>121010</v>
      </c>
      <c r="B34846" t="s">
        <v>121011</v>
      </c>
      <c r="C34846" t="s">
        <v>121012</v>
      </c>
      <c r="D34846" t="s">
        <v>1722</v>
      </c>
      <c r="E34846">
        <v>40500000</v>
      </c>
      <c r="F34846" t="s">
        <v>113</v>
      </c>
      <c r="G34846" t="s">
        <v>25</v>
      </c>
      <c r="H34846" t="s">
        <v>106</v>
      </c>
      <c r="I34846" t="s">
        <v>107</v>
      </c>
      <c r="J34846" t="s">
        <v>108</v>
      </c>
      <c r="K34846">
        <v>3</v>
      </c>
      <c r="L34846" s="1">
        <v>38718</v>
      </c>
      <c r="M34846" s="1">
        <v>39286</v>
      </c>
      <c r="N34846" s="1">
        <v>39651</v>
      </c>
    </row>
    <row r="34847" spans="1:18" hidden="1" x14ac:dyDescent="0.2">
      <c r="A34847" t="s">
        <v>121013</v>
      </c>
      <c r="B34847" t="s">
        <v>121014</v>
      </c>
      <c r="C34847" t="s">
        <v>121015</v>
      </c>
      <c r="D34847" t="s">
        <v>36</v>
      </c>
      <c r="E34847">
        <v>6483366</v>
      </c>
      <c r="F34847" t="s">
        <v>689</v>
      </c>
      <c r="G34847" t="s">
        <v>25</v>
      </c>
      <c r="H34847" t="s">
        <v>106</v>
      </c>
      <c r="I34847" t="s">
        <v>107</v>
      </c>
      <c r="J34847" t="s">
        <v>108</v>
      </c>
      <c r="K34847">
        <v>1</v>
      </c>
      <c r="L34847" s="1">
        <v>35796</v>
      </c>
      <c r="M34847" s="1">
        <v>40688</v>
      </c>
      <c r="N34847" s="1">
        <v>40688</v>
      </c>
      <c r="O34847"/>
      <c r="P34847"/>
      <c r="Q34847"/>
      <c r="R34847"/>
    </row>
    <row r="34848" spans="1:18" hidden="1" x14ac:dyDescent="0.2">
      <c r="A34848" t="s">
        <v>121016</v>
      </c>
      <c r="B34848" t="s">
        <v>121017</v>
      </c>
      <c r="D34848" t="s">
        <v>42</v>
      </c>
      <c r="E34848" t="s">
        <v>43</v>
      </c>
      <c r="F34848" t="s">
        <v>18</v>
      </c>
      <c r="G34848" t="s">
        <v>25</v>
      </c>
      <c r="H34848" t="s">
        <v>64</v>
      </c>
      <c r="I34848" t="s">
        <v>65</v>
      </c>
      <c r="J34848" t="s">
        <v>1160</v>
      </c>
      <c r="K34848">
        <v>1</v>
      </c>
      <c r="L34848" s="1">
        <v>36161</v>
      </c>
      <c r="M34848" s="1">
        <v>38251</v>
      </c>
      <c r="N34848" s="1">
        <v>38251</v>
      </c>
      <c r="O34848"/>
      <c r="P34848"/>
      <c r="Q34848"/>
      <c r="R34848"/>
    </row>
    <row r="34849" spans="1:18" hidden="1" x14ac:dyDescent="0.2">
      <c r="A34849" t="s">
        <v>121018</v>
      </c>
      <c r="B34849" t="s">
        <v>121019</v>
      </c>
      <c r="C34849" t="s">
        <v>121020</v>
      </c>
      <c r="D34849" t="s">
        <v>121021</v>
      </c>
      <c r="E34849">
        <v>6333522</v>
      </c>
      <c r="F34849" t="s">
        <v>18</v>
      </c>
      <c r="G34849" t="s">
        <v>25</v>
      </c>
      <c r="H34849" t="s">
        <v>106</v>
      </c>
      <c r="I34849" t="s">
        <v>107</v>
      </c>
      <c r="J34849" t="s">
        <v>108</v>
      </c>
      <c r="K34849">
        <v>2</v>
      </c>
      <c r="L34849" s="1">
        <v>40693</v>
      </c>
      <c r="M34849" s="1">
        <v>41000</v>
      </c>
      <c r="N34849" s="1">
        <v>42137</v>
      </c>
      <c r="O34849"/>
      <c r="P34849"/>
      <c r="Q34849"/>
      <c r="R34849"/>
    </row>
    <row r="34850" spans="1:18" hidden="1" x14ac:dyDescent="0.2">
      <c r="A34850" t="s">
        <v>121022</v>
      </c>
      <c r="B34850" t="s">
        <v>121023</v>
      </c>
      <c r="C34850" t="s">
        <v>121024</v>
      </c>
      <c r="D34850" t="s">
        <v>2479</v>
      </c>
      <c r="E34850">
        <v>6200000</v>
      </c>
      <c r="F34850" t="s">
        <v>18</v>
      </c>
      <c r="G34850" t="s">
        <v>699</v>
      </c>
      <c r="H34850">
        <v>5</v>
      </c>
      <c r="I34850" t="s">
        <v>700</v>
      </c>
      <c r="J34850" t="s">
        <v>37295</v>
      </c>
      <c r="K34850">
        <v>2</v>
      </c>
      <c r="M34850" s="1">
        <v>39313</v>
      </c>
      <c r="N34850" s="1">
        <v>39629</v>
      </c>
      <c r="O34850"/>
      <c r="P34850"/>
      <c r="Q34850"/>
      <c r="R34850"/>
    </row>
    <row r="34851" spans="1:18" x14ac:dyDescent="0.2">
      <c r="A34851" t="s">
        <v>121025</v>
      </c>
      <c r="B34851" t="s">
        <v>121026</v>
      </c>
      <c r="C34851" t="s">
        <v>121027</v>
      </c>
      <c r="D34851" t="s">
        <v>121028</v>
      </c>
      <c r="E34851">
        <v>11500000</v>
      </c>
      <c r="F34851" t="s">
        <v>18</v>
      </c>
      <c r="G34851" t="s">
        <v>25</v>
      </c>
      <c r="H34851" t="s">
        <v>106</v>
      </c>
      <c r="I34851" t="s">
        <v>107</v>
      </c>
      <c r="J34851" t="s">
        <v>108</v>
      </c>
      <c r="K34851">
        <v>4</v>
      </c>
      <c r="L34851" s="1">
        <v>40668</v>
      </c>
      <c r="M34851" s="1">
        <v>40668</v>
      </c>
      <c r="N34851" s="1">
        <v>41548</v>
      </c>
    </row>
    <row r="34852" spans="1:18" hidden="1" x14ac:dyDescent="0.2">
      <c r="A34852" t="s">
        <v>121029</v>
      </c>
      <c r="B34852" t="s">
        <v>121030</v>
      </c>
      <c r="C34852" t="s">
        <v>121031</v>
      </c>
      <c r="E34852" t="s">
        <v>43</v>
      </c>
      <c r="F34852" t="s">
        <v>18</v>
      </c>
      <c r="G34852" t="s">
        <v>347</v>
      </c>
      <c r="H34852">
        <v>7</v>
      </c>
      <c r="I34852" t="s">
        <v>348</v>
      </c>
      <c r="J34852" t="s">
        <v>78375</v>
      </c>
      <c r="K34852">
        <v>1</v>
      </c>
      <c r="M34852" s="1">
        <v>40664</v>
      </c>
      <c r="N34852" s="1">
        <v>40664</v>
      </c>
      <c r="O34852"/>
      <c r="P34852"/>
      <c r="Q34852"/>
      <c r="R34852"/>
    </row>
    <row r="34853" spans="1:18" hidden="1" x14ac:dyDescent="0.2">
      <c r="A34853" t="s">
        <v>121032</v>
      </c>
      <c r="B34853" t="s">
        <v>121033</v>
      </c>
      <c r="C34853" t="s">
        <v>121034</v>
      </c>
      <c r="D34853" t="s">
        <v>121035</v>
      </c>
      <c r="E34853">
        <v>6500000</v>
      </c>
      <c r="F34853" t="s">
        <v>113</v>
      </c>
      <c r="G34853" t="s">
        <v>57</v>
      </c>
      <c r="H34853" t="s">
        <v>58</v>
      </c>
      <c r="I34853" t="s">
        <v>59</v>
      </c>
      <c r="J34853" t="s">
        <v>2939</v>
      </c>
      <c r="K34853">
        <v>3</v>
      </c>
      <c r="L34853" s="1">
        <v>40179</v>
      </c>
      <c r="M34853" s="1">
        <v>40765</v>
      </c>
      <c r="N34853" s="1">
        <v>42058</v>
      </c>
    </row>
    <row r="34854" spans="1:18" x14ac:dyDescent="0.2">
      <c r="A34854" t="s">
        <v>121036</v>
      </c>
      <c r="B34854" t="s">
        <v>121037</v>
      </c>
      <c r="C34854" t="s">
        <v>121038</v>
      </c>
      <c r="D34854" t="s">
        <v>5838</v>
      </c>
      <c r="E34854">
        <v>6650000</v>
      </c>
      <c r="F34854" t="s">
        <v>18</v>
      </c>
      <c r="G34854" t="s">
        <v>25</v>
      </c>
      <c r="H34854" t="s">
        <v>1272</v>
      </c>
      <c r="I34854" t="s">
        <v>1273</v>
      </c>
      <c r="J34854" t="s">
        <v>6283</v>
      </c>
      <c r="K34854">
        <v>2</v>
      </c>
      <c r="L34854" s="1">
        <v>41244</v>
      </c>
      <c r="M34854" s="1">
        <v>41277</v>
      </c>
      <c r="N34854" s="1">
        <v>41574</v>
      </c>
    </row>
    <row r="34855" spans="1:18" x14ac:dyDescent="0.2">
      <c r="A34855" t="s">
        <v>121039</v>
      </c>
      <c r="B34855" t="s">
        <v>121040</v>
      </c>
      <c r="C34855" t="s">
        <v>121041</v>
      </c>
      <c r="D34855" t="s">
        <v>121042</v>
      </c>
      <c r="E34855">
        <v>575000</v>
      </c>
      <c r="F34855" t="s">
        <v>18</v>
      </c>
      <c r="G34855" t="s">
        <v>25</v>
      </c>
      <c r="H34855" t="s">
        <v>644</v>
      </c>
      <c r="I34855" t="s">
        <v>87665</v>
      </c>
      <c r="J34855" t="s">
        <v>87665</v>
      </c>
      <c r="K34855">
        <v>1</v>
      </c>
      <c r="L34855" s="1">
        <v>40696</v>
      </c>
      <c r="M34855" s="1">
        <v>41648</v>
      </c>
      <c r="N34855" s="1">
        <v>41648</v>
      </c>
    </row>
    <row r="34856" spans="1:18" hidden="1" x14ac:dyDescent="0.2">
      <c r="A34856" t="s">
        <v>121043</v>
      </c>
      <c r="B34856" t="s">
        <v>121044</v>
      </c>
      <c r="C34856" t="s">
        <v>121045</v>
      </c>
      <c r="D34856" t="s">
        <v>264</v>
      </c>
      <c r="E34856">
        <v>10220000</v>
      </c>
      <c r="F34856" t="s">
        <v>18</v>
      </c>
      <c r="G34856" t="s">
        <v>25</v>
      </c>
      <c r="H34856" t="s">
        <v>44</v>
      </c>
      <c r="I34856" t="s">
        <v>282</v>
      </c>
      <c r="J34856" t="s">
        <v>282</v>
      </c>
      <c r="K34856">
        <v>7</v>
      </c>
      <c r="L34856" s="1">
        <v>38927</v>
      </c>
      <c r="M34856" s="1">
        <v>40896</v>
      </c>
      <c r="N34856" s="1">
        <v>42177</v>
      </c>
      <c r="O34856"/>
      <c r="P34856"/>
      <c r="Q34856"/>
      <c r="R34856"/>
    </row>
    <row r="34857" spans="1:18" hidden="1" x14ac:dyDescent="0.2">
      <c r="A34857" t="s">
        <v>121046</v>
      </c>
      <c r="B34857" t="s">
        <v>121047</v>
      </c>
      <c r="C34857" t="s">
        <v>121048</v>
      </c>
      <c r="D34857" t="s">
        <v>121049</v>
      </c>
      <c r="E34857">
        <v>594224</v>
      </c>
      <c r="F34857" t="s">
        <v>18</v>
      </c>
      <c r="G34857" t="s">
        <v>128</v>
      </c>
      <c r="H34857" t="s">
        <v>129</v>
      </c>
      <c r="I34857" t="s">
        <v>130</v>
      </c>
      <c r="J34857" t="s">
        <v>130</v>
      </c>
      <c r="K34857">
        <v>3</v>
      </c>
      <c r="L34857" s="1">
        <v>41669</v>
      </c>
      <c r="M34857" s="1">
        <v>41868</v>
      </c>
      <c r="N34857" s="1">
        <v>42095</v>
      </c>
      <c r="O34857"/>
      <c r="P34857"/>
      <c r="Q34857"/>
      <c r="R34857"/>
    </row>
    <row r="34858" spans="1:18" hidden="1" x14ac:dyDescent="0.2">
      <c r="A34858" t="s">
        <v>121050</v>
      </c>
      <c r="B34858" t="s">
        <v>121051</v>
      </c>
      <c r="C34858" t="s">
        <v>121052</v>
      </c>
      <c r="D34858" t="s">
        <v>69982</v>
      </c>
      <c r="E34858">
        <v>5290000</v>
      </c>
      <c r="F34858" t="s">
        <v>18</v>
      </c>
      <c r="G34858" t="s">
        <v>25</v>
      </c>
      <c r="H34858" t="s">
        <v>64</v>
      </c>
      <c r="I34858" t="s">
        <v>95</v>
      </c>
      <c r="J34858" t="s">
        <v>8360</v>
      </c>
      <c r="K34858">
        <v>4</v>
      </c>
      <c r="L34858" s="1">
        <v>40756</v>
      </c>
      <c r="M34858" s="1">
        <v>40756</v>
      </c>
      <c r="N34858" s="1">
        <v>41932</v>
      </c>
      <c r="O34858"/>
      <c r="P34858"/>
      <c r="Q34858"/>
      <c r="R34858"/>
    </row>
    <row r="34859" spans="1:18" hidden="1" x14ac:dyDescent="0.2">
      <c r="A34859" t="s">
        <v>121053</v>
      </c>
      <c r="B34859" t="s">
        <v>121054</v>
      </c>
      <c r="C34859" t="s">
        <v>121055</v>
      </c>
      <c r="D34859" t="s">
        <v>42</v>
      </c>
      <c r="E34859">
        <v>1320000</v>
      </c>
      <c r="F34859" t="s">
        <v>18</v>
      </c>
      <c r="G34859" t="s">
        <v>1062</v>
      </c>
      <c r="H34859">
        <v>13</v>
      </c>
      <c r="I34859" t="s">
        <v>13183</v>
      </c>
      <c r="J34859" t="s">
        <v>13183</v>
      </c>
      <c r="K34859">
        <v>1</v>
      </c>
      <c r="L34859" s="1">
        <v>35431</v>
      </c>
      <c r="M34859" s="1">
        <v>39071</v>
      </c>
      <c r="N34859" s="1">
        <v>39071</v>
      </c>
    </row>
    <row r="34860" spans="1:18" hidden="1" x14ac:dyDescent="0.2">
      <c r="A34860" t="s">
        <v>121056</v>
      </c>
      <c r="B34860" t="s">
        <v>121057</v>
      </c>
      <c r="C34860" t="s">
        <v>121058</v>
      </c>
      <c r="D34860" t="s">
        <v>121059</v>
      </c>
      <c r="E34860">
        <v>22484005</v>
      </c>
      <c r="F34860" t="s">
        <v>18</v>
      </c>
      <c r="G34860" t="s">
        <v>1062</v>
      </c>
      <c r="H34860">
        <v>7</v>
      </c>
      <c r="I34860" t="s">
        <v>10876</v>
      </c>
      <c r="J34860" t="s">
        <v>10876</v>
      </c>
      <c r="K34860">
        <v>1</v>
      </c>
      <c r="L34860" s="1">
        <v>40787</v>
      </c>
      <c r="M34860" s="1">
        <v>41830</v>
      </c>
      <c r="N34860" s="1">
        <v>41830</v>
      </c>
      <c r="O34860"/>
      <c r="P34860"/>
      <c r="Q34860"/>
      <c r="R34860"/>
    </row>
    <row r="34861" spans="1:18" x14ac:dyDescent="0.2">
      <c r="A34861" t="s">
        <v>121060</v>
      </c>
      <c r="B34861" t="s">
        <v>121061</v>
      </c>
      <c r="C34861" t="s">
        <v>121062</v>
      </c>
      <c r="D34861" t="s">
        <v>424</v>
      </c>
      <c r="E34861">
        <v>10000000</v>
      </c>
      <c r="F34861" t="s">
        <v>18</v>
      </c>
      <c r="G34861" t="s">
        <v>25</v>
      </c>
      <c r="H34861" t="s">
        <v>158</v>
      </c>
      <c r="I34861" t="s">
        <v>244</v>
      </c>
      <c r="J34861" t="s">
        <v>327</v>
      </c>
      <c r="K34861">
        <v>1</v>
      </c>
      <c r="L34861" s="1">
        <v>31048</v>
      </c>
      <c r="M34861" s="1">
        <v>41913</v>
      </c>
      <c r="N34861" s="1">
        <v>41913</v>
      </c>
    </row>
    <row r="34862" spans="1:18" x14ac:dyDescent="0.2">
      <c r="A34862" t="s">
        <v>121063</v>
      </c>
      <c r="B34862" t="s">
        <v>121064</v>
      </c>
      <c r="C34862" t="s">
        <v>121065</v>
      </c>
      <c r="D34862" t="s">
        <v>121066</v>
      </c>
      <c r="E34862">
        <v>33400000</v>
      </c>
      <c r="F34862" t="s">
        <v>18</v>
      </c>
      <c r="G34862" t="s">
        <v>25</v>
      </c>
      <c r="H34862" t="s">
        <v>106</v>
      </c>
      <c r="I34862" t="s">
        <v>107</v>
      </c>
      <c r="J34862" t="s">
        <v>108</v>
      </c>
      <c r="K34862">
        <v>5</v>
      </c>
      <c r="L34862" s="1">
        <v>39600</v>
      </c>
      <c r="M34862" s="1">
        <v>39945</v>
      </c>
      <c r="N34862" s="1">
        <v>41646</v>
      </c>
    </row>
    <row r="34863" spans="1:18" hidden="1" x14ac:dyDescent="0.2">
      <c r="A34863" t="s">
        <v>121067</v>
      </c>
      <c r="B34863" t="s">
        <v>121068</v>
      </c>
      <c r="C34863" t="s">
        <v>121069</v>
      </c>
      <c r="D34863" t="s">
        <v>12687</v>
      </c>
      <c r="E34863" t="s">
        <v>43</v>
      </c>
      <c r="F34863" t="s">
        <v>18</v>
      </c>
      <c r="G34863" t="s">
        <v>25</v>
      </c>
      <c r="H34863" t="s">
        <v>64</v>
      </c>
      <c r="I34863" t="s">
        <v>966</v>
      </c>
      <c r="J34863" t="s">
        <v>967</v>
      </c>
      <c r="K34863">
        <v>1</v>
      </c>
      <c r="L34863" s="1">
        <v>40644</v>
      </c>
      <c r="M34863" s="1">
        <v>41835</v>
      </c>
      <c r="N34863" s="1">
        <v>41835</v>
      </c>
      <c r="O34863"/>
      <c r="P34863"/>
      <c r="Q34863"/>
      <c r="R34863"/>
    </row>
    <row r="34864" spans="1:18" x14ac:dyDescent="0.2">
      <c r="A34864" t="s">
        <v>121070</v>
      </c>
      <c r="B34864" t="s">
        <v>121071</v>
      </c>
      <c r="C34864" t="s">
        <v>121072</v>
      </c>
      <c r="D34864" t="s">
        <v>121073</v>
      </c>
      <c r="E34864">
        <v>3350000</v>
      </c>
      <c r="F34864" t="s">
        <v>18</v>
      </c>
      <c r="G34864" t="s">
        <v>25</v>
      </c>
      <c r="H34864" t="s">
        <v>106</v>
      </c>
      <c r="I34864" t="s">
        <v>107</v>
      </c>
      <c r="J34864" t="s">
        <v>108</v>
      </c>
      <c r="K34864">
        <v>1</v>
      </c>
      <c r="L34864" s="1">
        <v>37987</v>
      </c>
      <c r="M34864" s="1">
        <v>34698</v>
      </c>
      <c r="N34864" s="1">
        <v>34698</v>
      </c>
    </row>
    <row r="34865" spans="1:18" hidden="1" x14ac:dyDescent="0.2">
      <c r="A34865" t="s">
        <v>121074</v>
      </c>
      <c r="B34865" t="s">
        <v>121071</v>
      </c>
      <c r="C34865" t="s">
        <v>121075</v>
      </c>
      <c r="D34865" t="s">
        <v>121076</v>
      </c>
      <c r="E34865" t="s">
        <v>43</v>
      </c>
      <c r="F34865" t="s">
        <v>18</v>
      </c>
      <c r="G34865" t="s">
        <v>479</v>
      </c>
      <c r="I34865" t="s">
        <v>480</v>
      </c>
      <c r="J34865" t="s">
        <v>480</v>
      </c>
      <c r="K34865">
        <v>1</v>
      </c>
      <c r="L34865" s="1">
        <v>41733</v>
      </c>
      <c r="M34865" s="1">
        <v>41732</v>
      </c>
      <c r="N34865" s="1">
        <v>41732</v>
      </c>
      <c r="O34865"/>
      <c r="P34865"/>
      <c r="Q34865"/>
      <c r="R34865"/>
    </row>
    <row r="34866" spans="1:18" hidden="1" x14ac:dyDescent="0.2">
      <c r="A34866" t="s">
        <v>121077</v>
      </c>
      <c r="B34866" t="s">
        <v>121078</v>
      </c>
      <c r="C34866" t="s">
        <v>121079</v>
      </c>
      <c r="D34866" t="s">
        <v>42</v>
      </c>
      <c r="E34866">
        <v>4200000</v>
      </c>
      <c r="F34866" t="s">
        <v>113</v>
      </c>
      <c r="G34866" t="s">
        <v>165</v>
      </c>
      <c r="H34866" t="s">
        <v>166</v>
      </c>
      <c r="I34866" t="s">
        <v>167</v>
      </c>
      <c r="J34866" t="s">
        <v>68293</v>
      </c>
      <c r="K34866">
        <v>1</v>
      </c>
      <c r="L34866" s="1">
        <v>36526</v>
      </c>
      <c r="M34866" s="1">
        <v>38440</v>
      </c>
      <c r="N34866" s="1">
        <v>38440</v>
      </c>
    </row>
    <row r="34867" spans="1:18" x14ac:dyDescent="0.2">
      <c r="A34867" t="s">
        <v>121080</v>
      </c>
      <c r="B34867" t="s">
        <v>121081</v>
      </c>
      <c r="C34867" t="s">
        <v>121082</v>
      </c>
      <c r="D34867" t="s">
        <v>36</v>
      </c>
      <c r="E34867">
        <v>9400000</v>
      </c>
      <c r="F34867" t="s">
        <v>18</v>
      </c>
      <c r="G34867" t="s">
        <v>25</v>
      </c>
      <c r="H34867" t="s">
        <v>64</v>
      </c>
      <c r="I34867" t="s">
        <v>65</v>
      </c>
      <c r="J34867" t="s">
        <v>71</v>
      </c>
      <c r="K34867">
        <v>1</v>
      </c>
      <c r="L34867" s="1">
        <v>36526</v>
      </c>
      <c r="M34867" s="1">
        <v>39325</v>
      </c>
      <c r="N34867" s="1">
        <v>39325</v>
      </c>
    </row>
    <row r="34868" spans="1:18" hidden="1" x14ac:dyDescent="0.2">
      <c r="A34868" t="s">
        <v>121083</v>
      </c>
      <c r="B34868" t="s">
        <v>121084</v>
      </c>
      <c r="C34868" t="s">
        <v>121085</v>
      </c>
      <c r="D34868" t="s">
        <v>3932</v>
      </c>
      <c r="E34868">
        <v>11500000</v>
      </c>
      <c r="F34868" t="s">
        <v>113</v>
      </c>
      <c r="G34868" t="s">
        <v>25</v>
      </c>
      <c r="H34868" t="s">
        <v>158</v>
      </c>
      <c r="I34868" t="s">
        <v>244</v>
      </c>
      <c r="J34868" t="s">
        <v>1613</v>
      </c>
      <c r="K34868">
        <v>1</v>
      </c>
      <c r="M34868" s="1">
        <v>36557</v>
      </c>
      <c r="N34868" s="1">
        <v>36557</v>
      </c>
      <c r="O34868"/>
      <c r="P34868"/>
      <c r="Q34868"/>
      <c r="R34868"/>
    </row>
    <row r="34869" spans="1:18" x14ac:dyDescent="0.2">
      <c r="A34869" t="s">
        <v>121086</v>
      </c>
      <c r="B34869" t="s">
        <v>121087</v>
      </c>
      <c r="C34869" t="s">
        <v>121088</v>
      </c>
      <c r="D34869" t="s">
        <v>121089</v>
      </c>
      <c r="E34869">
        <v>207500000</v>
      </c>
      <c r="F34869" t="s">
        <v>18</v>
      </c>
      <c r="G34869" t="s">
        <v>25</v>
      </c>
      <c r="H34869" t="s">
        <v>106</v>
      </c>
      <c r="I34869" t="s">
        <v>107</v>
      </c>
      <c r="J34869" t="s">
        <v>108</v>
      </c>
      <c r="K34869">
        <v>6</v>
      </c>
      <c r="L34869" s="1">
        <v>39083</v>
      </c>
      <c r="M34869" s="1">
        <v>39512</v>
      </c>
      <c r="N34869" s="1">
        <v>41793</v>
      </c>
    </row>
    <row r="34870" spans="1:18" hidden="1" x14ac:dyDescent="0.2">
      <c r="A34870" t="s">
        <v>121090</v>
      </c>
      <c r="B34870" t="s">
        <v>121091</v>
      </c>
      <c r="C34870" t="s">
        <v>121092</v>
      </c>
      <c r="D34870" t="s">
        <v>121093</v>
      </c>
      <c r="E34870">
        <v>1420676</v>
      </c>
      <c r="F34870" t="s">
        <v>207</v>
      </c>
      <c r="K34870">
        <v>1</v>
      </c>
      <c r="M34870" s="1">
        <v>39699</v>
      </c>
      <c r="N34870" s="1">
        <v>39699</v>
      </c>
      <c r="O34870"/>
      <c r="P34870"/>
      <c r="Q34870"/>
      <c r="R34870"/>
    </row>
    <row r="34871" spans="1:18" x14ac:dyDescent="0.2">
      <c r="A34871" t="s">
        <v>121094</v>
      </c>
      <c r="B34871" t="s">
        <v>121095</v>
      </c>
      <c r="C34871" t="s">
        <v>121096</v>
      </c>
      <c r="D34871" t="s">
        <v>2479</v>
      </c>
      <c r="E34871">
        <v>38000000</v>
      </c>
      <c r="F34871" t="s">
        <v>18</v>
      </c>
      <c r="G34871" t="s">
        <v>25</v>
      </c>
      <c r="H34871" t="s">
        <v>106</v>
      </c>
      <c r="I34871" t="s">
        <v>107</v>
      </c>
      <c r="J34871" t="s">
        <v>108</v>
      </c>
      <c r="K34871">
        <v>2</v>
      </c>
      <c r="L34871" s="1">
        <v>36161</v>
      </c>
      <c r="M34871" s="1">
        <v>37956</v>
      </c>
      <c r="N34871" s="1">
        <v>39162</v>
      </c>
    </row>
    <row r="34872" spans="1:18" hidden="1" x14ac:dyDescent="0.2">
      <c r="A34872" t="s">
        <v>121097</v>
      </c>
      <c r="B34872" t="s">
        <v>121098</v>
      </c>
      <c r="C34872" t="s">
        <v>121099</v>
      </c>
      <c r="D34872" t="s">
        <v>5838</v>
      </c>
      <c r="E34872">
        <v>38000000</v>
      </c>
      <c r="F34872" t="s">
        <v>113</v>
      </c>
      <c r="G34872" t="s">
        <v>25</v>
      </c>
      <c r="H34872" t="s">
        <v>106</v>
      </c>
      <c r="I34872" t="s">
        <v>107</v>
      </c>
      <c r="J34872" t="s">
        <v>108</v>
      </c>
      <c r="K34872">
        <v>2</v>
      </c>
      <c r="M34872" s="1">
        <v>37956</v>
      </c>
      <c r="N34872" s="1">
        <v>39142</v>
      </c>
      <c r="O34872"/>
      <c r="P34872"/>
      <c r="Q34872"/>
      <c r="R34872"/>
    </row>
    <row r="34873" spans="1:18" x14ac:dyDescent="0.2">
      <c r="A34873" t="s">
        <v>121100</v>
      </c>
      <c r="B34873" t="s">
        <v>121101</v>
      </c>
      <c r="C34873" t="s">
        <v>121102</v>
      </c>
      <c r="D34873" t="s">
        <v>42</v>
      </c>
      <c r="E34873">
        <v>23000000</v>
      </c>
      <c r="F34873" t="s">
        <v>18</v>
      </c>
      <c r="G34873" t="s">
        <v>25</v>
      </c>
      <c r="H34873" t="s">
        <v>106</v>
      </c>
      <c r="I34873" t="s">
        <v>107</v>
      </c>
      <c r="J34873" t="s">
        <v>108</v>
      </c>
      <c r="K34873">
        <v>4</v>
      </c>
      <c r="L34873" s="1">
        <v>39356</v>
      </c>
      <c r="M34873" s="1">
        <v>40575</v>
      </c>
      <c r="N34873" s="1">
        <v>41893</v>
      </c>
    </row>
    <row r="34874" spans="1:18" hidden="1" x14ac:dyDescent="0.2">
      <c r="A34874" t="s">
        <v>121103</v>
      </c>
      <c r="B34874" t="s">
        <v>121104</v>
      </c>
      <c r="C34874" t="s">
        <v>121105</v>
      </c>
      <c r="D34874" t="s">
        <v>3485</v>
      </c>
      <c r="E34874">
        <v>32383972</v>
      </c>
      <c r="F34874" t="s">
        <v>18</v>
      </c>
      <c r="G34874" t="s">
        <v>165</v>
      </c>
      <c r="H34874" t="s">
        <v>1454</v>
      </c>
      <c r="I34874" t="s">
        <v>1455</v>
      </c>
      <c r="J34874" t="s">
        <v>4622</v>
      </c>
      <c r="K34874">
        <v>5</v>
      </c>
      <c r="L34874" s="1">
        <v>37257</v>
      </c>
      <c r="M34874" s="1">
        <v>38292</v>
      </c>
      <c r="N34874" s="1">
        <v>41609</v>
      </c>
      <c r="O34874"/>
      <c r="P34874"/>
      <c r="Q34874"/>
      <c r="R34874"/>
    </row>
    <row r="34875" spans="1:18" hidden="1" x14ac:dyDescent="0.2">
      <c r="A34875" t="s">
        <v>121106</v>
      </c>
      <c r="B34875" t="s">
        <v>121107</v>
      </c>
      <c r="C34875" t="s">
        <v>121108</v>
      </c>
      <c r="E34875" t="s">
        <v>43</v>
      </c>
      <c r="F34875" t="s">
        <v>18</v>
      </c>
      <c r="G34875" t="s">
        <v>25</v>
      </c>
      <c r="H34875" t="s">
        <v>106</v>
      </c>
      <c r="I34875" t="s">
        <v>107</v>
      </c>
      <c r="J34875" t="s">
        <v>108</v>
      </c>
      <c r="K34875">
        <v>1</v>
      </c>
      <c r="L34875" s="1">
        <v>41275</v>
      </c>
      <c r="M34875" s="1">
        <v>41844</v>
      </c>
      <c r="N34875" s="1">
        <v>41844</v>
      </c>
      <c r="O34875"/>
      <c r="P34875"/>
      <c r="Q34875"/>
      <c r="R34875"/>
    </row>
    <row r="34876" spans="1:18" hidden="1" x14ac:dyDescent="0.2">
      <c r="A34876" t="s">
        <v>121109</v>
      </c>
      <c r="B34876" t="s">
        <v>121110</v>
      </c>
      <c r="C34876" t="s">
        <v>121111</v>
      </c>
      <c r="D34876" t="s">
        <v>121112</v>
      </c>
      <c r="E34876" t="s">
        <v>43</v>
      </c>
      <c r="F34876" t="s">
        <v>18</v>
      </c>
      <c r="G34876" t="s">
        <v>25</v>
      </c>
      <c r="H34876" t="s">
        <v>808</v>
      </c>
      <c r="I34876" t="s">
        <v>809</v>
      </c>
      <c r="J34876" t="s">
        <v>810</v>
      </c>
      <c r="K34876">
        <v>1</v>
      </c>
      <c r="M34876" s="1">
        <v>41883</v>
      </c>
      <c r="N34876" s="1">
        <v>41883</v>
      </c>
      <c r="O34876"/>
      <c r="P34876"/>
      <c r="Q34876"/>
      <c r="R34876"/>
    </row>
    <row r="34877" spans="1:18" hidden="1" x14ac:dyDescent="0.2">
      <c r="A34877" t="s">
        <v>121113</v>
      </c>
      <c r="B34877" t="s">
        <v>121114</v>
      </c>
      <c r="C34877" t="s">
        <v>121115</v>
      </c>
      <c r="D34877" t="s">
        <v>13815</v>
      </c>
      <c r="E34877">
        <v>1000000</v>
      </c>
      <c r="F34877" t="s">
        <v>18</v>
      </c>
      <c r="G34877" t="s">
        <v>19</v>
      </c>
      <c r="H34877">
        <v>16</v>
      </c>
      <c r="I34877" t="s">
        <v>20</v>
      </c>
      <c r="J34877" t="s">
        <v>20</v>
      </c>
      <c r="K34877">
        <v>1</v>
      </c>
      <c r="M34877" s="1">
        <v>41922</v>
      </c>
      <c r="N34877" s="1">
        <v>41922</v>
      </c>
      <c r="O34877"/>
      <c r="P34877"/>
      <c r="Q34877"/>
      <c r="R34877"/>
    </row>
    <row r="34878" spans="1:18" x14ac:dyDescent="0.2">
      <c r="A34878" t="s">
        <v>121116</v>
      </c>
      <c r="B34878" t="s">
        <v>121117</v>
      </c>
      <c r="C34878" t="s">
        <v>121118</v>
      </c>
      <c r="D34878" t="s">
        <v>718</v>
      </c>
      <c r="E34878">
        <v>10300000</v>
      </c>
      <c r="F34878" t="s">
        <v>18</v>
      </c>
      <c r="G34878" t="s">
        <v>25</v>
      </c>
      <c r="H34878" t="s">
        <v>106</v>
      </c>
      <c r="I34878" t="s">
        <v>107</v>
      </c>
      <c r="J34878" t="s">
        <v>108</v>
      </c>
      <c r="K34878">
        <v>2</v>
      </c>
      <c r="L34878" s="1">
        <v>37257</v>
      </c>
      <c r="M34878" s="1">
        <v>41646</v>
      </c>
      <c r="N34878" s="1">
        <v>41884</v>
      </c>
    </row>
    <row r="34879" spans="1:18" hidden="1" x14ac:dyDescent="0.2">
      <c r="A34879" t="s">
        <v>121119</v>
      </c>
      <c r="B34879" t="s">
        <v>121120</v>
      </c>
      <c r="C34879" t="s">
        <v>121121</v>
      </c>
      <c r="D34879" t="s">
        <v>56</v>
      </c>
      <c r="E34879">
        <v>528336</v>
      </c>
      <c r="F34879" t="s">
        <v>18</v>
      </c>
      <c r="G34879" t="s">
        <v>3319</v>
      </c>
      <c r="H34879">
        <v>19</v>
      </c>
      <c r="I34879" t="s">
        <v>3320</v>
      </c>
      <c r="J34879" t="s">
        <v>3321</v>
      </c>
      <c r="K34879">
        <v>1</v>
      </c>
      <c r="L34879" s="1">
        <v>40909</v>
      </c>
      <c r="M34879" s="1">
        <v>41465</v>
      </c>
      <c r="N34879" s="1">
        <v>41465</v>
      </c>
      <c r="O34879"/>
      <c r="P34879"/>
      <c r="Q34879"/>
      <c r="R34879"/>
    </row>
    <row r="34880" spans="1:18" x14ac:dyDescent="0.2">
      <c r="A34880" t="s">
        <v>121122</v>
      </c>
      <c r="B34880" t="s">
        <v>121123</v>
      </c>
      <c r="C34880" t="s">
        <v>121124</v>
      </c>
      <c r="D34880" t="s">
        <v>1722</v>
      </c>
      <c r="E34880">
        <v>2250000</v>
      </c>
      <c r="F34880" t="s">
        <v>18</v>
      </c>
      <c r="G34880" t="s">
        <v>25</v>
      </c>
      <c r="H34880" t="s">
        <v>64</v>
      </c>
      <c r="I34880" t="s">
        <v>95</v>
      </c>
      <c r="J34880" t="s">
        <v>95</v>
      </c>
      <c r="K34880">
        <v>2</v>
      </c>
      <c r="L34880" s="1">
        <v>40179</v>
      </c>
      <c r="M34880" s="1">
        <v>40934</v>
      </c>
      <c r="N34880" s="1">
        <v>40996</v>
      </c>
    </row>
    <row r="34881" spans="1:18" x14ac:dyDescent="0.2">
      <c r="A34881" t="s">
        <v>121125</v>
      </c>
      <c r="B34881" t="s">
        <v>121126</v>
      </c>
      <c r="C34881" t="s">
        <v>121127</v>
      </c>
      <c r="D34881" t="s">
        <v>1384</v>
      </c>
      <c r="E34881">
        <v>13000000</v>
      </c>
      <c r="F34881" t="s">
        <v>18</v>
      </c>
      <c r="G34881" t="s">
        <v>25</v>
      </c>
      <c r="H34881" t="s">
        <v>64</v>
      </c>
      <c r="I34881" t="s">
        <v>65</v>
      </c>
      <c r="J34881" t="s">
        <v>606</v>
      </c>
      <c r="K34881">
        <v>2</v>
      </c>
      <c r="L34881" s="1">
        <v>38261</v>
      </c>
      <c r="M34881" s="1">
        <v>38800</v>
      </c>
      <c r="N34881" s="1">
        <v>39482</v>
      </c>
    </row>
    <row r="34882" spans="1:18" hidden="1" x14ac:dyDescent="0.2">
      <c r="A34882" t="s">
        <v>121128</v>
      </c>
      <c r="B34882" t="s">
        <v>121129</v>
      </c>
      <c r="C34882" t="s">
        <v>121130</v>
      </c>
      <c r="D34882" t="s">
        <v>121131</v>
      </c>
      <c r="E34882">
        <v>25750000</v>
      </c>
      <c r="F34882" t="s">
        <v>18</v>
      </c>
      <c r="G34882" t="s">
        <v>25</v>
      </c>
      <c r="H34882" t="s">
        <v>64</v>
      </c>
      <c r="I34882" t="s">
        <v>95</v>
      </c>
      <c r="J34882" t="s">
        <v>2000</v>
      </c>
      <c r="K34882">
        <v>5</v>
      </c>
      <c r="L34882" s="1">
        <v>38353</v>
      </c>
      <c r="M34882" s="1">
        <v>38718</v>
      </c>
      <c r="N34882" s="1">
        <v>42221</v>
      </c>
      <c r="O34882"/>
      <c r="P34882"/>
      <c r="Q34882"/>
      <c r="R34882"/>
    </row>
    <row r="34883" spans="1:18" x14ac:dyDescent="0.2">
      <c r="A34883" t="s">
        <v>121132</v>
      </c>
      <c r="B34883" t="s">
        <v>121133</v>
      </c>
      <c r="C34883" t="s">
        <v>121134</v>
      </c>
      <c r="D34883" t="s">
        <v>127</v>
      </c>
      <c r="E34883">
        <v>5000000</v>
      </c>
      <c r="F34883" t="s">
        <v>18</v>
      </c>
      <c r="G34883" t="s">
        <v>25</v>
      </c>
      <c r="H34883" t="s">
        <v>142</v>
      </c>
      <c r="I34883" t="s">
        <v>143</v>
      </c>
      <c r="J34883" t="s">
        <v>7874</v>
      </c>
      <c r="K34883">
        <v>1</v>
      </c>
      <c r="L34883" s="1">
        <v>33970</v>
      </c>
      <c r="M34883" s="1">
        <v>42115</v>
      </c>
      <c r="N34883" s="1">
        <v>42115</v>
      </c>
    </row>
    <row r="34884" spans="1:18" x14ac:dyDescent="0.2">
      <c r="A34884" t="s">
        <v>121135</v>
      </c>
      <c r="B34884" t="s">
        <v>121136</v>
      </c>
      <c r="C34884" t="s">
        <v>121137</v>
      </c>
      <c r="D34884" t="s">
        <v>121138</v>
      </c>
      <c r="E34884">
        <v>38400000</v>
      </c>
      <c r="F34884" t="s">
        <v>113</v>
      </c>
      <c r="G34884" t="s">
        <v>25</v>
      </c>
      <c r="H34884" t="s">
        <v>64</v>
      </c>
      <c r="I34884" t="s">
        <v>65</v>
      </c>
      <c r="J34884" t="s">
        <v>1402</v>
      </c>
      <c r="K34884">
        <v>2</v>
      </c>
      <c r="L34884" s="1">
        <v>35431</v>
      </c>
      <c r="M34884" s="1">
        <v>36742</v>
      </c>
      <c r="N34884" s="1">
        <v>37466</v>
      </c>
    </row>
    <row r="34885" spans="1:18" hidden="1" x14ac:dyDescent="0.2">
      <c r="A34885" t="s">
        <v>121139</v>
      </c>
      <c r="B34885" t="s">
        <v>121140</v>
      </c>
      <c r="C34885" t="s">
        <v>121141</v>
      </c>
      <c r="D34885" t="s">
        <v>121142</v>
      </c>
      <c r="E34885">
        <v>4900000</v>
      </c>
      <c r="F34885" t="s">
        <v>18</v>
      </c>
      <c r="G34885" t="s">
        <v>49285</v>
      </c>
      <c r="K34885">
        <v>1</v>
      </c>
      <c r="L34885" s="1">
        <v>40909</v>
      </c>
      <c r="M34885" s="1">
        <v>42199</v>
      </c>
      <c r="N34885" s="1">
        <v>42199</v>
      </c>
    </row>
    <row r="34886" spans="1:18" x14ac:dyDescent="0.2">
      <c r="A34886" t="s">
        <v>121143</v>
      </c>
      <c r="B34886" t="s">
        <v>121144</v>
      </c>
      <c r="C34886" t="s">
        <v>121145</v>
      </c>
      <c r="D34886" t="s">
        <v>121146</v>
      </c>
      <c r="E34886">
        <v>500000</v>
      </c>
      <c r="F34886" t="s">
        <v>18</v>
      </c>
      <c r="G34886" t="s">
        <v>25</v>
      </c>
      <c r="H34886" t="s">
        <v>99</v>
      </c>
      <c r="I34886" t="s">
        <v>100</v>
      </c>
      <c r="J34886" t="s">
        <v>45138</v>
      </c>
      <c r="K34886">
        <v>1</v>
      </c>
      <c r="L34886" s="1">
        <v>40544</v>
      </c>
      <c r="M34886" s="1">
        <v>40675</v>
      </c>
      <c r="N34886" s="1">
        <v>40675</v>
      </c>
    </row>
    <row r="34887" spans="1:18" hidden="1" x14ac:dyDescent="0.2">
      <c r="A34887" t="s">
        <v>121147</v>
      </c>
      <c r="B34887" t="s">
        <v>121148</v>
      </c>
      <c r="C34887" t="s">
        <v>121149</v>
      </c>
      <c r="D34887" t="s">
        <v>643</v>
      </c>
      <c r="E34887">
        <v>5200000</v>
      </c>
      <c r="F34887" t="s">
        <v>207</v>
      </c>
      <c r="G34887" t="s">
        <v>57</v>
      </c>
      <c r="H34887" t="s">
        <v>3339</v>
      </c>
      <c r="I34887" t="s">
        <v>3340</v>
      </c>
      <c r="J34887" t="s">
        <v>3341</v>
      </c>
      <c r="K34887">
        <v>3</v>
      </c>
      <c r="L34887" s="1">
        <v>38838</v>
      </c>
      <c r="M34887" s="1">
        <v>38718</v>
      </c>
      <c r="N34887" s="1">
        <v>39555</v>
      </c>
    </row>
    <row r="34888" spans="1:18" hidden="1" x14ac:dyDescent="0.2">
      <c r="A34888" t="s">
        <v>121150</v>
      </c>
      <c r="B34888" t="s">
        <v>121151</v>
      </c>
      <c r="C34888" t="s">
        <v>121152</v>
      </c>
      <c r="D34888" t="s">
        <v>2479</v>
      </c>
      <c r="E34888">
        <v>10000000</v>
      </c>
      <c r="F34888" t="s">
        <v>18</v>
      </c>
      <c r="G34888" t="s">
        <v>37</v>
      </c>
      <c r="H34888">
        <v>23</v>
      </c>
      <c r="I34888" t="s">
        <v>182</v>
      </c>
      <c r="J34888" t="s">
        <v>182</v>
      </c>
      <c r="K34888">
        <v>1</v>
      </c>
      <c r="M34888" s="1">
        <v>40725</v>
      </c>
      <c r="N34888" s="1">
        <v>40725</v>
      </c>
      <c r="O34888"/>
      <c r="P34888"/>
      <c r="Q34888"/>
      <c r="R34888"/>
    </row>
    <row r="34889" spans="1:18" x14ac:dyDescent="0.2">
      <c r="A34889" t="s">
        <v>121153</v>
      </c>
      <c r="B34889" t="s">
        <v>121154</v>
      </c>
      <c r="C34889" t="s">
        <v>121155</v>
      </c>
      <c r="D34889" t="s">
        <v>42</v>
      </c>
      <c r="E34889">
        <v>2250000</v>
      </c>
      <c r="F34889" t="s">
        <v>18</v>
      </c>
      <c r="G34889" t="s">
        <v>25</v>
      </c>
      <c r="H34889" t="s">
        <v>158</v>
      </c>
      <c r="I34889" t="s">
        <v>244</v>
      </c>
      <c r="J34889" t="s">
        <v>244</v>
      </c>
      <c r="K34889">
        <v>1</v>
      </c>
      <c r="L34889" s="1">
        <v>39448</v>
      </c>
      <c r="M34889" s="1">
        <v>41297</v>
      </c>
      <c r="N34889" s="1">
        <v>41297</v>
      </c>
    </row>
    <row r="34890" spans="1:18" hidden="1" x14ac:dyDescent="0.2">
      <c r="A34890" t="s">
        <v>121156</v>
      </c>
      <c r="B34890" t="s">
        <v>121157</v>
      </c>
      <c r="E34890" t="s">
        <v>43</v>
      </c>
      <c r="F34890" t="s">
        <v>18</v>
      </c>
      <c r="K34890">
        <v>1</v>
      </c>
      <c r="M34890" s="1">
        <v>35886</v>
      </c>
      <c r="N34890" s="1">
        <v>35886</v>
      </c>
      <c r="O34890"/>
      <c r="P34890"/>
      <c r="Q34890"/>
      <c r="R34890"/>
    </row>
    <row r="34891" spans="1:18" hidden="1" x14ac:dyDescent="0.2">
      <c r="A34891" t="s">
        <v>121158</v>
      </c>
      <c r="B34891" t="s">
        <v>121159</v>
      </c>
      <c r="C34891" t="s">
        <v>121160</v>
      </c>
      <c r="D34891" t="s">
        <v>121161</v>
      </c>
      <c r="E34891">
        <v>3485917</v>
      </c>
      <c r="F34891" t="s">
        <v>18</v>
      </c>
      <c r="G34891" t="s">
        <v>552</v>
      </c>
      <c r="H34891">
        <v>29</v>
      </c>
      <c r="I34891" t="s">
        <v>749</v>
      </c>
      <c r="J34891" t="s">
        <v>749</v>
      </c>
      <c r="K34891">
        <v>2</v>
      </c>
      <c r="L34891" s="1">
        <v>40854</v>
      </c>
      <c r="M34891" s="1">
        <v>41456</v>
      </c>
      <c r="N34891" s="1">
        <v>42265</v>
      </c>
      <c r="O34891"/>
      <c r="P34891"/>
      <c r="Q34891"/>
      <c r="R34891"/>
    </row>
    <row r="34892" spans="1:18" x14ac:dyDescent="0.2">
      <c r="A34892" t="s">
        <v>121162</v>
      </c>
      <c r="B34892" t="s">
        <v>121163</v>
      </c>
      <c r="C34892" t="s">
        <v>121164</v>
      </c>
      <c r="D34892" t="s">
        <v>42</v>
      </c>
      <c r="E34892">
        <v>35800000</v>
      </c>
      <c r="F34892" t="s">
        <v>18</v>
      </c>
      <c r="G34892" t="s">
        <v>25</v>
      </c>
      <c r="H34892" t="s">
        <v>158</v>
      </c>
      <c r="I34892" t="s">
        <v>244</v>
      </c>
      <c r="J34892" t="s">
        <v>332</v>
      </c>
      <c r="K34892">
        <v>1</v>
      </c>
      <c r="L34892" s="1">
        <v>36892</v>
      </c>
      <c r="M34892" s="1">
        <v>41479</v>
      </c>
      <c r="N34892" s="1">
        <v>41479</v>
      </c>
    </row>
    <row r="34893" spans="1:18" x14ac:dyDescent="0.2">
      <c r="A34893" t="s">
        <v>121165</v>
      </c>
      <c r="B34893" t="s">
        <v>121166</v>
      </c>
      <c r="C34893" t="s">
        <v>121167</v>
      </c>
      <c r="D34893" t="s">
        <v>121168</v>
      </c>
      <c r="E34893">
        <v>5200000</v>
      </c>
      <c r="F34893" t="s">
        <v>18</v>
      </c>
      <c r="G34893" t="s">
        <v>25</v>
      </c>
      <c r="H34893" t="s">
        <v>64</v>
      </c>
      <c r="I34893" t="s">
        <v>65</v>
      </c>
      <c r="J34893" t="s">
        <v>66</v>
      </c>
      <c r="K34893">
        <v>3</v>
      </c>
      <c r="L34893" s="1">
        <v>40544</v>
      </c>
      <c r="M34893" s="1">
        <v>40788</v>
      </c>
      <c r="N34893" s="1">
        <v>41582</v>
      </c>
    </row>
    <row r="34894" spans="1:18" x14ac:dyDescent="0.2">
      <c r="A34894" t="s">
        <v>121169</v>
      </c>
      <c r="B34894" t="s">
        <v>121170</v>
      </c>
      <c r="C34894" t="s">
        <v>121171</v>
      </c>
      <c r="D34894" t="s">
        <v>50</v>
      </c>
      <c r="E34894">
        <v>21500000</v>
      </c>
      <c r="F34894" t="s">
        <v>207</v>
      </c>
      <c r="G34894" t="s">
        <v>25</v>
      </c>
      <c r="H34894" t="s">
        <v>64</v>
      </c>
      <c r="I34894" t="s">
        <v>65</v>
      </c>
      <c r="J34894" t="s">
        <v>71</v>
      </c>
      <c r="K34894">
        <v>3</v>
      </c>
      <c r="L34894" s="1">
        <v>36526</v>
      </c>
      <c r="M34894" s="1">
        <v>36526</v>
      </c>
      <c r="N34894" s="1">
        <v>40641</v>
      </c>
    </row>
    <row r="34895" spans="1:18" hidden="1" x14ac:dyDescent="0.2">
      <c r="A34895" t="s">
        <v>121172</v>
      </c>
      <c r="B34895" t="s">
        <v>121173</v>
      </c>
      <c r="C34895" t="s">
        <v>121174</v>
      </c>
      <c r="D34895" t="s">
        <v>36294</v>
      </c>
      <c r="E34895">
        <v>1700000</v>
      </c>
      <c r="F34895" t="s">
        <v>18</v>
      </c>
      <c r="G34895" t="s">
        <v>76</v>
      </c>
      <c r="H34895">
        <v>12</v>
      </c>
      <c r="I34895" t="s">
        <v>77</v>
      </c>
      <c r="J34895" t="s">
        <v>77</v>
      </c>
      <c r="K34895">
        <v>1</v>
      </c>
      <c r="L34895" s="1">
        <v>39114</v>
      </c>
      <c r="M34895" s="1">
        <v>41663</v>
      </c>
      <c r="N34895" s="1">
        <v>41663</v>
      </c>
    </row>
    <row r="34896" spans="1:18" hidden="1" x14ac:dyDescent="0.2">
      <c r="A34896" t="s">
        <v>121175</v>
      </c>
      <c r="B34896" t="s">
        <v>121176</v>
      </c>
      <c r="C34896" t="s">
        <v>121177</v>
      </c>
      <c r="D34896" t="s">
        <v>42</v>
      </c>
      <c r="E34896">
        <v>1460000</v>
      </c>
      <c r="F34896" t="s">
        <v>18</v>
      </c>
      <c r="G34896" t="s">
        <v>128</v>
      </c>
      <c r="H34896" t="s">
        <v>2589</v>
      </c>
      <c r="I34896" t="s">
        <v>2590</v>
      </c>
      <c r="J34896" t="s">
        <v>2590</v>
      </c>
      <c r="K34896">
        <v>1</v>
      </c>
      <c r="M34896" s="1">
        <v>39496</v>
      </c>
      <c r="N34896" s="1">
        <v>39496</v>
      </c>
      <c r="O34896"/>
      <c r="P34896"/>
      <c r="Q34896"/>
      <c r="R34896"/>
    </row>
    <row r="34897" spans="1:18" hidden="1" x14ac:dyDescent="0.2">
      <c r="A34897" t="s">
        <v>121178</v>
      </c>
      <c r="B34897" t="s">
        <v>121179</v>
      </c>
      <c r="C34897" t="s">
        <v>121180</v>
      </c>
      <c r="D34897" t="s">
        <v>121181</v>
      </c>
      <c r="E34897">
        <v>1344332.9639999999</v>
      </c>
      <c r="F34897" t="s">
        <v>207</v>
      </c>
      <c r="K34897">
        <v>2</v>
      </c>
      <c r="L34897" s="1">
        <v>41092</v>
      </c>
      <c r="M34897" s="1">
        <v>41591</v>
      </c>
      <c r="N34897" s="1">
        <v>42170</v>
      </c>
      <c r="O34897"/>
      <c r="P34897"/>
      <c r="Q34897"/>
      <c r="R34897"/>
    </row>
    <row r="34898" spans="1:18" hidden="1" x14ac:dyDescent="0.2">
      <c r="A34898" t="s">
        <v>121182</v>
      </c>
      <c r="B34898" t="s">
        <v>121183</v>
      </c>
      <c r="C34898" t="s">
        <v>121184</v>
      </c>
      <c r="D34898" t="s">
        <v>121185</v>
      </c>
      <c r="E34898" t="s">
        <v>43</v>
      </c>
      <c r="F34898" t="s">
        <v>18</v>
      </c>
      <c r="G34898" t="s">
        <v>128</v>
      </c>
      <c r="H34898" t="s">
        <v>129</v>
      </c>
      <c r="I34898" t="s">
        <v>130</v>
      </c>
      <c r="J34898" t="s">
        <v>130</v>
      </c>
      <c r="K34898">
        <v>2</v>
      </c>
      <c r="L34898" s="1">
        <v>38600</v>
      </c>
      <c r="M34898" s="1">
        <v>40269</v>
      </c>
      <c r="N34898" s="1">
        <v>40909</v>
      </c>
      <c r="O34898"/>
      <c r="P34898"/>
      <c r="Q34898"/>
      <c r="R34898"/>
    </row>
    <row r="34899" spans="1:18" x14ac:dyDescent="0.2">
      <c r="A34899" t="s">
        <v>121186</v>
      </c>
      <c r="B34899" t="s">
        <v>121187</v>
      </c>
      <c r="C34899" t="s">
        <v>121188</v>
      </c>
      <c r="D34899" t="s">
        <v>1377</v>
      </c>
      <c r="E34899">
        <v>20000</v>
      </c>
      <c r="F34899" t="s">
        <v>18</v>
      </c>
      <c r="G34899" t="s">
        <v>25</v>
      </c>
      <c r="H34899" t="s">
        <v>6144</v>
      </c>
      <c r="I34899" t="s">
        <v>6452</v>
      </c>
      <c r="J34899" t="s">
        <v>37722</v>
      </c>
      <c r="K34899">
        <v>1</v>
      </c>
      <c r="L34899" s="1">
        <v>40909</v>
      </c>
      <c r="M34899" s="1">
        <v>41915</v>
      </c>
      <c r="N34899" s="1">
        <v>41915</v>
      </c>
    </row>
    <row r="34900" spans="1:18" x14ac:dyDescent="0.2">
      <c r="A34900" t="s">
        <v>121189</v>
      </c>
      <c r="B34900" t="s">
        <v>121190</v>
      </c>
      <c r="C34900" t="s">
        <v>121191</v>
      </c>
      <c r="D34900" t="s">
        <v>121192</v>
      </c>
      <c r="E34900">
        <v>21000000</v>
      </c>
      <c r="F34900" t="s">
        <v>18</v>
      </c>
      <c r="G34900" t="s">
        <v>25</v>
      </c>
      <c r="H34900" t="s">
        <v>106</v>
      </c>
      <c r="I34900" t="s">
        <v>107</v>
      </c>
      <c r="J34900" t="s">
        <v>108</v>
      </c>
      <c r="K34900">
        <v>2</v>
      </c>
      <c r="L34900" s="1">
        <v>38087</v>
      </c>
      <c r="M34900" s="1">
        <v>40304</v>
      </c>
      <c r="N34900" s="1">
        <v>40598</v>
      </c>
    </row>
    <row r="34901" spans="1:18" hidden="1" x14ac:dyDescent="0.2">
      <c r="A34901" t="s">
        <v>121193</v>
      </c>
      <c r="B34901" t="s">
        <v>121194</v>
      </c>
      <c r="C34901" t="s">
        <v>121195</v>
      </c>
      <c r="D34901" t="s">
        <v>2479</v>
      </c>
      <c r="E34901">
        <v>15000000</v>
      </c>
      <c r="F34901" t="s">
        <v>18</v>
      </c>
      <c r="G34901" t="s">
        <v>37</v>
      </c>
      <c r="H34901">
        <v>23</v>
      </c>
      <c r="I34901" t="s">
        <v>182</v>
      </c>
      <c r="J34901" t="s">
        <v>182</v>
      </c>
      <c r="K34901">
        <v>2</v>
      </c>
      <c r="M34901" s="1">
        <v>40412</v>
      </c>
      <c r="N34901" s="1">
        <v>40680</v>
      </c>
      <c r="O34901"/>
      <c r="P34901"/>
      <c r="Q34901"/>
      <c r="R34901"/>
    </row>
    <row r="34902" spans="1:18" hidden="1" x14ac:dyDescent="0.2">
      <c r="A34902" t="s">
        <v>121196</v>
      </c>
      <c r="B34902" t="s">
        <v>121197</v>
      </c>
      <c r="D34902" t="s">
        <v>121198</v>
      </c>
      <c r="E34902">
        <v>4715000000</v>
      </c>
      <c r="F34902" t="s">
        <v>113</v>
      </c>
      <c r="G34902" t="s">
        <v>25</v>
      </c>
      <c r="H34902" t="s">
        <v>106</v>
      </c>
      <c r="I34902" t="s">
        <v>107</v>
      </c>
      <c r="J34902" t="s">
        <v>108</v>
      </c>
      <c r="K34902">
        <v>2</v>
      </c>
      <c r="L34902" s="1">
        <v>36161</v>
      </c>
      <c r="M34902" s="1">
        <v>37802</v>
      </c>
      <c r="N34902" s="1">
        <v>38854</v>
      </c>
      <c r="O34902"/>
      <c r="P34902"/>
      <c r="Q34902"/>
      <c r="R34902"/>
    </row>
    <row r="34903" spans="1:18" hidden="1" x14ac:dyDescent="0.2">
      <c r="A34903" t="s">
        <v>121199</v>
      </c>
      <c r="B34903" t="s">
        <v>121200</v>
      </c>
      <c r="C34903" t="s">
        <v>121201</v>
      </c>
      <c r="D34903" t="s">
        <v>60321</v>
      </c>
      <c r="E34903" t="s">
        <v>43</v>
      </c>
      <c r="F34903" t="s">
        <v>18</v>
      </c>
      <c r="G34903" t="s">
        <v>25</v>
      </c>
      <c r="H34903" t="s">
        <v>106</v>
      </c>
      <c r="I34903" t="s">
        <v>107</v>
      </c>
      <c r="J34903" t="s">
        <v>108</v>
      </c>
      <c r="K34903">
        <v>1</v>
      </c>
      <c r="L34903" s="1">
        <v>41275</v>
      </c>
      <c r="M34903" s="1">
        <v>42248</v>
      </c>
      <c r="N34903" s="1">
        <v>42248</v>
      </c>
      <c r="O34903"/>
      <c r="P34903"/>
      <c r="Q34903"/>
      <c r="R34903"/>
    </row>
    <row r="34904" spans="1:18" hidden="1" x14ac:dyDescent="0.2">
      <c r="A34904" t="s">
        <v>121202</v>
      </c>
      <c r="B34904" t="s">
        <v>121203</v>
      </c>
      <c r="C34904" t="s">
        <v>121204</v>
      </c>
      <c r="D34904" t="s">
        <v>18499</v>
      </c>
      <c r="E34904" t="s">
        <v>43</v>
      </c>
      <c r="F34904" t="s">
        <v>18</v>
      </c>
      <c r="G34904" t="s">
        <v>25</v>
      </c>
      <c r="H34904" t="s">
        <v>644</v>
      </c>
      <c r="I34904" t="s">
        <v>645</v>
      </c>
      <c r="J34904" t="s">
        <v>645</v>
      </c>
      <c r="K34904">
        <v>1</v>
      </c>
      <c r="L34904" s="1">
        <v>39479</v>
      </c>
      <c r="M34904" s="1">
        <v>39479</v>
      </c>
      <c r="N34904" s="1">
        <v>39479</v>
      </c>
      <c r="O34904"/>
      <c r="P34904"/>
      <c r="Q34904"/>
      <c r="R34904"/>
    </row>
    <row r="34905" spans="1:18" hidden="1" x14ac:dyDescent="0.2">
      <c r="A34905" t="s">
        <v>121205</v>
      </c>
      <c r="B34905" t="s">
        <v>121206</v>
      </c>
      <c r="C34905" t="s">
        <v>121207</v>
      </c>
      <c r="D34905" t="s">
        <v>5389</v>
      </c>
      <c r="E34905">
        <v>85761</v>
      </c>
      <c r="F34905" t="s">
        <v>18</v>
      </c>
      <c r="G34905" t="s">
        <v>24946</v>
      </c>
      <c r="H34905">
        <v>2</v>
      </c>
      <c r="I34905" t="s">
        <v>20900</v>
      </c>
      <c r="J34905" t="s">
        <v>20900</v>
      </c>
      <c r="K34905">
        <v>2</v>
      </c>
      <c r="L34905" s="1">
        <v>41522</v>
      </c>
      <c r="M34905" s="1">
        <v>41518</v>
      </c>
      <c r="N34905" s="1">
        <v>41699</v>
      </c>
      <c r="O34905"/>
      <c r="P34905"/>
      <c r="Q34905"/>
      <c r="R34905"/>
    </row>
    <row r="34906" spans="1:18" hidden="1" x14ac:dyDescent="0.2">
      <c r="A34906" t="s">
        <v>121208</v>
      </c>
      <c r="B34906" t="s">
        <v>121209</v>
      </c>
      <c r="C34906" t="s">
        <v>121210</v>
      </c>
      <c r="D34906" t="s">
        <v>121211</v>
      </c>
      <c r="E34906">
        <v>10000000</v>
      </c>
      <c r="F34906" t="s">
        <v>113</v>
      </c>
      <c r="G34906" t="s">
        <v>25</v>
      </c>
      <c r="H34906" t="s">
        <v>99</v>
      </c>
      <c r="I34906" t="s">
        <v>100</v>
      </c>
      <c r="J34906" t="s">
        <v>121212</v>
      </c>
      <c r="K34906">
        <v>1</v>
      </c>
      <c r="M34906" s="1">
        <v>39539</v>
      </c>
      <c r="N34906" s="1">
        <v>39539</v>
      </c>
      <c r="O34906"/>
      <c r="P34906"/>
      <c r="Q34906"/>
      <c r="R34906"/>
    </row>
    <row r="34907" spans="1:18" hidden="1" x14ac:dyDescent="0.2">
      <c r="A34907" t="s">
        <v>121213</v>
      </c>
      <c r="B34907" t="s">
        <v>121214</v>
      </c>
      <c r="C34907" t="s">
        <v>121215</v>
      </c>
      <c r="D34907" t="s">
        <v>56</v>
      </c>
      <c r="E34907">
        <v>30958000</v>
      </c>
      <c r="F34907" t="s">
        <v>18</v>
      </c>
      <c r="G34907" t="s">
        <v>25</v>
      </c>
      <c r="H34907" t="s">
        <v>3993</v>
      </c>
      <c r="I34907" t="s">
        <v>3994</v>
      </c>
      <c r="J34907" t="s">
        <v>3995</v>
      </c>
      <c r="K34907">
        <v>4</v>
      </c>
      <c r="L34907" s="1">
        <v>40544</v>
      </c>
      <c r="M34907" s="1">
        <v>41275</v>
      </c>
      <c r="N34907" s="1">
        <v>42243</v>
      </c>
      <c r="O34907"/>
      <c r="P34907"/>
      <c r="Q34907"/>
      <c r="R34907"/>
    </row>
    <row r="34908" spans="1:18" hidden="1" x14ac:dyDescent="0.2">
      <c r="A34908" t="s">
        <v>121216</v>
      </c>
      <c r="B34908" t="s">
        <v>121217</v>
      </c>
      <c r="C34908" t="s">
        <v>121218</v>
      </c>
      <c r="D34908" t="s">
        <v>94</v>
      </c>
      <c r="E34908">
        <v>40000</v>
      </c>
      <c r="F34908" t="s">
        <v>18</v>
      </c>
      <c r="G34908" t="s">
        <v>76</v>
      </c>
      <c r="H34908">
        <v>12</v>
      </c>
      <c r="I34908" t="s">
        <v>77</v>
      </c>
      <c r="J34908" t="s">
        <v>77</v>
      </c>
      <c r="K34908">
        <v>1</v>
      </c>
      <c r="M34908" s="1">
        <v>41320</v>
      </c>
      <c r="N34908" s="1">
        <v>41320</v>
      </c>
      <c r="O34908"/>
      <c r="P34908"/>
      <c r="Q34908"/>
      <c r="R34908"/>
    </row>
    <row r="34909" spans="1:18" hidden="1" x14ac:dyDescent="0.2">
      <c r="A34909" t="s">
        <v>121219</v>
      </c>
      <c r="B34909" t="s">
        <v>121220</v>
      </c>
      <c r="D34909" t="s">
        <v>56</v>
      </c>
      <c r="E34909">
        <v>1000000</v>
      </c>
      <c r="F34909" t="s">
        <v>18</v>
      </c>
      <c r="G34909" t="s">
        <v>699</v>
      </c>
      <c r="K34909">
        <v>1</v>
      </c>
      <c r="L34909" s="1">
        <v>38718</v>
      </c>
      <c r="M34909" s="1">
        <v>40186</v>
      </c>
      <c r="N34909" s="1">
        <v>40186</v>
      </c>
    </row>
    <row r="34910" spans="1:18" hidden="1" x14ac:dyDescent="0.2">
      <c r="A34910" t="s">
        <v>121221</v>
      </c>
      <c r="B34910" t="s">
        <v>121222</v>
      </c>
      <c r="C34910" t="s">
        <v>121223</v>
      </c>
      <c r="D34910" t="s">
        <v>56</v>
      </c>
      <c r="E34910">
        <v>10000000</v>
      </c>
      <c r="F34910" t="s">
        <v>207</v>
      </c>
      <c r="G34910" t="s">
        <v>57</v>
      </c>
      <c r="H34910" t="s">
        <v>3339</v>
      </c>
      <c r="I34910" t="s">
        <v>20061</v>
      </c>
      <c r="J34910" t="s">
        <v>20062</v>
      </c>
      <c r="K34910">
        <v>1</v>
      </c>
      <c r="L34910" s="1">
        <v>35431</v>
      </c>
      <c r="M34910" s="1">
        <v>40311</v>
      </c>
      <c r="N34910" s="1">
        <v>40311</v>
      </c>
    </row>
    <row r="34911" spans="1:18" hidden="1" x14ac:dyDescent="0.2">
      <c r="A34911" t="s">
        <v>121224</v>
      </c>
      <c r="B34911" t="s">
        <v>121225</v>
      </c>
      <c r="C34911" t="s">
        <v>121226</v>
      </c>
      <c r="E34911" t="s">
        <v>43</v>
      </c>
      <c r="F34911" t="s">
        <v>18</v>
      </c>
      <c r="G34911" t="s">
        <v>1062</v>
      </c>
      <c r="H34911">
        <v>7</v>
      </c>
      <c r="I34911" t="s">
        <v>100467</v>
      </c>
      <c r="J34911" t="s">
        <v>100467</v>
      </c>
      <c r="K34911">
        <v>1</v>
      </c>
      <c r="M34911" s="1">
        <v>42072</v>
      </c>
      <c r="N34911" s="1">
        <v>42072</v>
      </c>
      <c r="O34911"/>
      <c r="P34911"/>
      <c r="Q34911"/>
      <c r="R34911"/>
    </row>
    <row r="34912" spans="1:18" x14ac:dyDescent="0.2">
      <c r="A34912" t="s">
        <v>121227</v>
      </c>
      <c r="B34912" t="s">
        <v>121228</v>
      </c>
      <c r="D34912" t="s">
        <v>11364</v>
      </c>
      <c r="E34912">
        <v>6100000</v>
      </c>
      <c r="F34912" t="s">
        <v>18</v>
      </c>
      <c r="G34912" t="s">
        <v>25</v>
      </c>
      <c r="H34912" t="s">
        <v>430</v>
      </c>
      <c r="I34912" t="s">
        <v>528</v>
      </c>
      <c r="J34912" t="s">
        <v>323</v>
      </c>
      <c r="K34912">
        <v>1</v>
      </c>
      <c r="L34912" s="1">
        <v>38718</v>
      </c>
      <c r="M34912" s="1">
        <v>39080</v>
      </c>
      <c r="N34912" s="1">
        <v>39080</v>
      </c>
    </row>
    <row r="34913" spans="1:18" x14ac:dyDescent="0.2">
      <c r="A34913" t="s">
        <v>121229</v>
      </c>
      <c r="B34913" t="s">
        <v>121230</v>
      </c>
      <c r="D34913" t="s">
        <v>94</v>
      </c>
      <c r="E34913">
        <v>1600000</v>
      </c>
      <c r="F34913" t="s">
        <v>18</v>
      </c>
      <c r="G34913" t="s">
        <v>25</v>
      </c>
      <c r="H34913" t="s">
        <v>972</v>
      </c>
      <c r="I34913" t="s">
        <v>973</v>
      </c>
      <c r="J34913" t="s">
        <v>973</v>
      </c>
      <c r="K34913">
        <v>1</v>
      </c>
      <c r="L34913" s="1">
        <v>41275</v>
      </c>
      <c r="M34913" s="1">
        <v>41673</v>
      </c>
      <c r="N34913" s="1">
        <v>41673</v>
      </c>
    </row>
    <row r="34914" spans="1:18" hidden="1" x14ac:dyDescent="0.2">
      <c r="A34914" t="s">
        <v>121231</v>
      </c>
      <c r="B34914" t="s">
        <v>121232</v>
      </c>
      <c r="C34914" t="s">
        <v>121233</v>
      </c>
      <c r="D34914" t="s">
        <v>121234</v>
      </c>
      <c r="E34914">
        <v>500000</v>
      </c>
      <c r="F34914" t="s">
        <v>689</v>
      </c>
      <c r="G34914" t="s">
        <v>25</v>
      </c>
      <c r="H34914" t="s">
        <v>972</v>
      </c>
      <c r="I34914" t="s">
        <v>973</v>
      </c>
      <c r="J34914" t="s">
        <v>12878</v>
      </c>
      <c r="K34914">
        <v>1</v>
      </c>
      <c r="M34914" s="1">
        <v>41879</v>
      </c>
      <c r="N34914" s="1">
        <v>41879</v>
      </c>
      <c r="O34914"/>
      <c r="P34914"/>
      <c r="Q34914"/>
      <c r="R34914"/>
    </row>
    <row r="34915" spans="1:18" hidden="1" x14ac:dyDescent="0.2">
      <c r="A34915" t="s">
        <v>121235</v>
      </c>
      <c r="B34915" t="s">
        <v>121236</v>
      </c>
      <c r="C34915" t="s">
        <v>121237</v>
      </c>
      <c r="D34915" t="s">
        <v>121238</v>
      </c>
      <c r="E34915" t="s">
        <v>43</v>
      </c>
      <c r="F34915" t="s">
        <v>18</v>
      </c>
      <c r="G34915" t="s">
        <v>699</v>
      </c>
      <c r="H34915">
        <v>4</v>
      </c>
      <c r="I34915" t="s">
        <v>10000</v>
      </c>
      <c r="J34915" t="s">
        <v>43202</v>
      </c>
      <c r="K34915">
        <v>1</v>
      </c>
      <c r="L34915" s="1">
        <v>35431</v>
      </c>
      <c r="M34915" s="1">
        <v>40179</v>
      </c>
      <c r="N34915" s="1">
        <v>40179</v>
      </c>
      <c r="O34915"/>
      <c r="P34915"/>
      <c r="Q34915"/>
      <c r="R34915"/>
    </row>
    <row r="34916" spans="1:18" hidden="1" x14ac:dyDescent="0.2">
      <c r="A34916" t="s">
        <v>121239</v>
      </c>
      <c r="B34916" t="s">
        <v>121240</v>
      </c>
      <c r="C34916" t="s">
        <v>121241</v>
      </c>
      <c r="D34916" t="s">
        <v>56</v>
      </c>
      <c r="E34916">
        <v>51050</v>
      </c>
      <c r="F34916" t="s">
        <v>18</v>
      </c>
      <c r="G34916" t="s">
        <v>25</v>
      </c>
      <c r="H34916" t="s">
        <v>89</v>
      </c>
      <c r="I34916" t="s">
        <v>1132</v>
      </c>
      <c r="J34916" t="s">
        <v>1133</v>
      </c>
      <c r="K34916">
        <v>1</v>
      </c>
      <c r="L34916" s="1">
        <v>37257</v>
      </c>
      <c r="M34916" s="1">
        <v>40416</v>
      </c>
      <c r="N34916" s="1">
        <v>40416</v>
      </c>
      <c r="O34916"/>
      <c r="P34916"/>
      <c r="Q34916"/>
      <c r="R34916"/>
    </row>
    <row r="34917" spans="1:18" hidden="1" x14ac:dyDescent="0.2">
      <c r="A34917" t="s">
        <v>121242</v>
      </c>
      <c r="B34917" t="s">
        <v>121243</v>
      </c>
      <c r="C34917" t="s">
        <v>121244</v>
      </c>
      <c r="D34917" t="s">
        <v>121245</v>
      </c>
      <c r="E34917">
        <v>280440</v>
      </c>
      <c r="F34917" t="s">
        <v>18</v>
      </c>
      <c r="G34917" t="s">
        <v>25</v>
      </c>
      <c r="H34917" t="s">
        <v>64</v>
      </c>
      <c r="I34917" t="s">
        <v>919</v>
      </c>
      <c r="J34917" t="s">
        <v>1992</v>
      </c>
      <c r="K34917">
        <v>1</v>
      </c>
      <c r="M34917" s="1">
        <v>38889</v>
      </c>
      <c r="N34917" s="1">
        <v>38889</v>
      </c>
      <c r="O34917"/>
      <c r="P34917"/>
      <c r="Q34917"/>
      <c r="R34917"/>
    </row>
    <row r="34918" spans="1:18" x14ac:dyDescent="0.2">
      <c r="A34918" t="s">
        <v>121246</v>
      </c>
      <c r="B34918" t="s">
        <v>121247</v>
      </c>
      <c r="C34918" t="s">
        <v>121248</v>
      </c>
      <c r="D34918" t="s">
        <v>1247</v>
      </c>
      <c r="E34918">
        <v>115000000</v>
      </c>
      <c r="F34918" t="s">
        <v>18</v>
      </c>
      <c r="G34918" t="s">
        <v>25</v>
      </c>
      <c r="H34918" t="s">
        <v>106</v>
      </c>
      <c r="I34918" t="s">
        <v>1621</v>
      </c>
      <c r="J34918" t="s">
        <v>11334</v>
      </c>
      <c r="K34918">
        <v>1</v>
      </c>
      <c r="L34918" s="1">
        <v>30682</v>
      </c>
      <c r="M34918" s="1">
        <v>41555</v>
      </c>
      <c r="N34918" s="1">
        <v>41555</v>
      </c>
    </row>
    <row r="34919" spans="1:18" hidden="1" x14ac:dyDescent="0.2">
      <c r="A34919" t="s">
        <v>121249</v>
      </c>
      <c r="B34919" t="s">
        <v>121250</v>
      </c>
      <c r="D34919" t="s">
        <v>56</v>
      </c>
      <c r="E34919">
        <v>701696</v>
      </c>
      <c r="F34919" t="s">
        <v>18</v>
      </c>
      <c r="G34919" t="s">
        <v>25</v>
      </c>
      <c r="H34919" t="s">
        <v>64</v>
      </c>
      <c r="I34919" t="s">
        <v>1221</v>
      </c>
      <c r="J34919" t="s">
        <v>54734</v>
      </c>
      <c r="K34919">
        <v>1</v>
      </c>
      <c r="M34919" s="1">
        <v>40877</v>
      </c>
      <c r="N34919" s="1">
        <v>40877</v>
      </c>
      <c r="O34919"/>
      <c r="P34919"/>
      <c r="Q34919"/>
      <c r="R34919"/>
    </row>
    <row r="34920" spans="1:18" hidden="1" x14ac:dyDescent="0.2">
      <c r="A34920" t="s">
        <v>121251</v>
      </c>
      <c r="B34920" t="s">
        <v>121252</v>
      </c>
      <c r="C34920" t="s">
        <v>121253</v>
      </c>
      <c r="D34920" t="s">
        <v>121254</v>
      </c>
      <c r="E34920">
        <v>16227</v>
      </c>
      <c r="F34920" t="s">
        <v>18</v>
      </c>
      <c r="K34920">
        <v>1</v>
      </c>
      <c r="M34920" s="1">
        <v>42094</v>
      </c>
      <c r="N34920" s="1">
        <v>42094</v>
      </c>
      <c r="O34920"/>
      <c r="P34920"/>
      <c r="Q34920"/>
      <c r="R34920"/>
    </row>
    <row r="34921" spans="1:18" hidden="1" x14ac:dyDescent="0.2">
      <c r="A34921" t="s">
        <v>121255</v>
      </c>
      <c r="B34921" t="s">
        <v>121256</v>
      </c>
      <c r="C34921" t="s">
        <v>121257</v>
      </c>
      <c r="D34921" t="s">
        <v>1247</v>
      </c>
      <c r="E34921">
        <v>7000000</v>
      </c>
      <c r="F34921" t="s">
        <v>18</v>
      </c>
      <c r="G34921" t="s">
        <v>25</v>
      </c>
      <c r="H34921" t="s">
        <v>380</v>
      </c>
      <c r="I34921" t="s">
        <v>381</v>
      </c>
      <c r="J34921" t="s">
        <v>381</v>
      </c>
      <c r="K34921">
        <v>3</v>
      </c>
      <c r="M34921" s="1">
        <v>40122</v>
      </c>
      <c r="N34921" s="1">
        <v>41130</v>
      </c>
      <c r="O34921"/>
      <c r="P34921"/>
      <c r="Q34921"/>
      <c r="R34921"/>
    </row>
    <row r="34922" spans="1:18" x14ac:dyDescent="0.2">
      <c r="A34922" t="s">
        <v>121258</v>
      </c>
      <c r="B34922" t="s">
        <v>121259</v>
      </c>
      <c r="C34922" t="s">
        <v>121260</v>
      </c>
      <c r="D34922" t="s">
        <v>3797</v>
      </c>
      <c r="E34922">
        <v>250000</v>
      </c>
      <c r="F34922" t="s">
        <v>18</v>
      </c>
      <c r="G34922" t="s">
        <v>25</v>
      </c>
      <c r="H34922" t="s">
        <v>1080</v>
      </c>
      <c r="I34922" t="s">
        <v>1081</v>
      </c>
      <c r="J34922" t="s">
        <v>1082</v>
      </c>
      <c r="K34922">
        <v>1</v>
      </c>
      <c r="L34922" s="1">
        <v>40544</v>
      </c>
      <c r="M34922" s="1">
        <v>42307</v>
      </c>
      <c r="N34922" s="1">
        <v>42307</v>
      </c>
    </row>
    <row r="34923" spans="1:18" hidden="1" x14ac:dyDescent="0.2">
      <c r="A34923" t="s">
        <v>121261</v>
      </c>
      <c r="B34923" t="s">
        <v>121262</v>
      </c>
      <c r="D34923" t="s">
        <v>27706</v>
      </c>
      <c r="E34923">
        <v>700000</v>
      </c>
      <c r="F34923" t="s">
        <v>18</v>
      </c>
      <c r="G34923" t="s">
        <v>25</v>
      </c>
      <c r="H34923" t="s">
        <v>64</v>
      </c>
      <c r="I34923" t="s">
        <v>65</v>
      </c>
      <c r="J34923" t="s">
        <v>71</v>
      </c>
      <c r="K34923">
        <v>1</v>
      </c>
      <c r="M34923" s="1">
        <v>39880</v>
      </c>
      <c r="N34923" s="1">
        <v>39880</v>
      </c>
      <c r="O34923"/>
      <c r="P34923"/>
      <c r="Q34923"/>
      <c r="R34923"/>
    </row>
    <row r="34924" spans="1:18" hidden="1" x14ac:dyDescent="0.2">
      <c r="A34924" t="s">
        <v>121263</v>
      </c>
      <c r="B34924" t="s">
        <v>121264</v>
      </c>
      <c r="C34924" t="s">
        <v>121265</v>
      </c>
      <c r="D34924" t="s">
        <v>1247</v>
      </c>
      <c r="E34924">
        <v>2429294</v>
      </c>
      <c r="F34924" t="s">
        <v>18</v>
      </c>
      <c r="G34924" t="s">
        <v>25</v>
      </c>
      <c r="H34924" t="s">
        <v>1306</v>
      </c>
      <c r="I34924" t="s">
        <v>245</v>
      </c>
      <c r="J34924" t="s">
        <v>245</v>
      </c>
      <c r="K34924">
        <v>2</v>
      </c>
      <c r="L34924" s="1">
        <v>32143</v>
      </c>
      <c r="M34924" s="1">
        <v>40609</v>
      </c>
      <c r="N34924" s="1">
        <v>42318</v>
      </c>
      <c r="O34924"/>
      <c r="P34924"/>
      <c r="Q34924"/>
      <c r="R34924"/>
    </row>
    <row r="34925" spans="1:18" x14ac:dyDescent="0.2">
      <c r="A34925" t="s">
        <v>121266</v>
      </c>
      <c r="B34925" t="s">
        <v>121267</v>
      </c>
      <c r="C34925" t="s">
        <v>121268</v>
      </c>
      <c r="D34925" t="s">
        <v>42</v>
      </c>
      <c r="E34925">
        <v>3900000</v>
      </c>
      <c r="F34925" t="s">
        <v>18</v>
      </c>
      <c r="G34925" t="s">
        <v>25</v>
      </c>
      <c r="H34925" t="s">
        <v>106</v>
      </c>
      <c r="I34925" t="s">
        <v>693</v>
      </c>
      <c r="J34925" t="s">
        <v>36618</v>
      </c>
      <c r="K34925">
        <v>1</v>
      </c>
      <c r="L34925" s="1">
        <v>39448</v>
      </c>
      <c r="M34925" s="1">
        <v>39946</v>
      </c>
      <c r="N34925" s="1">
        <v>39946</v>
      </c>
    </row>
    <row r="34926" spans="1:18" hidden="1" x14ac:dyDescent="0.2">
      <c r="A34926" t="s">
        <v>121269</v>
      </c>
      <c r="B34926" t="s">
        <v>121270</v>
      </c>
      <c r="D34926" t="s">
        <v>121271</v>
      </c>
      <c r="E34926">
        <v>39949628</v>
      </c>
      <c r="F34926" t="s">
        <v>18</v>
      </c>
      <c r="G34926" t="s">
        <v>25</v>
      </c>
      <c r="H34926" t="s">
        <v>808</v>
      </c>
      <c r="I34926" t="s">
        <v>809</v>
      </c>
      <c r="J34926" t="s">
        <v>11752</v>
      </c>
      <c r="K34926">
        <v>1</v>
      </c>
      <c r="M34926" s="1">
        <v>40091</v>
      </c>
      <c r="N34926" s="1">
        <v>40091</v>
      </c>
      <c r="O34926"/>
      <c r="P34926"/>
      <c r="Q34926"/>
      <c r="R34926"/>
    </row>
    <row r="34927" spans="1:18" hidden="1" x14ac:dyDescent="0.2">
      <c r="A34927" t="s">
        <v>121272</v>
      </c>
      <c r="B34927" t="s">
        <v>121273</v>
      </c>
      <c r="C34927" t="s">
        <v>121274</v>
      </c>
      <c r="D34927" t="s">
        <v>1247</v>
      </c>
      <c r="E34927">
        <v>40000</v>
      </c>
      <c r="F34927" t="s">
        <v>18</v>
      </c>
      <c r="G34927" t="s">
        <v>76</v>
      </c>
      <c r="H34927">
        <v>12</v>
      </c>
      <c r="I34927" t="s">
        <v>77</v>
      </c>
      <c r="J34927" t="s">
        <v>77</v>
      </c>
      <c r="K34927">
        <v>1</v>
      </c>
      <c r="L34927" s="1">
        <v>40391</v>
      </c>
      <c r="M34927" s="1">
        <v>40948</v>
      </c>
      <c r="N34927" s="1">
        <v>40948</v>
      </c>
    </row>
    <row r="34928" spans="1:18" hidden="1" x14ac:dyDescent="0.2">
      <c r="A34928" t="s">
        <v>121275</v>
      </c>
      <c r="B34928" t="s">
        <v>121276</v>
      </c>
      <c r="C34928" t="s">
        <v>121277</v>
      </c>
      <c r="D34928" t="s">
        <v>3485</v>
      </c>
      <c r="E34928" t="s">
        <v>43</v>
      </c>
      <c r="F34928" t="s">
        <v>18</v>
      </c>
      <c r="G34928" t="s">
        <v>25</v>
      </c>
      <c r="H34928" t="s">
        <v>121</v>
      </c>
      <c r="I34928" t="s">
        <v>122</v>
      </c>
      <c r="J34928" t="s">
        <v>122</v>
      </c>
      <c r="K34928">
        <v>1</v>
      </c>
      <c r="M34928" s="1">
        <v>40529</v>
      </c>
      <c r="N34928" s="1">
        <v>40529</v>
      </c>
      <c r="O34928"/>
      <c r="P34928"/>
      <c r="Q34928"/>
      <c r="R34928"/>
    </row>
    <row r="34929" spans="1:18" hidden="1" x14ac:dyDescent="0.2">
      <c r="A34929" t="s">
        <v>121278</v>
      </c>
      <c r="B34929" t="s">
        <v>121279</v>
      </c>
      <c r="C34929" t="s">
        <v>121280</v>
      </c>
      <c r="D34929" t="s">
        <v>1247</v>
      </c>
      <c r="E34929">
        <v>3500000</v>
      </c>
      <c r="F34929" t="s">
        <v>18</v>
      </c>
      <c r="K34929">
        <v>1</v>
      </c>
      <c r="M34929" s="1">
        <v>37972</v>
      </c>
      <c r="N34929" s="1">
        <v>37972</v>
      </c>
      <c r="O34929"/>
      <c r="P34929"/>
      <c r="Q34929"/>
      <c r="R34929"/>
    </row>
    <row r="34930" spans="1:18" hidden="1" x14ac:dyDescent="0.2">
      <c r="A34930" t="s">
        <v>121281</v>
      </c>
      <c r="B34930" t="s">
        <v>121282</v>
      </c>
      <c r="C34930" t="s">
        <v>121283</v>
      </c>
      <c r="D34930" t="s">
        <v>121284</v>
      </c>
      <c r="E34930">
        <v>2013914</v>
      </c>
      <c r="F34930" t="s">
        <v>207</v>
      </c>
      <c r="K34930">
        <v>1</v>
      </c>
      <c r="L34930" s="1">
        <v>41913</v>
      </c>
      <c r="M34930" s="1">
        <v>42205</v>
      </c>
      <c r="N34930" s="1">
        <v>42205</v>
      </c>
      <c r="O34930"/>
      <c r="P34930"/>
      <c r="Q34930"/>
      <c r="R34930"/>
    </row>
    <row r="34931" spans="1:18" hidden="1" x14ac:dyDescent="0.2">
      <c r="A34931" t="s">
        <v>121285</v>
      </c>
      <c r="B34931" t="s">
        <v>121286</v>
      </c>
      <c r="C34931" t="s">
        <v>121287</v>
      </c>
      <c r="D34931" t="s">
        <v>94</v>
      </c>
      <c r="E34931">
        <v>605352</v>
      </c>
      <c r="F34931" t="s">
        <v>18</v>
      </c>
      <c r="G34931" t="s">
        <v>3319</v>
      </c>
      <c r="H34931">
        <v>14</v>
      </c>
      <c r="I34931" t="s">
        <v>6213</v>
      </c>
      <c r="J34931" t="s">
        <v>6213</v>
      </c>
      <c r="K34931">
        <v>1</v>
      </c>
      <c r="M34931" s="1">
        <v>41737</v>
      </c>
      <c r="N34931" s="1">
        <v>41737</v>
      </c>
      <c r="O34931"/>
      <c r="P34931"/>
      <c r="Q34931"/>
      <c r="R34931"/>
    </row>
    <row r="34932" spans="1:18" hidden="1" x14ac:dyDescent="0.2">
      <c r="A34932" t="s">
        <v>121288</v>
      </c>
      <c r="B34932" t="s">
        <v>121289</v>
      </c>
      <c r="D34932" t="s">
        <v>121290</v>
      </c>
      <c r="E34932">
        <v>1250000</v>
      </c>
      <c r="F34932" t="s">
        <v>18</v>
      </c>
      <c r="G34932" t="s">
        <v>25</v>
      </c>
      <c r="H34932" t="s">
        <v>430</v>
      </c>
      <c r="I34932" t="s">
        <v>528</v>
      </c>
      <c r="J34932" t="s">
        <v>5344</v>
      </c>
      <c r="K34932">
        <v>1</v>
      </c>
      <c r="M34932" s="1">
        <v>40205</v>
      </c>
      <c r="N34932" s="1">
        <v>40205</v>
      </c>
      <c r="O34932"/>
      <c r="P34932"/>
      <c r="Q34932"/>
      <c r="R34932"/>
    </row>
    <row r="34933" spans="1:18" x14ac:dyDescent="0.2">
      <c r="A34933" t="s">
        <v>121291</v>
      </c>
      <c r="B34933" t="s">
        <v>121292</v>
      </c>
      <c r="C34933" t="s">
        <v>121293</v>
      </c>
      <c r="D34933" t="s">
        <v>1247</v>
      </c>
      <c r="E34933">
        <v>1700000</v>
      </c>
      <c r="F34933" t="s">
        <v>18</v>
      </c>
      <c r="G34933" t="s">
        <v>25</v>
      </c>
      <c r="H34933" t="s">
        <v>1352</v>
      </c>
      <c r="I34933" t="s">
        <v>3469</v>
      </c>
      <c r="J34933" t="s">
        <v>3469</v>
      </c>
      <c r="K34933">
        <v>1</v>
      </c>
      <c r="L34933" s="1">
        <v>40179</v>
      </c>
      <c r="M34933" s="1">
        <v>41054</v>
      </c>
      <c r="N34933" s="1">
        <v>41054</v>
      </c>
    </row>
    <row r="34934" spans="1:18" x14ac:dyDescent="0.2">
      <c r="A34934" t="s">
        <v>121294</v>
      </c>
      <c r="B34934" t="s">
        <v>121295</v>
      </c>
      <c r="C34934" t="s">
        <v>121296</v>
      </c>
      <c r="D34934" t="s">
        <v>1247</v>
      </c>
      <c r="E34934">
        <v>7500000</v>
      </c>
      <c r="F34934" t="s">
        <v>18</v>
      </c>
      <c r="G34934" t="s">
        <v>25</v>
      </c>
      <c r="H34934" t="s">
        <v>380</v>
      </c>
      <c r="I34934" t="s">
        <v>381</v>
      </c>
      <c r="J34934" t="s">
        <v>7678</v>
      </c>
      <c r="K34934">
        <v>1</v>
      </c>
      <c r="L34934" s="1">
        <v>36161</v>
      </c>
      <c r="M34934" s="1">
        <v>41178</v>
      </c>
      <c r="N34934" s="1">
        <v>41178</v>
      </c>
    </row>
    <row r="34935" spans="1:18" hidden="1" x14ac:dyDescent="0.2">
      <c r="A34935" t="s">
        <v>121297</v>
      </c>
      <c r="B34935" t="s">
        <v>121298</v>
      </c>
      <c r="C34935" t="s">
        <v>121299</v>
      </c>
      <c r="D34935" t="s">
        <v>3451</v>
      </c>
      <c r="E34935" t="s">
        <v>43</v>
      </c>
      <c r="F34935" t="s">
        <v>18</v>
      </c>
      <c r="G34935" t="s">
        <v>25</v>
      </c>
      <c r="H34935" t="s">
        <v>89</v>
      </c>
      <c r="I34935" t="s">
        <v>1260</v>
      </c>
      <c r="J34935" t="s">
        <v>1783</v>
      </c>
      <c r="K34935">
        <v>1</v>
      </c>
      <c r="L34935" s="1">
        <v>37622</v>
      </c>
      <c r="M34935" s="1">
        <v>41418</v>
      </c>
      <c r="N34935" s="1">
        <v>41418</v>
      </c>
      <c r="O34935"/>
      <c r="P34935"/>
      <c r="Q34935"/>
      <c r="R34935"/>
    </row>
    <row r="34936" spans="1:18" hidden="1" x14ac:dyDescent="0.2">
      <c r="A34936" t="s">
        <v>121300</v>
      </c>
      <c r="B34936" t="s">
        <v>121301</v>
      </c>
      <c r="C34936" t="s">
        <v>121302</v>
      </c>
      <c r="D34936" t="s">
        <v>56</v>
      </c>
      <c r="E34936">
        <v>16444273</v>
      </c>
      <c r="F34936" t="s">
        <v>18</v>
      </c>
      <c r="G34936" t="s">
        <v>25</v>
      </c>
      <c r="H34936" t="s">
        <v>808</v>
      </c>
      <c r="I34936" t="s">
        <v>809</v>
      </c>
      <c r="J34936" t="s">
        <v>809</v>
      </c>
      <c r="K34936">
        <v>3</v>
      </c>
      <c r="L34936" s="1">
        <v>35796</v>
      </c>
      <c r="M34936" s="1">
        <v>37069</v>
      </c>
      <c r="N34936" s="1">
        <v>41488</v>
      </c>
      <c r="O34936"/>
      <c r="P34936"/>
      <c r="Q34936"/>
      <c r="R34936"/>
    </row>
    <row r="34937" spans="1:18" hidden="1" x14ac:dyDescent="0.2">
      <c r="A34937" t="s">
        <v>121303</v>
      </c>
      <c r="B34937" t="s">
        <v>121304</v>
      </c>
      <c r="C34937" t="s">
        <v>121305</v>
      </c>
      <c r="D34937" t="s">
        <v>36</v>
      </c>
      <c r="E34937">
        <v>32500000</v>
      </c>
      <c r="F34937" t="s">
        <v>18</v>
      </c>
      <c r="G34937" t="s">
        <v>25</v>
      </c>
      <c r="H34937" t="s">
        <v>5815</v>
      </c>
      <c r="I34937" t="s">
        <v>5816</v>
      </c>
      <c r="J34937" t="s">
        <v>5816</v>
      </c>
      <c r="K34937">
        <v>2</v>
      </c>
      <c r="M34937" s="1">
        <v>41086</v>
      </c>
      <c r="N34937" s="1">
        <v>41330</v>
      </c>
      <c r="O34937"/>
      <c r="P34937"/>
      <c r="Q34937"/>
      <c r="R34937"/>
    </row>
    <row r="34938" spans="1:18" hidden="1" x14ac:dyDescent="0.2">
      <c r="A34938" t="s">
        <v>121306</v>
      </c>
      <c r="B34938" t="s">
        <v>121307</v>
      </c>
      <c r="C34938" t="s">
        <v>121308</v>
      </c>
      <c r="D34938" t="s">
        <v>544</v>
      </c>
      <c r="E34938">
        <v>10000000</v>
      </c>
      <c r="F34938" t="s">
        <v>18</v>
      </c>
      <c r="K34938">
        <v>1</v>
      </c>
      <c r="M34938" s="1">
        <v>41699</v>
      </c>
      <c r="N34938" s="1">
        <v>41699</v>
      </c>
      <c r="O34938"/>
      <c r="P34938"/>
      <c r="Q34938"/>
      <c r="R34938"/>
    </row>
    <row r="34939" spans="1:18" x14ac:dyDescent="0.2">
      <c r="A34939" t="s">
        <v>121309</v>
      </c>
      <c r="B34939" t="s">
        <v>121310</v>
      </c>
      <c r="C34939" t="s">
        <v>121311</v>
      </c>
      <c r="D34939" t="s">
        <v>56</v>
      </c>
      <c r="E34939">
        <v>475000</v>
      </c>
      <c r="F34939" t="s">
        <v>18</v>
      </c>
      <c r="G34939" t="s">
        <v>25</v>
      </c>
      <c r="H34939" t="s">
        <v>64</v>
      </c>
      <c r="I34939" t="s">
        <v>11230</v>
      </c>
      <c r="J34939" t="s">
        <v>62345</v>
      </c>
      <c r="K34939">
        <v>1</v>
      </c>
      <c r="L34939" s="1">
        <v>34335</v>
      </c>
      <c r="M34939" s="1">
        <v>40226</v>
      </c>
      <c r="N34939" s="1">
        <v>40226</v>
      </c>
    </row>
    <row r="34940" spans="1:18" hidden="1" x14ac:dyDescent="0.2">
      <c r="A34940" t="s">
        <v>121312</v>
      </c>
      <c r="B34940" t="s">
        <v>121313</v>
      </c>
      <c r="C34940" t="s">
        <v>121314</v>
      </c>
      <c r="D34940" t="s">
        <v>264</v>
      </c>
      <c r="E34940">
        <v>23660573</v>
      </c>
      <c r="F34940" t="s">
        <v>18</v>
      </c>
      <c r="G34940" t="s">
        <v>57</v>
      </c>
      <c r="H34940" t="s">
        <v>202</v>
      </c>
      <c r="I34940" t="s">
        <v>203</v>
      </c>
      <c r="J34940" t="s">
        <v>203</v>
      </c>
      <c r="K34940">
        <v>5</v>
      </c>
      <c r="L34940" s="1">
        <v>36161</v>
      </c>
      <c r="M34940" s="1">
        <v>39680</v>
      </c>
      <c r="N34940" s="1">
        <v>41365</v>
      </c>
      <c r="O34940"/>
      <c r="P34940"/>
      <c r="Q34940"/>
      <c r="R34940"/>
    </row>
    <row r="34941" spans="1:18" x14ac:dyDescent="0.2">
      <c r="A34941" t="s">
        <v>121315</v>
      </c>
      <c r="B34941" t="s">
        <v>121316</v>
      </c>
      <c r="C34941" t="s">
        <v>121317</v>
      </c>
      <c r="D34941" t="s">
        <v>94</v>
      </c>
      <c r="E34941">
        <v>2200000</v>
      </c>
      <c r="F34941" t="s">
        <v>18</v>
      </c>
      <c r="G34941" t="s">
        <v>25</v>
      </c>
      <c r="H34941" t="s">
        <v>3162</v>
      </c>
      <c r="I34941" t="s">
        <v>3456</v>
      </c>
      <c r="J34941" t="s">
        <v>121318</v>
      </c>
      <c r="K34941">
        <v>1</v>
      </c>
      <c r="L34941" s="1">
        <v>22282</v>
      </c>
      <c r="M34941" s="1">
        <v>41648</v>
      </c>
      <c r="N34941" s="1">
        <v>41648</v>
      </c>
    </row>
    <row r="34942" spans="1:18" hidden="1" x14ac:dyDescent="0.2">
      <c r="A34942" t="s">
        <v>121319</v>
      </c>
      <c r="B34942" t="s">
        <v>121320</v>
      </c>
      <c r="C34942" t="s">
        <v>121321</v>
      </c>
      <c r="D34942" t="s">
        <v>1247</v>
      </c>
      <c r="E34942">
        <v>1631710</v>
      </c>
      <c r="F34942" t="s">
        <v>18</v>
      </c>
      <c r="G34942" t="s">
        <v>25</v>
      </c>
      <c r="H34942" t="s">
        <v>158</v>
      </c>
      <c r="I34942" t="s">
        <v>244</v>
      </c>
      <c r="J34942" t="s">
        <v>12654</v>
      </c>
      <c r="K34942">
        <v>1</v>
      </c>
      <c r="L34942" s="1">
        <v>39083</v>
      </c>
      <c r="M34942" s="1">
        <v>41277</v>
      </c>
      <c r="N34942" s="1">
        <v>41277</v>
      </c>
      <c r="O34942"/>
      <c r="P34942"/>
      <c r="Q34942"/>
      <c r="R34942"/>
    </row>
    <row r="34943" spans="1:18" hidden="1" x14ac:dyDescent="0.2">
      <c r="A34943" t="s">
        <v>121322</v>
      </c>
      <c r="B34943" t="s">
        <v>121323</v>
      </c>
      <c r="C34943" t="s">
        <v>121324</v>
      </c>
      <c r="D34943" t="s">
        <v>1744</v>
      </c>
      <c r="E34943">
        <v>24075206</v>
      </c>
      <c r="F34943" t="s">
        <v>18</v>
      </c>
      <c r="G34943" t="s">
        <v>128</v>
      </c>
      <c r="H34943" t="s">
        <v>129</v>
      </c>
      <c r="I34943" t="s">
        <v>130</v>
      </c>
      <c r="J34943" t="s">
        <v>130</v>
      </c>
      <c r="K34943">
        <v>2</v>
      </c>
      <c r="L34943" s="1">
        <v>39356</v>
      </c>
      <c r="M34943" s="1">
        <v>40452</v>
      </c>
      <c r="N34943" s="1">
        <v>41039</v>
      </c>
      <c r="O34943"/>
      <c r="P34943"/>
      <c r="Q34943"/>
      <c r="R34943"/>
    </row>
    <row r="34944" spans="1:18" hidden="1" x14ac:dyDescent="0.2">
      <c r="A34944" t="s">
        <v>121325</v>
      </c>
      <c r="B34944" t="s">
        <v>121326</v>
      </c>
      <c r="C34944" t="s">
        <v>121327</v>
      </c>
      <c r="D34944" t="s">
        <v>121328</v>
      </c>
      <c r="E34944">
        <v>250000</v>
      </c>
      <c r="F34944" t="s">
        <v>207</v>
      </c>
      <c r="G34944" t="s">
        <v>458</v>
      </c>
      <c r="H34944">
        <v>48</v>
      </c>
      <c r="I34944" t="s">
        <v>459</v>
      </c>
      <c r="J34944" t="s">
        <v>459</v>
      </c>
      <c r="K34944">
        <v>1</v>
      </c>
      <c r="M34944" s="1">
        <v>41487</v>
      </c>
      <c r="N34944" s="1">
        <v>41487</v>
      </c>
      <c r="O34944"/>
      <c r="P34944"/>
      <c r="Q34944"/>
      <c r="R34944"/>
    </row>
    <row r="34945" spans="1:18" x14ac:dyDescent="0.2">
      <c r="A34945" t="s">
        <v>121329</v>
      </c>
      <c r="B34945" t="s">
        <v>121330</v>
      </c>
      <c r="C34945" t="s">
        <v>121331</v>
      </c>
      <c r="D34945" t="s">
        <v>121332</v>
      </c>
      <c r="E34945">
        <v>1940000</v>
      </c>
      <c r="F34945" t="s">
        <v>18</v>
      </c>
      <c r="G34945" t="s">
        <v>25</v>
      </c>
      <c r="H34945" t="s">
        <v>64</v>
      </c>
      <c r="I34945" t="s">
        <v>65</v>
      </c>
      <c r="J34945" t="s">
        <v>271</v>
      </c>
      <c r="K34945">
        <v>2</v>
      </c>
      <c r="L34945" s="1">
        <v>41275</v>
      </c>
      <c r="M34945" s="1">
        <v>41586</v>
      </c>
      <c r="N34945" s="1">
        <v>41779</v>
      </c>
    </row>
    <row r="34946" spans="1:18" hidden="1" x14ac:dyDescent="0.2">
      <c r="A34946" t="s">
        <v>121333</v>
      </c>
      <c r="B34946" t="s">
        <v>121334</v>
      </c>
      <c r="C34946" t="s">
        <v>121335</v>
      </c>
      <c r="D34946" t="s">
        <v>741</v>
      </c>
      <c r="E34946">
        <v>207000</v>
      </c>
      <c r="F34946" t="s">
        <v>18</v>
      </c>
      <c r="G34946" t="s">
        <v>25</v>
      </c>
      <c r="H34946" t="s">
        <v>142</v>
      </c>
      <c r="I34946" t="s">
        <v>19672</v>
      </c>
      <c r="J34946" t="s">
        <v>19672</v>
      </c>
      <c r="K34946">
        <v>2</v>
      </c>
      <c r="L34946" s="1">
        <v>38353</v>
      </c>
      <c r="M34946" s="1">
        <v>40442</v>
      </c>
      <c r="N34946" s="1">
        <v>40990</v>
      </c>
      <c r="O34946"/>
      <c r="P34946"/>
      <c r="Q34946"/>
      <c r="R34946"/>
    </row>
    <row r="34947" spans="1:18" hidden="1" x14ac:dyDescent="0.2">
      <c r="A34947" t="s">
        <v>121336</v>
      </c>
      <c r="B34947" t="s">
        <v>121337</v>
      </c>
      <c r="C34947" t="s">
        <v>121338</v>
      </c>
      <c r="D34947" t="s">
        <v>13378</v>
      </c>
      <c r="E34947">
        <v>634306</v>
      </c>
      <c r="F34947" t="s">
        <v>18</v>
      </c>
      <c r="G34947" t="s">
        <v>276</v>
      </c>
      <c r="H34947">
        <v>19</v>
      </c>
      <c r="I34947" t="s">
        <v>35365</v>
      </c>
      <c r="J34947" t="s">
        <v>35365</v>
      </c>
      <c r="K34947">
        <v>2</v>
      </c>
      <c r="L34947" s="1">
        <v>40544</v>
      </c>
      <c r="M34947" s="1">
        <v>40508</v>
      </c>
      <c r="N34947" s="1">
        <v>41515</v>
      </c>
      <c r="O34947"/>
      <c r="P34947"/>
      <c r="Q34947"/>
      <c r="R34947"/>
    </row>
    <row r="34948" spans="1:18" hidden="1" x14ac:dyDescent="0.2">
      <c r="A34948" t="s">
        <v>121339</v>
      </c>
      <c r="B34948" t="s">
        <v>121340</v>
      </c>
      <c r="C34948" t="s">
        <v>121341</v>
      </c>
      <c r="D34948" t="s">
        <v>56</v>
      </c>
      <c r="E34948">
        <v>9091508</v>
      </c>
      <c r="F34948" t="s">
        <v>18</v>
      </c>
      <c r="G34948" t="s">
        <v>128</v>
      </c>
      <c r="H34948" t="s">
        <v>5020</v>
      </c>
      <c r="I34948" t="s">
        <v>58536</v>
      </c>
      <c r="J34948" t="s">
        <v>58536</v>
      </c>
      <c r="K34948">
        <v>1</v>
      </c>
      <c r="M34948" s="1">
        <v>41627</v>
      </c>
      <c r="N34948" s="1">
        <v>41627</v>
      </c>
      <c r="O34948"/>
      <c r="P34948"/>
      <c r="Q34948"/>
      <c r="R34948"/>
    </row>
    <row r="34949" spans="1:18" hidden="1" x14ac:dyDescent="0.2">
      <c r="A34949" t="s">
        <v>121342</v>
      </c>
      <c r="B34949" t="s">
        <v>121343</v>
      </c>
      <c r="C34949" t="s">
        <v>121344</v>
      </c>
      <c r="E34949" t="s">
        <v>43</v>
      </c>
      <c r="F34949" t="s">
        <v>18</v>
      </c>
      <c r="G34949" t="s">
        <v>25</v>
      </c>
      <c r="H34949" t="s">
        <v>48321</v>
      </c>
      <c r="I34949" t="s">
        <v>62727</v>
      </c>
      <c r="J34949" t="s">
        <v>121345</v>
      </c>
      <c r="K34949">
        <v>1</v>
      </c>
      <c r="L34949" s="1">
        <v>24838</v>
      </c>
      <c r="M34949" s="1">
        <v>42215</v>
      </c>
      <c r="N34949" s="1">
        <v>42215</v>
      </c>
      <c r="O34949"/>
      <c r="P34949"/>
      <c r="Q34949"/>
      <c r="R34949"/>
    </row>
    <row r="34950" spans="1:18" hidden="1" x14ac:dyDescent="0.2">
      <c r="A34950" t="s">
        <v>121346</v>
      </c>
      <c r="B34950" t="s">
        <v>121347</v>
      </c>
      <c r="C34950" t="s">
        <v>121348</v>
      </c>
      <c r="D34950" t="s">
        <v>256</v>
      </c>
      <c r="E34950" t="s">
        <v>43</v>
      </c>
      <c r="F34950" t="s">
        <v>18</v>
      </c>
      <c r="G34950" t="s">
        <v>25</v>
      </c>
      <c r="H34950" t="s">
        <v>1011</v>
      </c>
      <c r="I34950" t="s">
        <v>4763</v>
      </c>
      <c r="J34950" t="s">
        <v>44608</v>
      </c>
      <c r="K34950">
        <v>1</v>
      </c>
      <c r="L34950" s="1">
        <v>41731</v>
      </c>
      <c r="M34950" s="1">
        <v>41817</v>
      </c>
      <c r="N34950" s="1">
        <v>41817</v>
      </c>
      <c r="O34950"/>
      <c r="P34950"/>
      <c r="Q34950"/>
      <c r="R34950"/>
    </row>
    <row r="34951" spans="1:18" hidden="1" x14ac:dyDescent="0.2">
      <c r="A34951" t="s">
        <v>121349</v>
      </c>
      <c r="B34951" t="s">
        <v>121350</v>
      </c>
      <c r="C34951" t="s">
        <v>121351</v>
      </c>
      <c r="D34951" t="s">
        <v>42</v>
      </c>
      <c r="E34951" t="s">
        <v>43</v>
      </c>
      <c r="F34951" t="s">
        <v>18</v>
      </c>
      <c r="G34951" t="s">
        <v>25</v>
      </c>
      <c r="H34951" t="s">
        <v>121</v>
      </c>
      <c r="I34951" t="s">
        <v>122</v>
      </c>
      <c r="J34951" t="s">
        <v>37886</v>
      </c>
      <c r="K34951">
        <v>1</v>
      </c>
      <c r="M34951" s="1">
        <v>42215</v>
      </c>
      <c r="N34951" s="1">
        <v>42215</v>
      </c>
      <c r="O34951"/>
      <c r="P34951"/>
      <c r="Q34951"/>
      <c r="R34951"/>
    </row>
    <row r="34952" spans="1:18" hidden="1" x14ac:dyDescent="0.2">
      <c r="A34952" t="s">
        <v>121352</v>
      </c>
      <c r="B34952" t="s">
        <v>121353</v>
      </c>
      <c r="C34952" t="s">
        <v>121354</v>
      </c>
      <c r="D34952" t="s">
        <v>121355</v>
      </c>
      <c r="E34952" t="s">
        <v>43</v>
      </c>
      <c r="F34952" t="s">
        <v>18</v>
      </c>
      <c r="G34952" t="s">
        <v>1138</v>
      </c>
      <c r="H34952">
        <v>2</v>
      </c>
      <c r="I34952" t="s">
        <v>1745</v>
      </c>
      <c r="J34952" t="s">
        <v>1746</v>
      </c>
      <c r="K34952">
        <v>1</v>
      </c>
      <c r="L34952" s="1">
        <v>41109</v>
      </c>
      <c r="M34952" s="1">
        <v>41913</v>
      </c>
      <c r="N34952" s="1">
        <v>41913</v>
      </c>
      <c r="O34952"/>
      <c r="P34952"/>
      <c r="Q34952"/>
      <c r="R34952"/>
    </row>
    <row r="34953" spans="1:18" hidden="1" x14ac:dyDescent="0.2">
      <c r="A34953" t="s">
        <v>121356</v>
      </c>
      <c r="B34953" t="s">
        <v>121357</v>
      </c>
      <c r="C34953" t="s">
        <v>121358</v>
      </c>
      <c r="D34953" t="s">
        <v>56</v>
      </c>
      <c r="E34953">
        <v>20000000</v>
      </c>
      <c r="F34953" t="s">
        <v>689</v>
      </c>
      <c r="G34953" t="s">
        <v>25</v>
      </c>
      <c r="H34953" t="s">
        <v>64</v>
      </c>
      <c r="I34953" t="s">
        <v>1221</v>
      </c>
      <c r="J34953" t="s">
        <v>1221</v>
      </c>
      <c r="K34953">
        <v>1</v>
      </c>
      <c r="M34953" s="1">
        <v>41141</v>
      </c>
      <c r="N34953" s="1">
        <v>41141</v>
      </c>
      <c r="O34953"/>
      <c r="P34953"/>
      <c r="Q34953"/>
      <c r="R34953"/>
    </row>
    <row r="34954" spans="1:18" hidden="1" x14ac:dyDescent="0.2">
      <c r="A34954" t="s">
        <v>121359</v>
      </c>
      <c r="B34954" t="s">
        <v>121360</v>
      </c>
      <c r="C34954" t="s">
        <v>121361</v>
      </c>
      <c r="D34954" t="s">
        <v>44771</v>
      </c>
      <c r="E34954">
        <v>300000000</v>
      </c>
      <c r="F34954" t="s">
        <v>18</v>
      </c>
      <c r="G34954" t="s">
        <v>4881</v>
      </c>
      <c r="I34954" t="s">
        <v>4882</v>
      </c>
      <c r="J34954" t="s">
        <v>72231</v>
      </c>
      <c r="K34954">
        <v>1</v>
      </c>
      <c r="M34954" s="1">
        <v>41802</v>
      </c>
      <c r="N34954" s="1">
        <v>41802</v>
      </c>
      <c r="O34954"/>
      <c r="P34954"/>
      <c r="Q34954"/>
      <c r="R34954"/>
    </row>
    <row r="34955" spans="1:18" hidden="1" x14ac:dyDescent="0.2">
      <c r="A34955" t="s">
        <v>121362</v>
      </c>
      <c r="B34955" t="s">
        <v>121363</v>
      </c>
      <c r="C34955" t="s">
        <v>121364</v>
      </c>
      <c r="D34955" t="s">
        <v>121365</v>
      </c>
      <c r="E34955" t="s">
        <v>43</v>
      </c>
      <c r="F34955" t="s">
        <v>207</v>
      </c>
      <c r="G34955" t="s">
        <v>25</v>
      </c>
      <c r="H34955" t="s">
        <v>106</v>
      </c>
      <c r="I34955" t="s">
        <v>107</v>
      </c>
      <c r="J34955" t="s">
        <v>108</v>
      </c>
      <c r="K34955">
        <v>1</v>
      </c>
      <c r="L34955" s="1">
        <v>40452</v>
      </c>
      <c r="M34955" s="1">
        <v>40702</v>
      </c>
      <c r="N34955" s="1">
        <v>40702</v>
      </c>
      <c r="O34955"/>
      <c r="P34955"/>
      <c r="Q34955"/>
      <c r="R34955"/>
    </row>
    <row r="34956" spans="1:18" x14ac:dyDescent="0.2">
      <c r="A34956" t="s">
        <v>121366</v>
      </c>
      <c r="B34956" t="s">
        <v>121367</v>
      </c>
      <c r="C34956" t="s">
        <v>121368</v>
      </c>
      <c r="D34956" t="s">
        <v>121369</v>
      </c>
      <c r="E34956">
        <v>40000</v>
      </c>
      <c r="F34956" t="s">
        <v>18</v>
      </c>
      <c r="G34956" t="s">
        <v>25</v>
      </c>
      <c r="H34956" t="s">
        <v>89</v>
      </c>
      <c r="I34956" t="s">
        <v>589</v>
      </c>
      <c r="J34956" t="s">
        <v>589</v>
      </c>
      <c r="K34956">
        <v>1</v>
      </c>
      <c r="L34956" s="1">
        <v>40725</v>
      </c>
      <c r="M34956" s="1">
        <v>41108</v>
      </c>
      <c r="N34956" s="1">
        <v>41108</v>
      </c>
    </row>
    <row r="34957" spans="1:18" hidden="1" x14ac:dyDescent="0.2">
      <c r="A34957" t="s">
        <v>121370</v>
      </c>
      <c r="B34957" t="s">
        <v>121371</v>
      </c>
      <c r="C34957" t="s">
        <v>121372</v>
      </c>
      <c r="D34957" t="s">
        <v>42</v>
      </c>
      <c r="E34957">
        <v>3271224</v>
      </c>
      <c r="F34957" t="s">
        <v>113</v>
      </c>
      <c r="G34957" t="s">
        <v>25</v>
      </c>
      <c r="H34957" t="s">
        <v>1330</v>
      </c>
      <c r="I34957" t="s">
        <v>1331</v>
      </c>
      <c r="J34957" t="s">
        <v>9750</v>
      </c>
      <c r="K34957">
        <v>3</v>
      </c>
      <c r="L34957" s="1">
        <v>35065</v>
      </c>
      <c r="M34957" s="1">
        <v>39527</v>
      </c>
      <c r="N34957" s="1">
        <v>40148</v>
      </c>
      <c r="O34957"/>
      <c r="P34957"/>
      <c r="Q34957"/>
      <c r="R34957"/>
    </row>
    <row r="34958" spans="1:18" hidden="1" x14ac:dyDescent="0.2">
      <c r="A34958" t="s">
        <v>121373</v>
      </c>
      <c r="B34958" t="s">
        <v>121374</v>
      </c>
      <c r="C34958" t="s">
        <v>121375</v>
      </c>
      <c r="D34958" t="s">
        <v>1912</v>
      </c>
      <c r="E34958" t="s">
        <v>43</v>
      </c>
      <c r="F34958" t="s">
        <v>18</v>
      </c>
      <c r="G34958" t="s">
        <v>699</v>
      </c>
      <c r="H34958">
        <v>5</v>
      </c>
      <c r="I34958" t="s">
        <v>700</v>
      </c>
      <c r="J34958" t="s">
        <v>11459</v>
      </c>
      <c r="K34958">
        <v>1</v>
      </c>
      <c r="L34958" s="1">
        <v>41640</v>
      </c>
      <c r="M34958" s="1">
        <v>42323</v>
      </c>
      <c r="N34958" s="1">
        <v>42323</v>
      </c>
      <c r="O34958"/>
      <c r="P34958"/>
      <c r="Q34958"/>
      <c r="R34958"/>
    </row>
    <row r="34959" spans="1:18" hidden="1" x14ac:dyDescent="0.2">
      <c r="A34959" t="s">
        <v>121376</v>
      </c>
      <c r="B34959" t="s">
        <v>121377</v>
      </c>
      <c r="C34959" t="s">
        <v>121378</v>
      </c>
      <c r="D34959" t="s">
        <v>3797</v>
      </c>
      <c r="E34959">
        <v>3500000</v>
      </c>
      <c r="F34959" t="s">
        <v>18</v>
      </c>
      <c r="G34959" t="s">
        <v>165</v>
      </c>
      <c r="H34959" t="s">
        <v>5601</v>
      </c>
      <c r="I34959" t="s">
        <v>5805</v>
      </c>
      <c r="J34959" t="s">
        <v>5805</v>
      </c>
      <c r="K34959">
        <v>1</v>
      </c>
      <c r="M34959" s="1">
        <v>42162</v>
      </c>
      <c r="N34959" s="1">
        <v>42162</v>
      </c>
      <c r="O34959"/>
      <c r="P34959"/>
      <c r="Q34959"/>
      <c r="R34959"/>
    </row>
    <row r="34960" spans="1:18" hidden="1" x14ac:dyDescent="0.2">
      <c r="A34960" t="s">
        <v>121379</v>
      </c>
      <c r="B34960" t="s">
        <v>121380</v>
      </c>
      <c r="C34960" t="s">
        <v>121381</v>
      </c>
      <c r="D34960" t="s">
        <v>72621</v>
      </c>
      <c r="E34960">
        <v>9650000</v>
      </c>
      <c r="F34960" t="s">
        <v>18</v>
      </c>
      <c r="G34960" t="s">
        <v>25</v>
      </c>
      <c r="H34960" t="s">
        <v>121</v>
      </c>
      <c r="I34960" t="s">
        <v>528</v>
      </c>
      <c r="J34960" t="s">
        <v>634</v>
      </c>
      <c r="K34960">
        <v>2</v>
      </c>
      <c r="M34960" s="1">
        <v>40703</v>
      </c>
      <c r="N34960" s="1">
        <v>41071</v>
      </c>
      <c r="O34960"/>
      <c r="P34960"/>
      <c r="Q34960"/>
      <c r="R34960"/>
    </row>
    <row r="34961" spans="1:18" hidden="1" x14ac:dyDescent="0.2">
      <c r="A34961" t="s">
        <v>121382</v>
      </c>
      <c r="B34961" t="s">
        <v>121383</v>
      </c>
      <c r="D34961" t="s">
        <v>56</v>
      </c>
      <c r="E34961">
        <v>21000000</v>
      </c>
      <c r="F34961" t="s">
        <v>18</v>
      </c>
      <c r="G34961" t="s">
        <v>25</v>
      </c>
      <c r="H34961" t="s">
        <v>121</v>
      </c>
      <c r="I34961" t="s">
        <v>528</v>
      </c>
      <c r="J34961" t="s">
        <v>634</v>
      </c>
      <c r="K34961">
        <v>2</v>
      </c>
      <c r="M34961" s="1">
        <v>38379</v>
      </c>
      <c r="N34961" s="1">
        <v>39995</v>
      </c>
      <c r="O34961"/>
      <c r="P34961"/>
      <c r="Q34961"/>
      <c r="R34961"/>
    </row>
    <row r="34962" spans="1:18" x14ac:dyDescent="0.2">
      <c r="A34962" t="s">
        <v>121384</v>
      </c>
      <c r="B34962" t="s">
        <v>121385</v>
      </c>
      <c r="C34962" t="s">
        <v>121386</v>
      </c>
      <c r="D34962" t="s">
        <v>121387</v>
      </c>
      <c r="E34962">
        <v>500000</v>
      </c>
      <c r="F34962" t="s">
        <v>18</v>
      </c>
      <c r="G34962" t="s">
        <v>25</v>
      </c>
      <c r="H34962" t="s">
        <v>64</v>
      </c>
      <c r="I34962" t="s">
        <v>65</v>
      </c>
      <c r="J34962" t="s">
        <v>71</v>
      </c>
      <c r="K34962">
        <v>1</v>
      </c>
      <c r="L34962" s="1">
        <v>41640</v>
      </c>
      <c r="M34962" s="1">
        <v>41866</v>
      </c>
      <c r="N34962" s="1">
        <v>41866</v>
      </c>
    </row>
    <row r="34963" spans="1:18" hidden="1" x14ac:dyDescent="0.2">
      <c r="A34963" t="s">
        <v>121388</v>
      </c>
      <c r="B34963" t="s">
        <v>121389</v>
      </c>
      <c r="C34963" t="s">
        <v>121390</v>
      </c>
      <c r="D34963" t="s">
        <v>56</v>
      </c>
      <c r="E34963">
        <v>5500000</v>
      </c>
      <c r="F34963" t="s">
        <v>207</v>
      </c>
      <c r="G34963" t="s">
        <v>25</v>
      </c>
      <c r="H34963" t="s">
        <v>121</v>
      </c>
      <c r="I34963" t="s">
        <v>122</v>
      </c>
      <c r="J34963" t="s">
        <v>2585</v>
      </c>
      <c r="K34963">
        <v>2</v>
      </c>
      <c r="M34963" s="1">
        <v>41627</v>
      </c>
      <c r="N34963" s="1">
        <v>41709</v>
      </c>
      <c r="O34963"/>
      <c r="P34963"/>
      <c r="Q34963"/>
      <c r="R34963"/>
    </row>
    <row r="34964" spans="1:18" x14ac:dyDescent="0.2">
      <c r="A34964" t="s">
        <v>121391</v>
      </c>
      <c r="B34964" t="s">
        <v>121392</v>
      </c>
      <c r="C34964" t="s">
        <v>121393</v>
      </c>
      <c r="D34964" t="s">
        <v>1247</v>
      </c>
      <c r="E34964">
        <v>2300000</v>
      </c>
      <c r="F34964" t="s">
        <v>113</v>
      </c>
      <c r="G34964" t="s">
        <v>25</v>
      </c>
      <c r="H34964" t="s">
        <v>142</v>
      </c>
      <c r="I34964" t="s">
        <v>143</v>
      </c>
      <c r="J34964" t="s">
        <v>143</v>
      </c>
      <c r="K34964">
        <v>2</v>
      </c>
      <c r="L34964" s="1">
        <v>40544</v>
      </c>
      <c r="M34964" s="1">
        <v>40366</v>
      </c>
      <c r="N34964" s="1">
        <v>40777</v>
      </c>
    </row>
    <row r="34965" spans="1:18" hidden="1" x14ac:dyDescent="0.2">
      <c r="A34965" t="s">
        <v>121394</v>
      </c>
      <c r="B34965" t="s">
        <v>121395</v>
      </c>
      <c r="C34965" t="s">
        <v>121396</v>
      </c>
      <c r="D34965" t="s">
        <v>1247</v>
      </c>
      <c r="E34965">
        <v>40257500</v>
      </c>
      <c r="F34965" t="s">
        <v>18</v>
      </c>
      <c r="G34965" t="s">
        <v>25</v>
      </c>
      <c r="H34965" t="s">
        <v>286</v>
      </c>
      <c r="I34965" t="s">
        <v>874</v>
      </c>
      <c r="J34965" t="s">
        <v>875</v>
      </c>
      <c r="K34965">
        <v>2</v>
      </c>
      <c r="L34965" s="1">
        <v>37257</v>
      </c>
      <c r="M34965" s="1">
        <v>41282</v>
      </c>
      <c r="N34965" s="1">
        <v>41936</v>
      </c>
      <c r="O34965"/>
      <c r="P34965"/>
      <c r="Q34965"/>
      <c r="R34965"/>
    </row>
    <row r="34966" spans="1:18" hidden="1" x14ac:dyDescent="0.2">
      <c r="A34966" t="s">
        <v>121397</v>
      </c>
      <c r="B34966" t="s">
        <v>121398</v>
      </c>
      <c r="C34966" t="s">
        <v>121399</v>
      </c>
      <c r="D34966" t="s">
        <v>121400</v>
      </c>
      <c r="E34966">
        <v>12222661</v>
      </c>
      <c r="F34966" t="s">
        <v>18</v>
      </c>
      <c r="G34966" t="s">
        <v>1062</v>
      </c>
      <c r="H34966">
        <v>16</v>
      </c>
      <c r="I34966" t="s">
        <v>1704</v>
      </c>
      <c r="J34966" t="s">
        <v>1704</v>
      </c>
      <c r="K34966">
        <v>3</v>
      </c>
      <c r="L34966" s="1">
        <v>41579</v>
      </c>
      <c r="M34966" s="1">
        <v>41609</v>
      </c>
      <c r="N34966" s="1">
        <v>41975</v>
      </c>
      <c r="O34966"/>
      <c r="P34966"/>
      <c r="Q34966"/>
      <c r="R34966"/>
    </row>
    <row r="34967" spans="1:18" hidden="1" x14ac:dyDescent="0.2">
      <c r="A34967" t="s">
        <v>121401</v>
      </c>
      <c r="B34967" t="s">
        <v>121402</v>
      </c>
      <c r="C34967" t="s">
        <v>121403</v>
      </c>
      <c r="D34967" t="s">
        <v>121404</v>
      </c>
      <c r="E34967" t="s">
        <v>43</v>
      </c>
      <c r="F34967" t="s">
        <v>18</v>
      </c>
      <c r="G34967" t="s">
        <v>25</v>
      </c>
      <c r="H34967" t="s">
        <v>64</v>
      </c>
      <c r="I34967" t="s">
        <v>65</v>
      </c>
      <c r="J34967" t="s">
        <v>2971</v>
      </c>
      <c r="K34967">
        <v>1</v>
      </c>
      <c r="L34967" s="1">
        <v>40544</v>
      </c>
      <c r="M34967" s="1">
        <v>40969</v>
      </c>
      <c r="N34967" s="1">
        <v>40969</v>
      </c>
      <c r="O34967"/>
      <c r="P34967"/>
      <c r="Q34967"/>
      <c r="R34967"/>
    </row>
    <row r="34968" spans="1:18" hidden="1" x14ac:dyDescent="0.2">
      <c r="A34968" t="s">
        <v>121405</v>
      </c>
      <c r="B34968" t="s">
        <v>121406</v>
      </c>
      <c r="D34968" t="s">
        <v>2966</v>
      </c>
      <c r="E34968" t="s">
        <v>43</v>
      </c>
      <c r="F34968" t="s">
        <v>18</v>
      </c>
      <c r="G34968" t="s">
        <v>25</v>
      </c>
      <c r="H34968" t="s">
        <v>44</v>
      </c>
      <c r="I34968" t="s">
        <v>282</v>
      </c>
      <c r="J34968" t="s">
        <v>2763</v>
      </c>
      <c r="K34968">
        <v>1</v>
      </c>
      <c r="L34968" s="1">
        <v>42005</v>
      </c>
      <c r="M34968" s="1">
        <v>42020</v>
      </c>
      <c r="N34968" s="1">
        <v>42020</v>
      </c>
      <c r="O34968"/>
      <c r="P34968"/>
      <c r="Q34968"/>
      <c r="R34968"/>
    </row>
    <row r="34969" spans="1:18" hidden="1" x14ac:dyDescent="0.2">
      <c r="A34969" t="s">
        <v>121407</v>
      </c>
      <c r="B34969" t="s">
        <v>121408</v>
      </c>
      <c r="C34969" t="s">
        <v>121409</v>
      </c>
      <c r="D34969" t="s">
        <v>1247</v>
      </c>
      <c r="E34969">
        <v>26706296</v>
      </c>
      <c r="F34969" t="s">
        <v>689</v>
      </c>
      <c r="G34969" t="s">
        <v>699</v>
      </c>
      <c r="H34969">
        <v>2</v>
      </c>
      <c r="I34969" t="s">
        <v>14076</v>
      </c>
      <c r="J34969" t="s">
        <v>121410</v>
      </c>
      <c r="K34969">
        <v>4</v>
      </c>
      <c r="L34969" s="1">
        <v>36526</v>
      </c>
      <c r="M34969" s="1">
        <v>41574</v>
      </c>
      <c r="N34969" s="1">
        <v>42209</v>
      </c>
      <c r="O34969"/>
      <c r="P34969"/>
      <c r="Q34969"/>
      <c r="R34969"/>
    </row>
    <row r="34970" spans="1:18" hidden="1" x14ac:dyDescent="0.2">
      <c r="A34970" t="s">
        <v>121411</v>
      </c>
      <c r="B34970" t="s">
        <v>121412</v>
      </c>
      <c r="C34970" t="s">
        <v>121413</v>
      </c>
      <c r="D34970" t="s">
        <v>2966</v>
      </c>
      <c r="E34970">
        <v>450326.03610000003</v>
      </c>
      <c r="F34970" t="s">
        <v>18</v>
      </c>
      <c r="G34970" t="s">
        <v>128</v>
      </c>
      <c r="H34970" t="s">
        <v>5601</v>
      </c>
      <c r="I34970" t="s">
        <v>130</v>
      </c>
      <c r="J34970" t="s">
        <v>36957</v>
      </c>
      <c r="K34970">
        <v>1</v>
      </c>
      <c r="M34970" s="1">
        <v>38590</v>
      </c>
      <c r="N34970" s="1">
        <v>38590</v>
      </c>
      <c r="O34970"/>
      <c r="P34970"/>
      <c r="Q34970"/>
      <c r="R34970"/>
    </row>
    <row r="34971" spans="1:18" hidden="1" x14ac:dyDescent="0.2">
      <c r="A34971" t="s">
        <v>121414</v>
      </c>
      <c r="B34971" t="s">
        <v>121415</v>
      </c>
      <c r="C34971" t="s">
        <v>121416</v>
      </c>
      <c r="D34971" t="s">
        <v>94</v>
      </c>
      <c r="E34971">
        <v>40000</v>
      </c>
      <c r="F34971" t="s">
        <v>18</v>
      </c>
      <c r="G34971" t="s">
        <v>76</v>
      </c>
      <c r="H34971">
        <v>12</v>
      </c>
      <c r="I34971" t="s">
        <v>77</v>
      </c>
      <c r="J34971" t="s">
        <v>77</v>
      </c>
      <c r="K34971">
        <v>1</v>
      </c>
      <c r="M34971" s="1">
        <v>41509</v>
      </c>
      <c r="N34971" s="1">
        <v>41509</v>
      </c>
      <c r="O34971"/>
      <c r="P34971"/>
      <c r="Q34971"/>
      <c r="R34971"/>
    </row>
    <row r="34972" spans="1:18" hidden="1" x14ac:dyDescent="0.2">
      <c r="A34972" t="s">
        <v>121417</v>
      </c>
      <c r="B34972" t="s">
        <v>121418</v>
      </c>
      <c r="C34972" t="s">
        <v>121419</v>
      </c>
      <c r="D34972" t="s">
        <v>87624</v>
      </c>
      <c r="E34972" t="s">
        <v>43</v>
      </c>
      <c r="F34972" t="s">
        <v>18</v>
      </c>
      <c r="G34972" t="s">
        <v>25</v>
      </c>
      <c r="H34972" t="s">
        <v>64</v>
      </c>
      <c r="I34972" t="s">
        <v>1221</v>
      </c>
      <c r="J34972" t="s">
        <v>1221</v>
      </c>
      <c r="K34972">
        <v>1</v>
      </c>
      <c r="L34972" s="1">
        <v>37622</v>
      </c>
      <c r="M34972" s="1">
        <v>39370</v>
      </c>
      <c r="N34972" s="1">
        <v>39370</v>
      </c>
      <c r="O34972"/>
      <c r="P34972"/>
      <c r="Q34972"/>
      <c r="R34972"/>
    </row>
    <row r="34973" spans="1:18" hidden="1" x14ac:dyDescent="0.2">
      <c r="A34973" t="s">
        <v>121420</v>
      </c>
      <c r="B34973" t="s">
        <v>121421</v>
      </c>
      <c r="C34973" t="s">
        <v>121422</v>
      </c>
      <c r="D34973" t="s">
        <v>121423</v>
      </c>
      <c r="E34973">
        <v>6327003</v>
      </c>
      <c r="F34973" t="s">
        <v>18</v>
      </c>
      <c r="G34973" t="s">
        <v>128</v>
      </c>
      <c r="H34973" t="s">
        <v>129</v>
      </c>
      <c r="I34973" t="s">
        <v>130</v>
      </c>
      <c r="J34973" t="s">
        <v>130</v>
      </c>
      <c r="K34973">
        <v>2</v>
      </c>
      <c r="L34973" s="1">
        <v>39814</v>
      </c>
      <c r="M34973" s="1">
        <v>41770</v>
      </c>
      <c r="N34973" s="1">
        <v>42062</v>
      </c>
      <c r="O34973"/>
      <c r="P34973"/>
      <c r="Q34973"/>
      <c r="R34973"/>
    </row>
    <row r="34974" spans="1:18" x14ac:dyDescent="0.2">
      <c r="A34974" t="s">
        <v>121424</v>
      </c>
      <c r="B34974" t="s">
        <v>121425</v>
      </c>
      <c r="C34974" t="s">
        <v>121426</v>
      </c>
      <c r="D34974" t="s">
        <v>7825</v>
      </c>
      <c r="E34974">
        <v>1200000</v>
      </c>
      <c r="F34974" t="s">
        <v>18</v>
      </c>
      <c r="G34974" t="s">
        <v>25</v>
      </c>
      <c r="H34974" t="s">
        <v>106</v>
      </c>
      <c r="I34974" t="s">
        <v>107</v>
      </c>
      <c r="J34974" t="s">
        <v>108</v>
      </c>
      <c r="K34974">
        <v>3</v>
      </c>
      <c r="L34974" s="1">
        <v>39814</v>
      </c>
      <c r="M34974" s="1">
        <v>41109</v>
      </c>
      <c r="N34974" s="1">
        <v>41941</v>
      </c>
    </row>
    <row r="34975" spans="1:18" hidden="1" x14ac:dyDescent="0.2">
      <c r="A34975" t="s">
        <v>121427</v>
      </c>
      <c r="B34975" t="s">
        <v>121428</v>
      </c>
      <c r="C34975" t="s">
        <v>121429</v>
      </c>
      <c r="D34975" t="s">
        <v>1247</v>
      </c>
      <c r="E34975">
        <v>100000</v>
      </c>
      <c r="F34975" t="s">
        <v>18</v>
      </c>
      <c r="G34975" t="s">
        <v>19</v>
      </c>
      <c r="H34975">
        <v>19</v>
      </c>
      <c r="I34975" t="s">
        <v>474</v>
      </c>
      <c r="J34975" t="s">
        <v>474</v>
      </c>
      <c r="K34975">
        <v>1</v>
      </c>
      <c r="M34975" s="1">
        <v>42331</v>
      </c>
      <c r="N34975" s="1">
        <v>42331</v>
      </c>
      <c r="O34975"/>
      <c r="P34975"/>
      <c r="Q34975"/>
      <c r="R34975"/>
    </row>
    <row r="34976" spans="1:18" x14ac:dyDescent="0.2">
      <c r="A34976" t="s">
        <v>121430</v>
      </c>
      <c r="B34976" t="s">
        <v>121431</v>
      </c>
      <c r="C34976" t="s">
        <v>121432</v>
      </c>
      <c r="D34976" t="s">
        <v>48254</v>
      </c>
      <c r="E34976">
        <v>1750000</v>
      </c>
      <c r="F34976" t="s">
        <v>18</v>
      </c>
      <c r="G34976" t="s">
        <v>25</v>
      </c>
      <c r="H34976" t="s">
        <v>808</v>
      </c>
      <c r="I34976" t="s">
        <v>809</v>
      </c>
      <c r="J34976" t="s">
        <v>809</v>
      </c>
      <c r="K34976">
        <v>1</v>
      </c>
      <c r="L34976" s="1">
        <v>40179</v>
      </c>
      <c r="M34976" s="1">
        <v>41942</v>
      </c>
      <c r="N34976" s="1">
        <v>41942</v>
      </c>
    </row>
    <row r="34977" spans="1:18" hidden="1" x14ac:dyDescent="0.2">
      <c r="A34977" t="s">
        <v>121433</v>
      </c>
      <c r="B34977" t="s">
        <v>121434</v>
      </c>
      <c r="C34977" t="s">
        <v>121435</v>
      </c>
      <c r="D34977" t="s">
        <v>56</v>
      </c>
      <c r="E34977">
        <v>2620466</v>
      </c>
      <c r="F34977" t="s">
        <v>18</v>
      </c>
      <c r="G34977" t="s">
        <v>25</v>
      </c>
      <c r="H34977" t="s">
        <v>89</v>
      </c>
      <c r="I34977" t="s">
        <v>1132</v>
      </c>
      <c r="J34977" t="s">
        <v>1133</v>
      </c>
      <c r="K34977">
        <v>3</v>
      </c>
      <c r="L34977" s="1">
        <v>40179</v>
      </c>
      <c r="M34977" s="1">
        <v>40500</v>
      </c>
      <c r="N34977" s="1">
        <v>41040</v>
      </c>
      <c r="O34977"/>
      <c r="P34977"/>
      <c r="Q34977"/>
      <c r="R34977"/>
    </row>
    <row r="34978" spans="1:18" hidden="1" x14ac:dyDescent="0.2">
      <c r="A34978" t="s">
        <v>121436</v>
      </c>
      <c r="B34978" t="s">
        <v>121437</v>
      </c>
      <c r="C34978" t="s">
        <v>121438</v>
      </c>
      <c r="D34978" t="s">
        <v>94</v>
      </c>
      <c r="E34978">
        <v>1376848</v>
      </c>
      <c r="F34978" t="s">
        <v>18</v>
      </c>
      <c r="G34978" t="s">
        <v>25</v>
      </c>
      <c r="H34978" t="s">
        <v>64</v>
      </c>
      <c r="I34978" t="s">
        <v>1221</v>
      </c>
      <c r="J34978" t="s">
        <v>1221</v>
      </c>
      <c r="K34978">
        <v>1</v>
      </c>
      <c r="L34978" s="1">
        <v>32509</v>
      </c>
      <c r="M34978" s="1">
        <v>41536</v>
      </c>
      <c r="N34978" s="1">
        <v>41536</v>
      </c>
      <c r="O34978"/>
      <c r="P34978"/>
      <c r="Q34978"/>
      <c r="R34978"/>
    </row>
    <row r="34979" spans="1:18" hidden="1" x14ac:dyDescent="0.2">
      <c r="A34979" t="s">
        <v>121439</v>
      </c>
      <c r="B34979" t="s">
        <v>121440</v>
      </c>
      <c r="C34979" t="s">
        <v>121441</v>
      </c>
      <c r="D34979" t="s">
        <v>741</v>
      </c>
      <c r="E34979">
        <v>10044994</v>
      </c>
      <c r="F34979" t="s">
        <v>113</v>
      </c>
      <c r="G34979" t="s">
        <v>25</v>
      </c>
      <c r="H34979" t="s">
        <v>64</v>
      </c>
      <c r="I34979" t="s">
        <v>65</v>
      </c>
      <c r="J34979" t="s">
        <v>984</v>
      </c>
      <c r="K34979">
        <v>2</v>
      </c>
      <c r="L34979" s="1">
        <v>40179</v>
      </c>
      <c r="M34979" s="1">
        <v>41605</v>
      </c>
      <c r="N34979" s="1">
        <v>42121</v>
      </c>
      <c r="O34979"/>
      <c r="P34979"/>
      <c r="Q34979"/>
      <c r="R34979"/>
    </row>
    <row r="34980" spans="1:18" hidden="1" x14ac:dyDescent="0.2">
      <c r="A34980" t="s">
        <v>121442</v>
      </c>
      <c r="B34980" t="s">
        <v>121443</v>
      </c>
      <c r="C34980" t="s">
        <v>121444</v>
      </c>
      <c r="D34980" t="s">
        <v>121445</v>
      </c>
      <c r="E34980">
        <v>60000</v>
      </c>
      <c r="F34980" t="s">
        <v>18</v>
      </c>
      <c r="G34980" t="s">
        <v>19</v>
      </c>
      <c r="H34980">
        <v>19</v>
      </c>
      <c r="I34980" t="s">
        <v>474</v>
      </c>
      <c r="J34980" t="s">
        <v>11966</v>
      </c>
      <c r="K34980">
        <v>1</v>
      </c>
      <c r="M34980" s="1">
        <v>41477</v>
      </c>
      <c r="N34980" s="1">
        <v>41477</v>
      </c>
      <c r="O34980"/>
      <c r="P34980"/>
      <c r="Q34980"/>
      <c r="R34980"/>
    </row>
    <row r="34981" spans="1:18" hidden="1" x14ac:dyDescent="0.2">
      <c r="A34981" t="s">
        <v>121446</v>
      </c>
      <c r="B34981" t="s">
        <v>121447</v>
      </c>
      <c r="C34981" t="s">
        <v>121448</v>
      </c>
      <c r="D34981" t="s">
        <v>3797</v>
      </c>
      <c r="E34981" t="s">
        <v>43</v>
      </c>
      <c r="F34981" t="s">
        <v>18</v>
      </c>
      <c r="G34981" t="s">
        <v>1062</v>
      </c>
      <c r="H34981">
        <v>2</v>
      </c>
      <c r="I34981" t="s">
        <v>1698</v>
      </c>
      <c r="J34981" t="s">
        <v>121449</v>
      </c>
      <c r="K34981">
        <v>1</v>
      </c>
      <c r="M34981" s="1">
        <v>41905</v>
      </c>
      <c r="N34981" s="1">
        <v>41905</v>
      </c>
      <c r="O34981"/>
      <c r="P34981"/>
      <c r="Q34981"/>
      <c r="R34981"/>
    </row>
    <row r="34982" spans="1:18" hidden="1" x14ac:dyDescent="0.2">
      <c r="A34982" t="s">
        <v>121450</v>
      </c>
      <c r="B34982" t="s">
        <v>121451</v>
      </c>
      <c r="C34982" t="s">
        <v>121452</v>
      </c>
      <c r="E34982">
        <v>20829484.129999999</v>
      </c>
      <c r="F34982" t="s">
        <v>18</v>
      </c>
      <c r="G34982" t="s">
        <v>406</v>
      </c>
      <c r="H34982">
        <v>24</v>
      </c>
      <c r="I34982" t="s">
        <v>407</v>
      </c>
      <c r="J34982" t="s">
        <v>121453</v>
      </c>
      <c r="K34982">
        <v>1</v>
      </c>
      <c r="M34982" s="1">
        <v>42276</v>
      </c>
      <c r="N34982" s="1">
        <v>42276</v>
      </c>
      <c r="O34982"/>
      <c r="P34982"/>
      <c r="Q34982"/>
      <c r="R34982"/>
    </row>
    <row r="34983" spans="1:18" hidden="1" x14ac:dyDescent="0.2">
      <c r="A34983" t="s">
        <v>121454</v>
      </c>
      <c r="B34983" t="s">
        <v>121455</v>
      </c>
      <c r="C34983" t="s">
        <v>121456</v>
      </c>
      <c r="D34983" t="s">
        <v>94</v>
      </c>
      <c r="E34983">
        <v>301953</v>
      </c>
      <c r="F34983" t="s">
        <v>18</v>
      </c>
      <c r="G34983" t="s">
        <v>19</v>
      </c>
      <c r="H34983">
        <v>19</v>
      </c>
      <c r="I34983" t="s">
        <v>474</v>
      </c>
      <c r="J34983" t="s">
        <v>474</v>
      </c>
      <c r="K34983">
        <v>1</v>
      </c>
      <c r="L34983" s="1">
        <v>41640</v>
      </c>
      <c r="M34983" s="1">
        <v>42328</v>
      </c>
      <c r="N34983" s="1">
        <v>42328</v>
      </c>
      <c r="O34983"/>
      <c r="P34983"/>
      <c r="Q34983"/>
      <c r="R34983"/>
    </row>
    <row r="34984" spans="1:18" hidden="1" x14ac:dyDescent="0.2">
      <c r="A34984" t="s">
        <v>121457</v>
      </c>
      <c r="B34984" t="s">
        <v>121458</v>
      </c>
      <c r="C34984" t="s">
        <v>121459</v>
      </c>
      <c r="D34984" t="s">
        <v>1247</v>
      </c>
      <c r="E34984">
        <v>27000000</v>
      </c>
      <c r="F34984" t="s">
        <v>113</v>
      </c>
      <c r="G34984" t="s">
        <v>25</v>
      </c>
      <c r="H34984" t="s">
        <v>89</v>
      </c>
      <c r="I34984" t="s">
        <v>3569</v>
      </c>
      <c r="J34984" t="s">
        <v>3569</v>
      </c>
      <c r="K34984">
        <v>1</v>
      </c>
      <c r="M34984" s="1">
        <v>39406</v>
      </c>
      <c r="N34984" s="1">
        <v>39406</v>
      </c>
      <c r="O34984"/>
      <c r="P34984"/>
      <c r="Q34984"/>
      <c r="R34984"/>
    </row>
    <row r="34985" spans="1:18" hidden="1" x14ac:dyDescent="0.2">
      <c r="A34985" t="s">
        <v>121460</v>
      </c>
      <c r="B34985" t="s">
        <v>121461</v>
      </c>
      <c r="C34985" t="s">
        <v>121462</v>
      </c>
      <c r="D34985" t="s">
        <v>3485</v>
      </c>
      <c r="E34985">
        <v>13800000</v>
      </c>
      <c r="F34985" t="s">
        <v>18</v>
      </c>
      <c r="G34985" t="s">
        <v>25</v>
      </c>
      <c r="H34985" t="s">
        <v>64</v>
      </c>
      <c r="I34985" t="s">
        <v>1221</v>
      </c>
      <c r="J34985" t="s">
        <v>3048</v>
      </c>
      <c r="K34985">
        <v>1</v>
      </c>
      <c r="M34985" s="1">
        <v>37263</v>
      </c>
      <c r="N34985" s="1">
        <v>37263</v>
      </c>
      <c r="O34985"/>
      <c r="P34985"/>
      <c r="Q34985"/>
      <c r="R34985"/>
    </row>
    <row r="34986" spans="1:18" x14ac:dyDescent="0.2">
      <c r="A34986" t="s">
        <v>121463</v>
      </c>
      <c r="B34986" t="s">
        <v>121464</v>
      </c>
      <c r="C34986" t="s">
        <v>121465</v>
      </c>
      <c r="D34986" t="s">
        <v>121466</v>
      </c>
      <c r="E34986">
        <v>41000000</v>
      </c>
      <c r="F34986" t="s">
        <v>113</v>
      </c>
      <c r="G34986" t="s">
        <v>25</v>
      </c>
      <c r="H34986" t="s">
        <v>142</v>
      </c>
      <c r="I34986" t="s">
        <v>143</v>
      </c>
      <c r="J34986" t="s">
        <v>143</v>
      </c>
      <c r="K34986">
        <v>2</v>
      </c>
      <c r="L34986" s="1">
        <v>38231</v>
      </c>
      <c r="M34986" s="1">
        <v>38640</v>
      </c>
      <c r="N34986" s="1">
        <v>39037</v>
      </c>
    </row>
    <row r="34987" spans="1:18" hidden="1" x14ac:dyDescent="0.2">
      <c r="A34987" t="s">
        <v>121467</v>
      </c>
      <c r="B34987" t="s">
        <v>121468</v>
      </c>
      <c r="C34987" t="s">
        <v>121469</v>
      </c>
      <c r="D34987" t="s">
        <v>121470</v>
      </c>
      <c r="E34987">
        <v>120000</v>
      </c>
      <c r="F34987" t="s">
        <v>18</v>
      </c>
      <c r="G34987" t="s">
        <v>19</v>
      </c>
      <c r="H34987">
        <v>21</v>
      </c>
      <c r="I34987" t="s">
        <v>12629</v>
      </c>
      <c r="J34987" t="s">
        <v>12629</v>
      </c>
      <c r="K34987">
        <v>1</v>
      </c>
      <c r="L34987" s="1">
        <v>41690</v>
      </c>
      <c r="M34987" s="1">
        <v>42055</v>
      </c>
      <c r="N34987" s="1">
        <v>42055</v>
      </c>
    </row>
    <row r="34988" spans="1:18" hidden="1" x14ac:dyDescent="0.2">
      <c r="A34988" t="s">
        <v>121471</v>
      </c>
      <c r="B34988" t="s">
        <v>121472</v>
      </c>
      <c r="C34988" t="s">
        <v>121473</v>
      </c>
      <c r="D34988" t="s">
        <v>121474</v>
      </c>
      <c r="E34988">
        <v>40000</v>
      </c>
      <c r="F34988" t="s">
        <v>18</v>
      </c>
      <c r="G34988" t="s">
        <v>76</v>
      </c>
      <c r="H34988">
        <v>12</v>
      </c>
      <c r="I34988" t="s">
        <v>77</v>
      </c>
      <c r="J34988" t="s">
        <v>77</v>
      </c>
      <c r="K34988">
        <v>1</v>
      </c>
      <c r="L34988" s="1">
        <v>40193</v>
      </c>
      <c r="M34988" s="1">
        <v>41791</v>
      </c>
      <c r="N34988" s="1">
        <v>41791</v>
      </c>
    </row>
    <row r="34989" spans="1:18" hidden="1" x14ac:dyDescent="0.2">
      <c r="A34989" t="s">
        <v>121475</v>
      </c>
      <c r="B34989" t="s">
        <v>121476</v>
      </c>
      <c r="C34989" t="s">
        <v>121477</v>
      </c>
      <c r="D34989" t="s">
        <v>741</v>
      </c>
      <c r="E34989">
        <v>2535800</v>
      </c>
      <c r="F34989" t="s">
        <v>18</v>
      </c>
      <c r="G34989" t="s">
        <v>25</v>
      </c>
      <c r="H34989" t="s">
        <v>64</v>
      </c>
      <c r="I34989" t="s">
        <v>1221</v>
      </c>
      <c r="J34989" t="s">
        <v>1221</v>
      </c>
      <c r="K34989">
        <v>2</v>
      </c>
      <c r="L34989" s="1">
        <v>37987</v>
      </c>
      <c r="M34989" s="1">
        <v>39947</v>
      </c>
      <c r="N34989" s="1">
        <v>41942</v>
      </c>
      <c r="O34989"/>
      <c r="P34989"/>
      <c r="Q34989"/>
      <c r="R34989"/>
    </row>
    <row r="34990" spans="1:18" hidden="1" x14ac:dyDescent="0.2">
      <c r="A34990" t="s">
        <v>121478</v>
      </c>
      <c r="B34990" t="s">
        <v>121479</v>
      </c>
      <c r="C34990" t="s">
        <v>121480</v>
      </c>
      <c r="D34990" t="s">
        <v>51290</v>
      </c>
      <c r="E34990">
        <v>563000</v>
      </c>
      <c r="F34990" t="s">
        <v>18</v>
      </c>
      <c r="G34990" t="s">
        <v>25</v>
      </c>
      <c r="H34990" t="s">
        <v>64</v>
      </c>
      <c r="I34990" t="s">
        <v>966</v>
      </c>
      <c r="J34990" t="s">
        <v>2237</v>
      </c>
      <c r="K34990">
        <v>1</v>
      </c>
      <c r="L34990" s="1">
        <v>41275</v>
      </c>
      <c r="M34990" s="1">
        <v>42076</v>
      </c>
      <c r="N34990" s="1">
        <v>42076</v>
      </c>
      <c r="O34990"/>
      <c r="P34990"/>
      <c r="Q34990"/>
      <c r="R34990"/>
    </row>
    <row r="34991" spans="1:18" x14ac:dyDescent="0.2">
      <c r="A34991" t="s">
        <v>121481</v>
      </c>
      <c r="B34991" t="s">
        <v>121482</v>
      </c>
      <c r="C34991" t="s">
        <v>121483</v>
      </c>
      <c r="D34991" t="s">
        <v>56</v>
      </c>
      <c r="E34991">
        <v>645000</v>
      </c>
      <c r="F34991" t="s">
        <v>207</v>
      </c>
      <c r="G34991" t="s">
        <v>25</v>
      </c>
      <c r="H34991" t="s">
        <v>1330</v>
      </c>
      <c r="I34991" t="s">
        <v>1331</v>
      </c>
      <c r="J34991" t="s">
        <v>31326</v>
      </c>
      <c r="K34991">
        <v>2</v>
      </c>
      <c r="L34991" s="1">
        <v>38718</v>
      </c>
      <c r="M34991" s="1">
        <v>40130</v>
      </c>
      <c r="N34991" s="1">
        <v>40184</v>
      </c>
    </row>
    <row r="34992" spans="1:18" hidden="1" x14ac:dyDescent="0.2">
      <c r="A34992" t="s">
        <v>121484</v>
      </c>
      <c r="B34992" t="s">
        <v>121485</v>
      </c>
      <c r="C34992" t="s">
        <v>121486</v>
      </c>
      <c r="D34992" t="s">
        <v>6771</v>
      </c>
      <c r="E34992">
        <v>43654112</v>
      </c>
      <c r="F34992" t="s">
        <v>18</v>
      </c>
      <c r="G34992" t="s">
        <v>25</v>
      </c>
      <c r="H34992" t="s">
        <v>142</v>
      </c>
      <c r="I34992" t="s">
        <v>143</v>
      </c>
      <c r="J34992" t="s">
        <v>7874</v>
      </c>
      <c r="K34992">
        <v>4</v>
      </c>
      <c r="L34992" s="1">
        <v>37257</v>
      </c>
      <c r="M34992" s="1">
        <v>38883</v>
      </c>
      <c r="N34992" s="1">
        <v>40477</v>
      </c>
      <c r="O34992"/>
      <c r="P34992"/>
      <c r="Q34992"/>
      <c r="R34992"/>
    </row>
    <row r="34993" spans="1:18" hidden="1" x14ac:dyDescent="0.2">
      <c r="A34993" t="s">
        <v>121487</v>
      </c>
      <c r="B34993" t="s">
        <v>121488</v>
      </c>
      <c r="C34993" t="s">
        <v>121489</v>
      </c>
      <c r="E34993" t="s">
        <v>43</v>
      </c>
      <c r="F34993" t="s">
        <v>18</v>
      </c>
      <c r="G34993" t="s">
        <v>25</v>
      </c>
      <c r="H34993" t="s">
        <v>89</v>
      </c>
      <c r="I34993" t="s">
        <v>1260</v>
      </c>
      <c r="J34993" t="s">
        <v>2112</v>
      </c>
      <c r="K34993">
        <v>1</v>
      </c>
      <c r="M34993" s="1">
        <v>39133</v>
      </c>
      <c r="N34993" s="1">
        <v>39133</v>
      </c>
      <c r="O34993"/>
      <c r="P34993"/>
      <c r="Q34993"/>
      <c r="R34993"/>
    </row>
    <row r="34994" spans="1:18" hidden="1" x14ac:dyDescent="0.2">
      <c r="A34994" t="s">
        <v>121490</v>
      </c>
      <c r="B34994" t="s">
        <v>121491</v>
      </c>
      <c r="C34994" t="s">
        <v>121492</v>
      </c>
      <c r="D34994" t="s">
        <v>2966</v>
      </c>
      <c r="E34994" t="s">
        <v>43</v>
      </c>
      <c r="F34994" t="s">
        <v>18</v>
      </c>
      <c r="K34994">
        <v>1</v>
      </c>
      <c r="M34994" s="1">
        <v>42032</v>
      </c>
      <c r="N34994" s="1">
        <v>42032</v>
      </c>
      <c r="O34994"/>
      <c r="P34994"/>
      <c r="Q34994"/>
      <c r="R34994"/>
    </row>
    <row r="34995" spans="1:18" x14ac:dyDescent="0.2">
      <c r="A34995" t="s">
        <v>121493</v>
      </c>
      <c r="B34995" t="s">
        <v>121494</v>
      </c>
      <c r="C34995" t="s">
        <v>121495</v>
      </c>
      <c r="D34995" t="s">
        <v>121496</v>
      </c>
      <c r="E34995">
        <v>7000000</v>
      </c>
      <c r="F34995" t="s">
        <v>18</v>
      </c>
      <c r="G34995" t="s">
        <v>25</v>
      </c>
      <c r="H34995" t="s">
        <v>158</v>
      </c>
      <c r="I34995" t="s">
        <v>244</v>
      </c>
      <c r="J34995" t="s">
        <v>244</v>
      </c>
      <c r="K34995">
        <v>3</v>
      </c>
      <c r="L34995" s="1">
        <v>41137</v>
      </c>
      <c r="M34995" s="1">
        <v>41044</v>
      </c>
      <c r="N34995" s="1">
        <v>42011</v>
      </c>
    </row>
    <row r="34996" spans="1:18" hidden="1" x14ac:dyDescent="0.2">
      <c r="A34996" t="s">
        <v>121497</v>
      </c>
      <c r="B34996" t="s">
        <v>121498</v>
      </c>
      <c r="C34996" t="s">
        <v>121499</v>
      </c>
      <c r="D34996" t="s">
        <v>42</v>
      </c>
      <c r="E34996">
        <v>1000000</v>
      </c>
      <c r="F34996" t="s">
        <v>207</v>
      </c>
      <c r="G34996" t="s">
        <v>2125</v>
      </c>
      <c r="H34996">
        <v>13</v>
      </c>
      <c r="I34996" t="s">
        <v>2126</v>
      </c>
      <c r="J34996" t="s">
        <v>2126</v>
      </c>
      <c r="K34996">
        <v>1</v>
      </c>
      <c r="M34996" s="1">
        <v>40330</v>
      </c>
      <c r="N34996" s="1">
        <v>40330</v>
      </c>
      <c r="O34996"/>
      <c r="P34996"/>
      <c r="Q34996"/>
      <c r="R34996"/>
    </row>
    <row r="34997" spans="1:18" hidden="1" x14ac:dyDescent="0.2">
      <c r="A34997" t="s">
        <v>121500</v>
      </c>
      <c r="B34997" t="s">
        <v>121501</v>
      </c>
      <c r="C34997" t="s">
        <v>121502</v>
      </c>
      <c r="D34997" t="s">
        <v>121503</v>
      </c>
      <c r="E34997" t="s">
        <v>43</v>
      </c>
      <c r="F34997" t="s">
        <v>18</v>
      </c>
      <c r="G34997" t="s">
        <v>25</v>
      </c>
      <c r="H34997" t="s">
        <v>64</v>
      </c>
      <c r="I34997" t="s">
        <v>65</v>
      </c>
      <c r="J34997" t="s">
        <v>71</v>
      </c>
      <c r="K34997">
        <v>2</v>
      </c>
      <c r="L34997" s="1">
        <v>40544</v>
      </c>
      <c r="M34997" s="1">
        <v>41334</v>
      </c>
      <c r="N34997" s="1">
        <v>41365</v>
      </c>
      <c r="O34997"/>
      <c r="P34997"/>
      <c r="Q34997"/>
      <c r="R34997"/>
    </row>
    <row r="34998" spans="1:18" hidden="1" x14ac:dyDescent="0.2">
      <c r="A34998" t="s">
        <v>121504</v>
      </c>
      <c r="B34998" t="s">
        <v>121505</v>
      </c>
      <c r="C34998" t="s">
        <v>121506</v>
      </c>
      <c r="D34998" t="s">
        <v>56</v>
      </c>
      <c r="E34998">
        <v>3465062</v>
      </c>
      <c r="F34998" t="s">
        <v>18</v>
      </c>
      <c r="G34998" t="s">
        <v>25</v>
      </c>
      <c r="H34998" t="s">
        <v>64</v>
      </c>
      <c r="I34998" t="s">
        <v>95</v>
      </c>
      <c r="J34998" t="s">
        <v>95</v>
      </c>
      <c r="K34998">
        <v>3</v>
      </c>
      <c r="L34998" s="1">
        <v>38718</v>
      </c>
      <c r="M34998" s="1">
        <v>39902</v>
      </c>
      <c r="N34998" s="1">
        <v>42017</v>
      </c>
      <c r="O34998"/>
      <c r="P34998"/>
      <c r="Q34998"/>
      <c r="R34998"/>
    </row>
    <row r="34999" spans="1:18" hidden="1" x14ac:dyDescent="0.2">
      <c r="A34999" t="s">
        <v>121507</v>
      </c>
      <c r="B34999" t="s">
        <v>121508</v>
      </c>
      <c r="C34999" t="s">
        <v>121509</v>
      </c>
      <c r="D34999" t="s">
        <v>56</v>
      </c>
      <c r="E34999" t="s">
        <v>43</v>
      </c>
      <c r="F34999" t="s">
        <v>18</v>
      </c>
      <c r="K34999">
        <v>1</v>
      </c>
      <c r="L34999" s="1">
        <v>38718</v>
      </c>
      <c r="M34999" s="1">
        <v>40158</v>
      </c>
      <c r="N34999" s="1">
        <v>40158</v>
      </c>
      <c r="O34999"/>
      <c r="P34999"/>
      <c r="Q34999"/>
      <c r="R34999"/>
    </row>
    <row r="35000" spans="1:18" hidden="1" x14ac:dyDescent="0.2">
      <c r="A35000" t="s">
        <v>121510</v>
      </c>
      <c r="B35000" t="s">
        <v>121511</v>
      </c>
      <c r="C35000" t="s">
        <v>121512</v>
      </c>
      <c r="D35000" t="s">
        <v>121513</v>
      </c>
      <c r="E35000" t="s">
        <v>43</v>
      </c>
      <c r="F35000" t="s">
        <v>113</v>
      </c>
      <c r="G35000" t="s">
        <v>25</v>
      </c>
      <c r="H35000" t="s">
        <v>644</v>
      </c>
      <c r="I35000" t="s">
        <v>645</v>
      </c>
      <c r="J35000" t="s">
        <v>4508</v>
      </c>
      <c r="K35000">
        <v>1</v>
      </c>
      <c r="M35000" s="1">
        <v>41974</v>
      </c>
      <c r="N35000" s="1">
        <v>41974</v>
      </c>
      <c r="O35000"/>
      <c r="P35000"/>
      <c r="Q35000"/>
      <c r="R35000"/>
    </row>
    <row r="35001" spans="1:18" x14ac:dyDescent="0.2">
      <c r="A35001" t="s">
        <v>121514</v>
      </c>
      <c r="B35001" t="s">
        <v>121515</v>
      </c>
      <c r="C35001" t="s">
        <v>121516</v>
      </c>
      <c r="D35001" t="s">
        <v>42</v>
      </c>
      <c r="E35001">
        <v>1700000</v>
      </c>
      <c r="F35001" t="s">
        <v>689</v>
      </c>
      <c r="G35001" t="s">
        <v>25</v>
      </c>
      <c r="H35001" t="s">
        <v>89</v>
      </c>
      <c r="I35001" t="s">
        <v>1132</v>
      </c>
      <c r="J35001" t="s">
        <v>25557</v>
      </c>
      <c r="K35001">
        <v>2</v>
      </c>
      <c r="L35001" s="1">
        <v>35431</v>
      </c>
      <c r="M35001" s="1">
        <v>41418</v>
      </c>
      <c r="N35001" s="1">
        <v>41666</v>
      </c>
    </row>
    <row r="35002" spans="1:18" x14ac:dyDescent="0.2">
      <c r="A35002" t="s">
        <v>121517</v>
      </c>
      <c r="B35002" t="s">
        <v>121518</v>
      </c>
      <c r="C35002" t="s">
        <v>121519</v>
      </c>
      <c r="D35002" t="s">
        <v>56</v>
      </c>
      <c r="E35002">
        <v>1500000</v>
      </c>
      <c r="F35002" t="s">
        <v>18</v>
      </c>
      <c r="G35002" t="s">
        <v>25</v>
      </c>
      <c r="H35002" t="s">
        <v>1234</v>
      </c>
      <c r="I35002" t="s">
        <v>1235</v>
      </c>
      <c r="J35002" t="s">
        <v>2668</v>
      </c>
      <c r="K35002">
        <v>1</v>
      </c>
      <c r="L35002" s="1">
        <v>36161</v>
      </c>
      <c r="M35002" s="1">
        <v>38400</v>
      </c>
      <c r="N35002" s="1">
        <v>38400</v>
      </c>
    </row>
    <row r="35003" spans="1:18" x14ac:dyDescent="0.2">
      <c r="A35003" t="s">
        <v>121520</v>
      </c>
      <c r="B35003" t="s">
        <v>121521</v>
      </c>
      <c r="D35003" t="s">
        <v>56</v>
      </c>
      <c r="E35003">
        <v>625000</v>
      </c>
      <c r="F35003" t="s">
        <v>18</v>
      </c>
      <c r="G35003" t="s">
        <v>25</v>
      </c>
      <c r="H35003" t="s">
        <v>89</v>
      </c>
      <c r="I35003" t="s">
        <v>1132</v>
      </c>
      <c r="J35003" t="s">
        <v>16885</v>
      </c>
      <c r="K35003">
        <v>1</v>
      </c>
      <c r="L35003" s="1">
        <v>38718</v>
      </c>
      <c r="M35003" s="1">
        <v>40406</v>
      </c>
      <c r="N35003" s="1">
        <v>40406</v>
      </c>
    </row>
    <row r="35004" spans="1:18" hidden="1" x14ac:dyDescent="0.2">
      <c r="A35004" t="s">
        <v>121522</v>
      </c>
      <c r="B35004" t="s">
        <v>121523</v>
      </c>
      <c r="C35004" t="s">
        <v>121524</v>
      </c>
      <c r="D35004" t="s">
        <v>2966</v>
      </c>
      <c r="E35004" t="s">
        <v>43</v>
      </c>
      <c r="F35004" t="s">
        <v>18</v>
      </c>
      <c r="G35004" t="s">
        <v>25</v>
      </c>
      <c r="H35004" t="s">
        <v>1396</v>
      </c>
      <c r="I35004" t="s">
        <v>1397</v>
      </c>
      <c r="J35004" t="s">
        <v>1397</v>
      </c>
      <c r="K35004">
        <v>1</v>
      </c>
      <c r="L35004" s="1">
        <v>40898</v>
      </c>
      <c r="M35004" s="1">
        <v>40820</v>
      </c>
      <c r="N35004" s="1">
        <v>40820</v>
      </c>
      <c r="O35004"/>
      <c r="P35004"/>
      <c r="Q35004"/>
      <c r="R35004"/>
    </row>
    <row r="35005" spans="1:18" hidden="1" x14ac:dyDescent="0.2">
      <c r="A35005" t="s">
        <v>121525</v>
      </c>
      <c r="B35005" t="s">
        <v>121526</v>
      </c>
      <c r="C35005" t="s">
        <v>121527</v>
      </c>
      <c r="D35005" t="s">
        <v>42</v>
      </c>
      <c r="E35005">
        <v>160000</v>
      </c>
      <c r="F35005" t="s">
        <v>18</v>
      </c>
      <c r="G35005" t="s">
        <v>4153</v>
      </c>
      <c r="H35005">
        <v>40</v>
      </c>
      <c r="I35005" t="s">
        <v>4154</v>
      </c>
      <c r="J35005" t="s">
        <v>4154</v>
      </c>
      <c r="K35005">
        <v>1</v>
      </c>
      <c r="L35005" s="1">
        <v>39814</v>
      </c>
      <c r="M35005" s="1">
        <v>41540</v>
      </c>
      <c r="N35005" s="1">
        <v>41540</v>
      </c>
    </row>
    <row r="35006" spans="1:18" hidden="1" x14ac:dyDescent="0.2">
      <c r="A35006" t="s">
        <v>121528</v>
      </c>
      <c r="B35006" t="s">
        <v>121529</v>
      </c>
      <c r="C35006" t="s">
        <v>121530</v>
      </c>
      <c r="D35006" t="s">
        <v>121531</v>
      </c>
      <c r="E35006" t="s">
        <v>43</v>
      </c>
      <c r="F35006" t="s">
        <v>18</v>
      </c>
      <c r="G35006" t="s">
        <v>25</v>
      </c>
      <c r="H35006" t="s">
        <v>158</v>
      </c>
      <c r="I35006" t="s">
        <v>244</v>
      </c>
      <c r="J35006" t="s">
        <v>4833</v>
      </c>
      <c r="K35006">
        <v>1</v>
      </c>
      <c r="L35006" s="1">
        <v>25204</v>
      </c>
      <c r="M35006" s="1">
        <v>37666</v>
      </c>
      <c r="N35006" s="1">
        <v>37666</v>
      </c>
      <c r="O35006"/>
      <c r="P35006"/>
      <c r="Q35006"/>
      <c r="R35006"/>
    </row>
    <row r="35007" spans="1:18" x14ac:dyDescent="0.2">
      <c r="A35007" t="s">
        <v>121532</v>
      </c>
      <c r="B35007" t="s">
        <v>121533</v>
      </c>
      <c r="C35007" t="s">
        <v>121534</v>
      </c>
      <c r="D35007" t="s">
        <v>56</v>
      </c>
      <c r="E35007">
        <v>3600000</v>
      </c>
      <c r="F35007" t="s">
        <v>18</v>
      </c>
      <c r="G35007" t="s">
        <v>25</v>
      </c>
      <c r="H35007" t="s">
        <v>64</v>
      </c>
      <c r="I35007" t="s">
        <v>95</v>
      </c>
      <c r="J35007" t="s">
        <v>2611</v>
      </c>
      <c r="K35007">
        <v>1</v>
      </c>
      <c r="L35007" s="1">
        <v>40544</v>
      </c>
      <c r="M35007" s="1">
        <v>41481</v>
      </c>
      <c r="N35007" s="1">
        <v>41481</v>
      </c>
    </row>
    <row r="35008" spans="1:18" hidden="1" x14ac:dyDescent="0.2">
      <c r="A35008" t="s">
        <v>121535</v>
      </c>
      <c r="B35008" t="s">
        <v>121536</v>
      </c>
      <c r="C35008" t="s">
        <v>121537</v>
      </c>
      <c r="D35008" t="s">
        <v>181</v>
      </c>
      <c r="E35008">
        <v>6000000</v>
      </c>
      <c r="F35008" t="s">
        <v>18</v>
      </c>
      <c r="G35008" t="s">
        <v>19</v>
      </c>
      <c r="H35008">
        <v>13</v>
      </c>
      <c r="I35008" t="s">
        <v>121538</v>
      </c>
      <c r="J35008" t="s">
        <v>121538</v>
      </c>
      <c r="K35008">
        <v>1</v>
      </c>
      <c r="L35008" s="1">
        <v>40259</v>
      </c>
      <c r="M35008" s="1">
        <v>41522</v>
      </c>
      <c r="N35008" s="1">
        <v>41522</v>
      </c>
    </row>
    <row r="35009" spans="1:18" x14ac:dyDescent="0.2">
      <c r="A35009" t="s">
        <v>121539</v>
      </c>
      <c r="B35009" t="s">
        <v>121540</v>
      </c>
      <c r="C35009" t="s">
        <v>121541</v>
      </c>
      <c r="D35009" t="s">
        <v>56</v>
      </c>
      <c r="E35009">
        <v>4450000</v>
      </c>
      <c r="F35009" t="s">
        <v>18</v>
      </c>
      <c r="G35009" t="s">
        <v>25</v>
      </c>
      <c r="H35009" t="s">
        <v>1080</v>
      </c>
      <c r="I35009" t="s">
        <v>1081</v>
      </c>
      <c r="J35009" t="s">
        <v>1170</v>
      </c>
      <c r="K35009">
        <v>2</v>
      </c>
      <c r="L35009" s="1">
        <v>38718</v>
      </c>
      <c r="M35009" s="1">
        <v>39177</v>
      </c>
      <c r="N35009" s="1">
        <v>40539</v>
      </c>
    </row>
    <row r="35010" spans="1:18" x14ac:dyDescent="0.2">
      <c r="A35010" t="s">
        <v>121542</v>
      </c>
      <c r="B35010" t="s">
        <v>121543</v>
      </c>
      <c r="C35010" t="s">
        <v>121544</v>
      </c>
      <c r="D35010" t="s">
        <v>121545</v>
      </c>
      <c r="E35010">
        <v>10000</v>
      </c>
      <c r="F35010" t="s">
        <v>18</v>
      </c>
      <c r="G35010" t="s">
        <v>25</v>
      </c>
      <c r="H35010" t="s">
        <v>89</v>
      </c>
      <c r="I35010" t="s">
        <v>90</v>
      </c>
      <c r="J35010" t="s">
        <v>90</v>
      </c>
      <c r="K35010">
        <v>1</v>
      </c>
      <c r="L35010" s="1">
        <v>40909</v>
      </c>
      <c r="M35010" s="1">
        <v>41513</v>
      </c>
      <c r="N35010" s="1">
        <v>41513</v>
      </c>
    </row>
    <row r="35011" spans="1:18" x14ac:dyDescent="0.2">
      <c r="A35011" t="s">
        <v>121546</v>
      </c>
      <c r="B35011" t="s">
        <v>121547</v>
      </c>
      <c r="C35011" t="s">
        <v>121548</v>
      </c>
      <c r="D35011" t="s">
        <v>643</v>
      </c>
      <c r="E35011">
        <v>82000000</v>
      </c>
      <c r="F35011" t="s">
        <v>18</v>
      </c>
      <c r="G35011" t="s">
        <v>25</v>
      </c>
      <c r="H35011" t="s">
        <v>64</v>
      </c>
      <c r="I35011" t="s">
        <v>65</v>
      </c>
      <c r="J35011" t="s">
        <v>71</v>
      </c>
      <c r="K35011">
        <v>2</v>
      </c>
      <c r="L35011" s="1">
        <v>40742</v>
      </c>
      <c r="M35011" s="1">
        <v>41667</v>
      </c>
      <c r="N35011" s="1">
        <v>42275</v>
      </c>
    </row>
    <row r="35012" spans="1:18" hidden="1" x14ac:dyDescent="0.2">
      <c r="A35012" t="s">
        <v>121549</v>
      </c>
      <c r="B35012" t="s">
        <v>121550</v>
      </c>
      <c r="C35012" t="s">
        <v>121551</v>
      </c>
      <c r="D35012" t="s">
        <v>42</v>
      </c>
      <c r="E35012">
        <v>3693500</v>
      </c>
      <c r="F35012" t="s">
        <v>207</v>
      </c>
      <c r="K35012">
        <v>1</v>
      </c>
      <c r="M35012" s="1">
        <v>40155</v>
      </c>
      <c r="N35012" s="1">
        <v>40155</v>
      </c>
      <c r="O35012"/>
      <c r="P35012"/>
      <c r="Q35012"/>
      <c r="R35012"/>
    </row>
    <row r="35013" spans="1:18" hidden="1" x14ac:dyDescent="0.2">
      <c r="A35013" t="s">
        <v>121552</v>
      </c>
      <c r="B35013" t="s">
        <v>121553</v>
      </c>
      <c r="C35013" t="s">
        <v>121554</v>
      </c>
      <c r="D35013" t="s">
        <v>56</v>
      </c>
      <c r="E35013">
        <v>31070000</v>
      </c>
      <c r="F35013" t="s">
        <v>113</v>
      </c>
      <c r="G35013" t="s">
        <v>25</v>
      </c>
      <c r="H35013" t="s">
        <v>808</v>
      </c>
      <c r="I35013" t="s">
        <v>809</v>
      </c>
      <c r="J35013" t="s">
        <v>1339</v>
      </c>
      <c r="K35013">
        <v>2</v>
      </c>
      <c r="L35013" s="1">
        <v>35796</v>
      </c>
      <c r="M35013" s="1">
        <v>39290</v>
      </c>
      <c r="N35013" s="1">
        <v>39989</v>
      </c>
      <c r="O35013"/>
      <c r="P35013"/>
      <c r="Q35013"/>
      <c r="R35013"/>
    </row>
    <row r="35014" spans="1:18" x14ac:dyDescent="0.2">
      <c r="A35014" t="s">
        <v>121555</v>
      </c>
      <c r="B35014" t="s">
        <v>121556</v>
      </c>
      <c r="C35014" t="s">
        <v>121557</v>
      </c>
      <c r="D35014" t="s">
        <v>121558</v>
      </c>
      <c r="E35014">
        <v>100000</v>
      </c>
      <c r="F35014" t="s">
        <v>207</v>
      </c>
      <c r="G35014" t="s">
        <v>25</v>
      </c>
      <c r="H35014" t="s">
        <v>89</v>
      </c>
      <c r="I35014" t="s">
        <v>589</v>
      </c>
      <c r="J35014" t="s">
        <v>589</v>
      </c>
      <c r="K35014">
        <v>1</v>
      </c>
      <c r="L35014" s="1">
        <v>40603</v>
      </c>
      <c r="M35014" s="1">
        <v>40603</v>
      </c>
      <c r="N35014" s="1">
        <v>40603</v>
      </c>
    </row>
    <row r="35015" spans="1:18" hidden="1" x14ac:dyDescent="0.2">
      <c r="A35015" t="s">
        <v>121559</v>
      </c>
      <c r="B35015" t="s">
        <v>121560</v>
      </c>
      <c r="C35015" t="s">
        <v>121561</v>
      </c>
      <c r="D35015" t="s">
        <v>121562</v>
      </c>
      <c r="E35015">
        <v>870000</v>
      </c>
      <c r="F35015" t="s">
        <v>18</v>
      </c>
      <c r="G35015" t="s">
        <v>128</v>
      </c>
      <c r="H35015" t="s">
        <v>4411</v>
      </c>
      <c r="I35015" t="s">
        <v>130</v>
      </c>
      <c r="J35015" t="s">
        <v>121563</v>
      </c>
      <c r="K35015">
        <v>1</v>
      </c>
      <c r="L35015" s="1">
        <v>40725</v>
      </c>
      <c r="M35015" s="1">
        <v>41851</v>
      </c>
      <c r="N35015" s="1">
        <v>41851</v>
      </c>
    </row>
    <row r="35016" spans="1:18" x14ac:dyDescent="0.2">
      <c r="A35016" t="s">
        <v>121564</v>
      </c>
      <c r="B35016" t="s">
        <v>121565</v>
      </c>
      <c r="C35016" t="s">
        <v>121566</v>
      </c>
      <c r="D35016" t="s">
        <v>121567</v>
      </c>
      <c r="E35016">
        <v>3000</v>
      </c>
      <c r="F35016" t="s">
        <v>207</v>
      </c>
      <c r="G35016" t="s">
        <v>25</v>
      </c>
      <c r="H35016" t="s">
        <v>1330</v>
      </c>
      <c r="I35016" t="s">
        <v>1331</v>
      </c>
      <c r="J35016" t="s">
        <v>17325</v>
      </c>
      <c r="K35016">
        <v>1</v>
      </c>
      <c r="L35016" s="1">
        <v>40452</v>
      </c>
      <c r="M35016" s="1">
        <v>40452</v>
      </c>
      <c r="N35016" s="1">
        <v>40452</v>
      </c>
    </row>
    <row r="35017" spans="1:18" hidden="1" x14ac:dyDescent="0.2">
      <c r="A35017" t="s">
        <v>121568</v>
      </c>
      <c r="B35017" t="s">
        <v>121569</v>
      </c>
      <c r="C35017" t="s">
        <v>121570</v>
      </c>
      <c r="D35017" t="s">
        <v>121571</v>
      </c>
      <c r="E35017">
        <v>22745000</v>
      </c>
      <c r="F35017" t="s">
        <v>18</v>
      </c>
      <c r="G35017" t="s">
        <v>25</v>
      </c>
      <c r="H35017" t="s">
        <v>106</v>
      </c>
      <c r="I35017" t="s">
        <v>107</v>
      </c>
      <c r="J35017" t="s">
        <v>108</v>
      </c>
      <c r="K35017">
        <v>3</v>
      </c>
      <c r="L35017" s="1">
        <v>40186</v>
      </c>
      <c r="M35017" s="1">
        <v>40773</v>
      </c>
      <c r="N35017" s="1">
        <v>41442</v>
      </c>
      <c r="O35017"/>
      <c r="P35017"/>
      <c r="Q35017"/>
      <c r="R35017"/>
    </row>
    <row r="35018" spans="1:18" hidden="1" x14ac:dyDescent="0.2">
      <c r="A35018" t="s">
        <v>121572</v>
      </c>
      <c r="B35018" t="s">
        <v>121573</v>
      </c>
      <c r="C35018" t="s">
        <v>121574</v>
      </c>
      <c r="D35018" t="s">
        <v>121575</v>
      </c>
      <c r="E35018">
        <v>18000000</v>
      </c>
      <c r="F35018" t="s">
        <v>689</v>
      </c>
      <c r="G35018" t="s">
        <v>699</v>
      </c>
      <c r="H35018">
        <v>2</v>
      </c>
      <c r="I35018" t="s">
        <v>700</v>
      </c>
      <c r="J35018" t="s">
        <v>50810</v>
      </c>
      <c r="K35018">
        <v>1</v>
      </c>
      <c r="L35018" s="1">
        <v>36892</v>
      </c>
      <c r="M35018" s="1">
        <v>41448</v>
      </c>
      <c r="N35018" s="1">
        <v>41448</v>
      </c>
    </row>
    <row r="35019" spans="1:18" x14ac:dyDescent="0.2">
      <c r="A35019" t="s">
        <v>121576</v>
      </c>
      <c r="B35019" t="s">
        <v>121577</v>
      </c>
      <c r="C35019" t="s">
        <v>121578</v>
      </c>
      <c r="D35019" t="s">
        <v>121579</v>
      </c>
      <c r="E35019">
        <v>4000000</v>
      </c>
      <c r="F35019" t="s">
        <v>207</v>
      </c>
      <c r="G35019" t="s">
        <v>25</v>
      </c>
      <c r="H35019" t="s">
        <v>64</v>
      </c>
      <c r="I35019" t="s">
        <v>507</v>
      </c>
      <c r="J35019" t="s">
        <v>49427</v>
      </c>
      <c r="K35019">
        <v>2</v>
      </c>
      <c r="L35019" s="1">
        <v>39873</v>
      </c>
      <c r="M35019" s="1">
        <v>40725</v>
      </c>
      <c r="N35019" s="1">
        <v>40909</v>
      </c>
    </row>
    <row r="35020" spans="1:18" hidden="1" x14ac:dyDescent="0.2">
      <c r="A35020" t="s">
        <v>121580</v>
      </c>
      <c r="B35020" t="s">
        <v>121581</v>
      </c>
      <c r="C35020" t="s">
        <v>121582</v>
      </c>
      <c r="D35020" t="s">
        <v>25491</v>
      </c>
      <c r="E35020" t="s">
        <v>43</v>
      </c>
      <c r="F35020" t="s">
        <v>18</v>
      </c>
      <c r="G35020" t="s">
        <v>1062</v>
      </c>
      <c r="H35020">
        <v>16</v>
      </c>
      <c r="I35020" t="s">
        <v>1704</v>
      </c>
      <c r="J35020" t="s">
        <v>1704</v>
      </c>
      <c r="K35020">
        <v>2</v>
      </c>
      <c r="L35020" s="1">
        <v>41619</v>
      </c>
      <c r="M35020" s="1">
        <v>41589</v>
      </c>
      <c r="N35020" s="1">
        <v>41851</v>
      </c>
      <c r="O35020"/>
      <c r="P35020"/>
      <c r="Q35020"/>
      <c r="R35020"/>
    </row>
    <row r="35021" spans="1:18" hidden="1" x14ac:dyDescent="0.2">
      <c r="A35021" t="s">
        <v>121583</v>
      </c>
      <c r="B35021" t="s">
        <v>121584</v>
      </c>
      <c r="C35021" t="s">
        <v>121585</v>
      </c>
      <c r="D35021" t="s">
        <v>121586</v>
      </c>
      <c r="E35021">
        <v>1275388</v>
      </c>
      <c r="F35021" t="s">
        <v>18</v>
      </c>
      <c r="G35021" t="s">
        <v>25</v>
      </c>
      <c r="H35021" t="s">
        <v>64</v>
      </c>
      <c r="I35021" t="s">
        <v>65</v>
      </c>
      <c r="J35021" t="s">
        <v>71</v>
      </c>
      <c r="K35021">
        <v>3</v>
      </c>
      <c r="L35021" s="1">
        <v>40544</v>
      </c>
      <c r="M35021" s="1">
        <v>40909</v>
      </c>
      <c r="N35021" s="1">
        <v>41540</v>
      </c>
      <c r="O35021"/>
      <c r="P35021"/>
      <c r="Q35021"/>
      <c r="R35021"/>
    </row>
    <row r="35022" spans="1:18" hidden="1" x14ac:dyDescent="0.2">
      <c r="A35022" t="s">
        <v>121587</v>
      </c>
      <c r="B35022" t="s">
        <v>121588</v>
      </c>
      <c r="C35022" t="s">
        <v>121589</v>
      </c>
      <c r="D35022" t="s">
        <v>94</v>
      </c>
      <c r="E35022">
        <v>32999999</v>
      </c>
      <c r="F35022" t="s">
        <v>207</v>
      </c>
      <c r="G35022" t="s">
        <v>25</v>
      </c>
      <c r="H35022" t="s">
        <v>64</v>
      </c>
      <c r="I35022" t="s">
        <v>65</v>
      </c>
      <c r="J35022" t="s">
        <v>929</v>
      </c>
      <c r="K35022">
        <v>4</v>
      </c>
      <c r="M35022" s="1">
        <v>40436</v>
      </c>
      <c r="N35022" s="1">
        <v>41029</v>
      </c>
      <c r="O35022"/>
      <c r="P35022"/>
      <c r="Q35022"/>
      <c r="R35022"/>
    </row>
    <row r="35023" spans="1:18" x14ac:dyDescent="0.2">
      <c r="A35023" t="s">
        <v>121590</v>
      </c>
      <c r="B35023" t="s">
        <v>121591</v>
      </c>
      <c r="C35023" t="s">
        <v>121592</v>
      </c>
      <c r="D35023" t="s">
        <v>56</v>
      </c>
      <c r="E35023">
        <v>1250000</v>
      </c>
      <c r="F35023" t="s">
        <v>18</v>
      </c>
      <c r="G35023" t="s">
        <v>25</v>
      </c>
      <c r="H35023" t="s">
        <v>106</v>
      </c>
      <c r="I35023" t="s">
        <v>1621</v>
      </c>
      <c r="J35023" t="s">
        <v>47866</v>
      </c>
      <c r="K35023">
        <v>1</v>
      </c>
      <c r="L35023" s="1">
        <v>28126</v>
      </c>
      <c r="M35023" s="1">
        <v>40497</v>
      </c>
      <c r="N35023" s="1">
        <v>40497</v>
      </c>
    </row>
    <row r="35024" spans="1:18" hidden="1" x14ac:dyDescent="0.2">
      <c r="A35024" t="s">
        <v>121593</v>
      </c>
      <c r="B35024" t="s">
        <v>121594</v>
      </c>
      <c r="C35024" t="s">
        <v>121595</v>
      </c>
      <c r="D35024" t="s">
        <v>786</v>
      </c>
      <c r="E35024">
        <v>40000000</v>
      </c>
      <c r="F35024" t="s">
        <v>18</v>
      </c>
      <c r="G35024" t="s">
        <v>406</v>
      </c>
      <c r="H35024">
        <v>18</v>
      </c>
      <c r="I35024" t="s">
        <v>407</v>
      </c>
      <c r="J35024" t="s">
        <v>4939</v>
      </c>
      <c r="K35024">
        <v>1</v>
      </c>
      <c r="L35024" s="1">
        <v>41640</v>
      </c>
      <c r="M35024" s="1">
        <v>42255</v>
      </c>
      <c r="N35024" s="1">
        <v>42255</v>
      </c>
    </row>
    <row r="35025" spans="1:18" x14ac:dyDescent="0.2">
      <c r="A35025" t="s">
        <v>121596</v>
      </c>
      <c r="B35025" t="s">
        <v>121597</v>
      </c>
      <c r="C35025" t="s">
        <v>121598</v>
      </c>
      <c r="D35025" t="s">
        <v>121599</v>
      </c>
      <c r="E35025">
        <v>250000</v>
      </c>
      <c r="F35025" t="s">
        <v>18</v>
      </c>
      <c r="G35025" t="s">
        <v>25</v>
      </c>
      <c r="H35025" t="s">
        <v>82</v>
      </c>
      <c r="I35025" t="s">
        <v>1764</v>
      </c>
      <c r="J35025" t="s">
        <v>2524</v>
      </c>
      <c r="K35025">
        <v>1</v>
      </c>
      <c r="L35025" s="1">
        <v>41278</v>
      </c>
      <c r="M35025" s="1">
        <v>41426</v>
      </c>
      <c r="N35025" s="1">
        <v>41426</v>
      </c>
    </row>
    <row r="35026" spans="1:18" hidden="1" x14ac:dyDescent="0.2">
      <c r="A35026" t="s">
        <v>121600</v>
      </c>
      <c r="B35026" t="s">
        <v>121601</v>
      </c>
      <c r="C35026" t="s">
        <v>121602</v>
      </c>
      <c r="D35026" t="s">
        <v>1247</v>
      </c>
      <c r="E35026">
        <v>4722200</v>
      </c>
      <c r="F35026" t="s">
        <v>18</v>
      </c>
      <c r="G35026" t="s">
        <v>552</v>
      </c>
      <c r="H35026">
        <v>29</v>
      </c>
      <c r="I35026" t="s">
        <v>749</v>
      </c>
      <c r="J35026" t="s">
        <v>749</v>
      </c>
      <c r="K35026">
        <v>1</v>
      </c>
      <c r="L35026" s="1">
        <v>39814</v>
      </c>
      <c r="M35026" s="1">
        <v>40878</v>
      </c>
      <c r="N35026" s="1">
        <v>40878</v>
      </c>
      <c r="O35026"/>
      <c r="P35026"/>
      <c r="Q35026"/>
      <c r="R35026"/>
    </row>
    <row r="35027" spans="1:18" x14ac:dyDescent="0.2">
      <c r="A35027" t="s">
        <v>121603</v>
      </c>
      <c r="B35027" t="s">
        <v>121604</v>
      </c>
      <c r="C35027" t="s">
        <v>121605</v>
      </c>
      <c r="D35027" t="s">
        <v>1247</v>
      </c>
      <c r="E35027">
        <v>24750000</v>
      </c>
      <c r="F35027" t="s">
        <v>113</v>
      </c>
      <c r="G35027" t="s">
        <v>25</v>
      </c>
      <c r="H35027" t="s">
        <v>142</v>
      </c>
      <c r="I35027" t="s">
        <v>143</v>
      </c>
      <c r="J35027" t="s">
        <v>7874</v>
      </c>
      <c r="K35027">
        <v>4</v>
      </c>
      <c r="L35027" s="1">
        <v>36161</v>
      </c>
      <c r="M35027" s="1">
        <v>37102</v>
      </c>
      <c r="N35027" s="1">
        <v>39323</v>
      </c>
    </row>
    <row r="35028" spans="1:18" hidden="1" x14ac:dyDescent="0.2">
      <c r="A35028" t="s">
        <v>121606</v>
      </c>
      <c r="B35028" t="s">
        <v>121607</v>
      </c>
      <c r="D35028" t="s">
        <v>3485</v>
      </c>
      <c r="E35028">
        <v>28000000</v>
      </c>
      <c r="F35028" t="s">
        <v>18</v>
      </c>
      <c r="G35028" t="s">
        <v>25</v>
      </c>
      <c r="H35028" t="s">
        <v>1011</v>
      </c>
      <c r="I35028" t="s">
        <v>1035</v>
      </c>
      <c r="J35028" t="s">
        <v>1035</v>
      </c>
      <c r="K35028">
        <v>1</v>
      </c>
      <c r="M35028" s="1">
        <v>38107</v>
      </c>
      <c r="N35028" s="1">
        <v>38107</v>
      </c>
      <c r="O35028"/>
      <c r="P35028"/>
      <c r="Q35028"/>
      <c r="R35028"/>
    </row>
    <row r="35029" spans="1:18" hidden="1" x14ac:dyDescent="0.2">
      <c r="A35029" t="s">
        <v>121608</v>
      </c>
      <c r="B35029" t="s">
        <v>121609</v>
      </c>
      <c r="C35029" t="s">
        <v>121610</v>
      </c>
      <c r="D35029" t="s">
        <v>1247</v>
      </c>
      <c r="E35029">
        <v>12000000</v>
      </c>
      <c r="F35029" t="s">
        <v>18</v>
      </c>
      <c r="G35029" t="s">
        <v>25</v>
      </c>
      <c r="H35029" t="s">
        <v>286</v>
      </c>
      <c r="I35029" t="s">
        <v>874</v>
      </c>
      <c r="J35029" t="s">
        <v>35460</v>
      </c>
      <c r="K35029">
        <v>1</v>
      </c>
      <c r="M35029" s="1">
        <v>40921</v>
      </c>
      <c r="N35029" s="1">
        <v>40921</v>
      </c>
      <c r="O35029"/>
      <c r="P35029"/>
      <c r="Q35029"/>
      <c r="R35029"/>
    </row>
    <row r="35030" spans="1:18" hidden="1" x14ac:dyDescent="0.2">
      <c r="A35030" t="s">
        <v>121611</v>
      </c>
      <c r="B35030" t="s">
        <v>121612</v>
      </c>
      <c r="C35030" t="s">
        <v>121613</v>
      </c>
      <c r="D35030" t="s">
        <v>1247</v>
      </c>
      <c r="E35030">
        <v>1850000</v>
      </c>
      <c r="F35030" t="s">
        <v>18</v>
      </c>
      <c r="G35030" t="s">
        <v>25</v>
      </c>
      <c r="H35030" t="s">
        <v>158</v>
      </c>
      <c r="I35030" t="s">
        <v>244</v>
      </c>
      <c r="J35030" t="s">
        <v>17218</v>
      </c>
      <c r="K35030">
        <v>2</v>
      </c>
      <c r="M35030" s="1">
        <v>40982</v>
      </c>
      <c r="N35030" s="1">
        <v>41163</v>
      </c>
      <c r="O35030"/>
      <c r="P35030"/>
      <c r="Q35030"/>
      <c r="R35030"/>
    </row>
    <row r="35031" spans="1:18" hidden="1" x14ac:dyDescent="0.2">
      <c r="A35031" t="s">
        <v>121614</v>
      </c>
      <c r="B35031" t="s">
        <v>121615</v>
      </c>
      <c r="C35031" t="s">
        <v>121616</v>
      </c>
      <c r="D35031" t="s">
        <v>94966</v>
      </c>
      <c r="E35031">
        <v>3783607</v>
      </c>
      <c r="F35031" t="s">
        <v>689</v>
      </c>
      <c r="G35031" t="s">
        <v>57</v>
      </c>
      <c r="H35031" t="s">
        <v>1644</v>
      </c>
      <c r="I35031" t="s">
        <v>1645</v>
      </c>
      <c r="J35031" t="s">
        <v>1645</v>
      </c>
      <c r="K35031">
        <v>1</v>
      </c>
      <c r="M35031" s="1">
        <v>42249</v>
      </c>
      <c r="N35031" s="1">
        <v>42249</v>
      </c>
      <c r="O35031"/>
      <c r="P35031"/>
      <c r="Q35031"/>
      <c r="R35031"/>
    </row>
    <row r="35032" spans="1:18" hidden="1" x14ac:dyDescent="0.2">
      <c r="A35032" t="s">
        <v>121617</v>
      </c>
      <c r="B35032" t="s">
        <v>121618</v>
      </c>
      <c r="C35032" t="s">
        <v>121619</v>
      </c>
      <c r="D35032" t="s">
        <v>1247</v>
      </c>
      <c r="E35032" t="s">
        <v>43</v>
      </c>
      <c r="F35032" t="s">
        <v>18</v>
      </c>
      <c r="G35032" t="s">
        <v>25</v>
      </c>
      <c r="H35032" t="s">
        <v>64</v>
      </c>
      <c r="I35032" t="s">
        <v>65</v>
      </c>
      <c r="J35032" t="s">
        <v>114</v>
      </c>
      <c r="K35032">
        <v>1</v>
      </c>
      <c r="M35032" s="1">
        <v>40909</v>
      </c>
      <c r="N35032" s="1">
        <v>40909</v>
      </c>
      <c r="O35032"/>
      <c r="P35032"/>
      <c r="Q35032"/>
      <c r="R35032"/>
    </row>
    <row r="35033" spans="1:18" hidden="1" x14ac:dyDescent="0.2">
      <c r="A35033" t="s">
        <v>121620</v>
      </c>
      <c r="B35033" t="s">
        <v>121621</v>
      </c>
      <c r="C35033" t="s">
        <v>121622</v>
      </c>
      <c r="D35033" t="s">
        <v>121623</v>
      </c>
      <c r="E35033" t="s">
        <v>43</v>
      </c>
      <c r="F35033" t="s">
        <v>689</v>
      </c>
      <c r="G35033" t="s">
        <v>25</v>
      </c>
      <c r="H35033" t="s">
        <v>89</v>
      </c>
      <c r="I35033" t="s">
        <v>1260</v>
      </c>
      <c r="J35033" t="s">
        <v>1783</v>
      </c>
      <c r="K35033">
        <v>1</v>
      </c>
      <c r="L35033" s="1">
        <v>28856</v>
      </c>
      <c r="M35033" s="1">
        <v>33904</v>
      </c>
      <c r="N35033" s="1">
        <v>33904</v>
      </c>
      <c r="O35033"/>
      <c r="P35033"/>
      <c r="Q35033"/>
      <c r="R35033"/>
    </row>
    <row r="35034" spans="1:18" x14ac:dyDescent="0.2">
      <c r="A35034" t="s">
        <v>121624</v>
      </c>
      <c r="B35034" t="s">
        <v>121625</v>
      </c>
      <c r="C35034" t="s">
        <v>121626</v>
      </c>
      <c r="D35034" t="s">
        <v>42</v>
      </c>
      <c r="E35034">
        <v>4000000</v>
      </c>
      <c r="F35034" t="s">
        <v>18</v>
      </c>
      <c r="G35034" t="s">
        <v>25</v>
      </c>
      <c r="H35034" t="s">
        <v>1234</v>
      </c>
      <c r="I35034" t="s">
        <v>1235</v>
      </c>
      <c r="J35034" t="s">
        <v>2668</v>
      </c>
      <c r="K35034">
        <v>1</v>
      </c>
      <c r="L35034" s="1">
        <v>36526</v>
      </c>
      <c r="M35034" s="1">
        <v>41834</v>
      </c>
      <c r="N35034" s="1">
        <v>41834</v>
      </c>
    </row>
    <row r="35035" spans="1:18" x14ac:dyDescent="0.2">
      <c r="A35035" t="s">
        <v>121627</v>
      </c>
      <c r="B35035" t="s">
        <v>121628</v>
      </c>
      <c r="C35035" t="s">
        <v>121629</v>
      </c>
      <c r="D35035" t="s">
        <v>121630</v>
      </c>
      <c r="E35035">
        <v>16000000</v>
      </c>
      <c r="F35035" t="s">
        <v>18</v>
      </c>
      <c r="G35035" t="s">
        <v>25</v>
      </c>
      <c r="H35035" t="s">
        <v>158</v>
      </c>
      <c r="I35035" t="s">
        <v>244</v>
      </c>
      <c r="J35035" t="s">
        <v>6959</v>
      </c>
      <c r="K35035">
        <v>3</v>
      </c>
      <c r="L35035" s="1">
        <v>40399</v>
      </c>
      <c r="M35035" s="1">
        <v>40399</v>
      </c>
      <c r="N35035" s="1">
        <v>41226</v>
      </c>
    </row>
    <row r="35036" spans="1:18" hidden="1" x14ac:dyDescent="0.2">
      <c r="A35036" t="s">
        <v>121631</v>
      </c>
      <c r="B35036" t="s">
        <v>121632</v>
      </c>
      <c r="C35036" t="s">
        <v>121633</v>
      </c>
      <c r="D35036" t="s">
        <v>94</v>
      </c>
      <c r="E35036">
        <v>478476</v>
      </c>
      <c r="F35036" t="s">
        <v>18</v>
      </c>
      <c r="G35036" t="s">
        <v>25</v>
      </c>
      <c r="H35036" t="s">
        <v>1234</v>
      </c>
      <c r="I35036" t="s">
        <v>1235</v>
      </c>
      <c r="J35036" t="s">
        <v>9786</v>
      </c>
      <c r="K35036">
        <v>1</v>
      </c>
      <c r="M35036" s="1">
        <v>40338</v>
      </c>
      <c r="N35036" s="1">
        <v>40338</v>
      </c>
      <c r="O35036"/>
      <c r="P35036"/>
      <c r="Q35036"/>
      <c r="R35036"/>
    </row>
    <row r="35037" spans="1:18" hidden="1" x14ac:dyDescent="0.2">
      <c r="A35037" t="s">
        <v>121634</v>
      </c>
      <c r="B35037" t="s">
        <v>121635</v>
      </c>
      <c r="C35037" t="s">
        <v>121636</v>
      </c>
      <c r="D35037" t="s">
        <v>1247</v>
      </c>
      <c r="E35037">
        <v>2250000</v>
      </c>
      <c r="F35037" t="s">
        <v>18</v>
      </c>
      <c r="G35037" t="s">
        <v>25</v>
      </c>
      <c r="H35037" t="s">
        <v>99</v>
      </c>
      <c r="I35037" t="s">
        <v>100</v>
      </c>
      <c r="J35037" t="s">
        <v>9663</v>
      </c>
      <c r="K35037">
        <v>2</v>
      </c>
      <c r="M35037" s="1">
        <v>41810</v>
      </c>
      <c r="N35037" s="1">
        <v>42037</v>
      </c>
      <c r="O35037"/>
      <c r="P35037"/>
      <c r="Q35037"/>
      <c r="R35037"/>
    </row>
    <row r="35038" spans="1:18" x14ac:dyDescent="0.2">
      <c r="A35038" t="s">
        <v>121637</v>
      </c>
      <c r="B35038" t="s">
        <v>121638</v>
      </c>
      <c r="D35038" t="s">
        <v>56</v>
      </c>
      <c r="E35038">
        <v>2500000</v>
      </c>
      <c r="F35038" t="s">
        <v>18</v>
      </c>
      <c r="G35038" t="s">
        <v>25</v>
      </c>
      <c r="H35038" t="s">
        <v>1272</v>
      </c>
      <c r="I35038" t="s">
        <v>1273</v>
      </c>
      <c r="J35038" t="s">
        <v>19901</v>
      </c>
      <c r="K35038">
        <v>1</v>
      </c>
      <c r="L35038" s="1">
        <v>38353</v>
      </c>
      <c r="M35038" s="1">
        <v>40322</v>
      </c>
      <c r="N35038" s="1">
        <v>40322</v>
      </c>
    </row>
    <row r="35039" spans="1:18" hidden="1" x14ac:dyDescent="0.2">
      <c r="A35039" t="s">
        <v>121639</v>
      </c>
      <c r="B35039" t="s">
        <v>121640</v>
      </c>
      <c r="D35039" t="s">
        <v>121641</v>
      </c>
      <c r="E35039">
        <v>8000000</v>
      </c>
      <c r="F35039" t="s">
        <v>18</v>
      </c>
      <c r="G35039" t="s">
        <v>25</v>
      </c>
      <c r="H35039" t="s">
        <v>1272</v>
      </c>
      <c r="I35039" t="s">
        <v>1273</v>
      </c>
      <c r="J35039" t="s">
        <v>19901</v>
      </c>
      <c r="K35039">
        <v>1</v>
      </c>
      <c r="M35039" s="1">
        <v>40095</v>
      </c>
      <c r="N35039" s="1">
        <v>40095</v>
      </c>
      <c r="O35039"/>
      <c r="P35039"/>
      <c r="Q35039"/>
      <c r="R35039"/>
    </row>
    <row r="35040" spans="1:18" hidden="1" x14ac:dyDescent="0.2">
      <c r="A35040" t="s">
        <v>121642</v>
      </c>
      <c r="B35040" t="s">
        <v>121643</v>
      </c>
      <c r="C35040" t="s">
        <v>121644</v>
      </c>
      <c r="D35040" t="s">
        <v>121645</v>
      </c>
      <c r="E35040">
        <v>2800000</v>
      </c>
      <c r="F35040" t="s">
        <v>18</v>
      </c>
      <c r="G35040" t="s">
        <v>128</v>
      </c>
      <c r="H35040" t="s">
        <v>129</v>
      </c>
      <c r="I35040" t="s">
        <v>130</v>
      </c>
      <c r="J35040" t="s">
        <v>130</v>
      </c>
      <c r="K35040">
        <v>3</v>
      </c>
      <c r="L35040" s="1">
        <v>40757</v>
      </c>
      <c r="M35040" s="1">
        <v>40933</v>
      </c>
      <c r="N35040" s="1">
        <v>41711</v>
      </c>
    </row>
    <row r="35041" spans="1:18" hidden="1" x14ac:dyDescent="0.2">
      <c r="A35041" t="s">
        <v>121646</v>
      </c>
      <c r="B35041" t="s">
        <v>121647</v>
      </c>
      <c r="C35041" t="s">
        <v>121648</v>
      </c>
      <c r="D35041" t="s">
        <v>3797</v>
      </c>
      <c r="E35041">
        <v>5696202</v>
      </c>
      <c r="F35041" t="s">
        <v>18</v>
      </c>
      <c r="G35041" t="s">
        <v>276</v>
      </c>
      <c r="K35041">
        <v>1</v>
      </c>
      <c r="M35041" s="1">
        <v>39965</v>
      </c>
      <c r="N35041" s="1">
        <v>39965</v>
      </c>
      <c r="O35041"/>
      <c r="P35041"/>
      <c r="Q35041"/>
      <c r="R35041"/>
    </row>
    <row r="35042" spans="1:18" hidden="1" x14ac:dyDescent="0.2">
      <c r="A35042" t="s">
        <v>121649</v>
      </c>
      <c r="B35042" t="s">
        <v>121650</v>
      </c>
      <c r="C35042" t="s">
        <v>121651</v>
      </c>
      <c r="D35042" t="s">
        <v>1247</v>
      </c>
      <c r="E35042" t="s">
        <v>43</v>
      </c>
      <c r="F35042" t="s">
        <v>18</v>
      </c>
      <c r="G35042" t="s">
        <v>1062</v>
      </c>
      <c r="H35042">
        <v>8</v>
      </c>
      <c r="I35042" t="s">
        <v>1063</v>
      </c>
      <c r="J35042" t="s">
        <v>50395</v>
      </c>
      <c r="K35042">
        <v>1</v>
      </c>
      <c r="L35042" s="1">
        <v>38718</v>
      </c>
      <c r="M35042" s="1">
        <v>39023</v>
      </c>
      <c r="N35042" s="1">
        <v>39023</v>
      </c>
      <c r="O35042"/>
      <c r="P35042"/>
      <c r="Q35042"/>
      <c r="R35042"/>
    </row>
    <row r="35043" spans="1:18" x14ac:dyDescent="0.2">
      <c r="A35043" t="s">
        <v>121652</v>
      </c>
      <c r="B35043" t="s">
        <v>121653</v>
      </c>
      <c r="C35043" t="s">
        <v>121654</v>
      </c>
      <c r="D35043" t="s">
        <v>121655</v>
      </c>
      <c r="E35043">
        <v>100000</v>
      </c>
      <c r="F35043" t="s">
        <v>18</v>
      </c>
      <c r="G35043" t="s">
        <v>25</v>
      </c>
      <c r="H35043" t="s">
        <v>208</v>
      </c>
      <c r="I35043" t="s">
        <v>843</v>
      </c>
      <c r="J35043" t="s">
        <v>844</v>
      </c>
      <c r="K35043">
        <v>1</v>
      </c>
      <c r="L35043" s="1">
        <v>40909</v>
      </c>
      <c r="M35043" s="1">
        <v>41426</v>
      </c>
      <c r="N35043" s="1">
        <v>41426</v>
      </c>
    </row>
    <row r="35044" spans="1:18" hidden="1" x14ac:dyDescent="0.2">
      <c r="A35044" t="s">
        <v>121656</v>
      </c>
      <c r="B35044" t="s">
        <v>121657</v>
      </c>
      <c r="C35044" t="s">
        <v>121658</v>
      </c>
      <c r="D35044" t="s">
        <v>1247</v>
      </c>
      <c r="E35044">
        <v>2100000</v>
      </c>
      <c r="F35044" t="s">
        <v>113</v>
      </c>
      <c r="G35044" t="s">
        <v>25</v>
      </c>
      <c r="H35044" t="s">
        <v>99</v>
      </c>
      <c r="I35044" t="s">
        <v>100</v>
      </c>
      <c r="J35044" t="s">
        <v>121659</v>
      </c>
      <c r="K35044">
        <v>1</v>
      </c>
      <c r="M35044" s="1">
        <v>39149</v>
      </c>
      <c r="N35044" s="1">
        <v>39149</v>
      </c>
      <c r="O35044"/>
      <c r="P35044"/>
      <c r="Q35044"/>
      <c r="R35044"/>
    </row>
    <row r="35045" spans="1:18" x14ac:dyDescent="0.2">
      <c r="A35045" t="s">
        <v>121660</v>
      </c>
      <c r="B35045" t="s">
        <v>121661</v>
      </c>
      <c r="C35045" t="s">
        <v>121662</v>
      </c>
      <c r="D35045" t="s">
        <v>1247</v>
      </c>
      <c r="E35045">
        <v>760000</v>
      </c>
      <c r="F35045" t="s">
        <v>18</v>
      </c>
      <c r="G35045" t="s">
        <v>25</v>
      </c>
      <c r="H35045" t="s">
        <v>380</v>
      </c>
      <c r="I35045" t="s">
        <v>381</v>
      </c>
      <c r="J35045" t="s">
        <v>381</v>
      </c>
      <c r="K35045">
        <v>1</v>
      </c>
      <c r="L35045" s="1">
        <v>41640</v>
      </c>
      <c r="M35045" s="1">
        <v>42088</v>
      </c>
      <c r="N35045" s="1">
        <v>42088</v>
      </c>
    </row>
    <row r="35046" spans="1:18" x14ac:dyDescent="0.2">
      <c r="A35046" t="s">
        <v>121663</v>
      </c>
      <c r="B35046" t="s">
        <v>121664</v>
      </c>
      <c r="C35046" t="s">
        <v>121665</v>
      </c>
      <c r="D35046" t="s">
        <v>121666</v>
      </c>
      <c r="E35046">
        <v>550000</v>
      </c>
      <c r="F35046" t="s">
        <v>18</v>
      </c>
      <c r="G35046" t="s">
        <v>25</v>
      </c>
      <c r="H35046" t="s">
        <v>808</v>
      </c>
      <c r="I35046" t="s">
        <v>809</v>
      </c>
      <c r="J35046" t="s">
        <v>809</v>
      </c>
      <c r="K35046">
        <v>1</v>
      </c>
      <c r="L35046" s="1">
        <v>40909</v>
      </c>
      <c r="M35046" s="1">
        <v>41214</v>
      </c>
      <c r="N35046" s="1">
        <v>41214</v>
      </c>
    </row>
    <row r="35047" spans="1:18" hidden="1" x14ac:dyDescent="0.2">
      <c r="A35047" t="s">
        <v>121667</v>
      </c>
      <c r="B35047" t="s">
        <v>121668</v>
      </c>
      <c r="C35047" t="s">
        <v>121669</v>
      </c>
      <c r="D35047" t="s">
        <v>57799</v>
      </c>
      <c r="E35047">
        <v>18947</v>
      </c>
      <c r="F35047" t="s">
        <v>18</v>
      </c>
      <c r="G35047" t="s">
        <v>513</v>
      </c>
      <c r="H35047">
        <v>34</v>
      </c>
      <c r="I35047" t="s">
        <v>514</v>
      </c>
      <c r="J35047" t="s">
        <v>515</v>
      </c>
      <c r="K35047">
        <v>1</v>
      </c>
      <c r="M35047" s="1">
        <v>41780</v>
      </c>
      <c r="N35047" s="1">
        <v>41780</v>
      </c>
      <c r="O35047"/>
      <c r="P35047"/>
      <c r="Q35047"/>
      <c r="R35047"/>
    </row>
    <row r="35048" spans="1:18" x14ac:dyDescent="0.2">
      <c r="A35048" t="s">
        <v>121670</v>
      </c>
      <c r="B35048" t="s">
        <v>121671</v>
      </c>
      <c r="C35048" t="s">
        <v>121672</v>
      </c>
      <c r="D35048" t="s">
        <v>121673</v>
      </c>
      <c r="E35048">
        <v>280000</v>
      </c>
      <c r="F35048" t="s">
        <v>18</v>
      </c>
      <c r="G35048" t="s">
        <v>25</v>
      </c>
      <c r="H35048" t="s">
        <v>106</v>
      </c>
      <c r="I35048" t="s">
        <v>107</v>
      </c>
      <c r="J35048" t="s">
        <v>108</v>
      </c>
      <c r="K35048">
        <v>1</v>
      </c>
      <c r="L35048" s="1">
        <v>41640</v>
      </c>
      <c r="M35048" s="1">
        <v>42199</v>
      </c>
      <c r="N35048" s="1">
        <v>42199</v>
      </c>
    </row>
    <row r="35049" spans="1:18" hidden="1" x14ac:dyDescent="0.2">
      <c r="A35049" t="s">
        <v>121674</v>
      </c>
      <c r="B35049" t="s">
        <v>121675</v>
      </c>
      <c r="C35049" t="s">
        <v>121676</v>
      </c>
      <c r="D35049" t="s">
        <v>121677</v>
      </c>
      <c r="E35049" t="s">
        <v>43</v>
      </c>
      <c r="F35049" t="s">
        <v>18</v>
      </c>
      <c r="G35049" t="s">
        <v>25</v>
      </c>
      <c r="H35049" t="s">
        <v>64</v>
      </c>
      <c r="I35049" t="s">
        <v>2539</v>
      </c>
      <c r="J35049" t="s">
        <v>121678</v>
      </c>
      <c r="K35049">
        <v>1</v>
      </c>
      <c r="L35049" s="1">
        <v>41158</v>
      </c>
      <c r="M35049" s="1">
        <v>39616</v>
      </c>
      <c r="N35049" s="1">
        <v>39616</v>
      </c>
      <c r="O35049"/>
      <c r="P35049"/>
      <c r="Q35049"/>
      <c r="R35049"/>
    </row>
    <row r="35050" spans="1:18" hidden="1" x14ac:dyDescent="0.2">
      <c r="A35050" t="s">
        <v>121679</v>
      </c>
      <c r="B35050" t="s">
        <v>121680</v>
      </c>
      <c r="D35050" t="s">
        <v>56</v>
      </c>
      <c r="E35050">
        <v>2486458</v>
      </c>
      <c r="F35050" t="s">
        <v>18</v>
      </c>
      <c r="G35050" t="s">
        <v>25</v>
      </c>
      <c r="H35050" t="s">
        <v>64</v>
      </c>
      <c r="I35050" t="s">
        <v>65</v>
      </c>
      <c r="J35050" t="s">
        <v>1103</v>
      </c>
      <c r="K35050">
        <v>1</v>
      </c>
      <c r="L35050" s="1">
        <v>36526</v>
      </c>
      <c r="M35050" s="1">
        <v>40021</v>
      </c>
      <c r="N35050" s="1">
        <v>40021</v>
      </c>
      <c r="O35050"/>
      <c r="P35050"/>
      <c r="Q35050"/>
      <c r="R35050"/>
    </row>
    <row r="35051" spans="1:18" x14ac:dyDescent="0.2">
      <c r="A35051" t="s">
        <v>121681</v>
      </c>
      <c r="B35051" t="s">
        <v>121682</v>
      </c>
      <c r="D35051" t="s">
        <v>1247</v>
      </c>
      <c r="E35051">
        <v>1775000</v>
      </c>
      <c r="F35051" t="s">
        <v>18</v>
      </c>
      <c r="G35051" t="s">
        <v>25</v>
      </c>
      <c r="H35051" t="s">
        <v>106</v>
      </c>
      <c r="I35051" t="s">
        <v>107</v>
      </c>
      <c r="J35051" t="s">
        <v>108</v>
      </c>
      <c r="K35051">
        <v>1</v>
      </c>
      <c r="L35051" s="1">
        <v>41275</v>
      </c>
      <c r="M35051" s="1">
        <v>42248</v>
      </c>
      <c r="N35051" s="1">
        <v>42248</v>
      </c>
    </row>
    <row r="35052" spans="1:18" x14ac:dyDescent="0.2">
      <c r="A35052" t="s">
        <v>121683</v>
      </c>
      <c r="B35052" t="s">
        <v>121684</v>
      </c>
      <c r="C35052" t="s">
        <v>121685</v>
      </c>
      <c r="D35052" t="s">
        <v>121686</v>
      </c>
      <c r="E35052">
        <v>150000</v>
      </c>
      <c r="F35052" t="s">
        <v>18</v>
      </c>
      <c r="G35052" t="s">
        <v>25</v>
      </c>
      <c r="H35052" t="s">
        <v>3993</v>
      </c>
      <c r="I35052" t="s">
        <v>12495</v>
      </c>
      <c r="J35052" t="s">
        <v>114575</v>
      </c>
      <c r="K35052">
        <v>1</v>
      </c>
      <c r="L35052" s="1">
        <v>41275</v>
      </c>
      <c r="M35052" s="1">
        <v>41275</v>
      </c>
      <c r="N35052" s="1">
        <v>41275</v>
      </c>
    </row>
    <row r="35053" spans="1:18" hidden="1" x14ac:dyDescent="0.2">
      <c r="A35053" t="s">
        <v>121687</v>
      </c>
      <c r="B35053" t="s">
        <v>121688</v>
      </c>
      <c r="C35053" t="s">
        <v>121689</v>
      </c>
      <c r="D35053" t="s">
        <v>1247</v>
      </c>
      <c r="E35053">
        <v>5200000</v>
      </c>
      <c r="F35053" t="s">
        <v>18</v>
      </c>
      <c r="G35053" t="s">
        <v>25</v>
      </c>
      <c r="H35053" t="s">
        <v>1272</v>
      </c>
      <c r="I35053" t="s">
        <v>1273</v>
      </c>
      <c r="J35053" t="s">
        <v>3482</v>
      </c>
      <c r="K35053">
        <v>2</v>
      </c>
      <c r="M35053" s="1">
        <v>40290</v>
      </c>
      <c r="N35053" s="1">
        <v>40457</v>
      </c>
      <c r="O35053"/>
      <c r="P35053"/>
      <c r="Q35053"/>
      <c r="R35053"/>
    </row>
    <row r="35054" spans="1:18" hidden="1" x14ac:dyDescent="0.2">
      <c r="A35054" t="s">
        <v>121690</v>
      </c>
      <c r="B35054" t="s">
        <v>121691</v>
      </c>
      <c r="C35054" t="s">
        <v>121692</v>
      </c>
      <c r="D35054" t="s">
        <v>94</v>
      </c>
      <c r="E35054">
        <v>1796534</v>
      </c>
      <c r="F35054" t="s">
        <v>18</v>
      </c>
      <c r="G35054" t="s">
        <v>552</v>
      </c>
      <c r="H35054">
        <v>56</v>
      </c>
      <c r="I35054" t="s">
        <v>2552</v>
      </c>
      <c r="J35054" t="s">
        <v>2552</v>
      </c>
      <c r="K35054">
        <v>2</v>
      </c>
      <c r="L35054" s="1">
        <v>40544</v>
      </c>
      <c r="M35054" s="1">
        <v>41439</v>
      </c>
      <c r="N35054" s="1">
        <v>42165</v>
      </c>
      <c r="O35054"/>
      <c r="P35054"/>
      <c r="Q35054"/>
      <c r="R35054"/>
    </row>
    <row r="35055" spans="1:18" hidden="1" x14ac:dyDescent="0.2">
      <c r="A35055" t="s">
        <v>121693</v>
      </c>
      <c r="B35055" t="s">
        <v>121694</v>
      </c>
      <c r="C35055" t="s">
        <v>121695</v>
      </c>
      <c r="D35055" t="s">
        <v>56</v>
      </c>
      <c r="E35055">
        <v>25727000</v>
      </c>
      <c r="F35055" t="s">
        <v>18</v>
      </c>
      <c r="G35055" t="s">
        <v>25</v>
      </c>
      <c r="H35055" t="s">
        <v>1306</v>
      </c>
      <c r="I35055" t="s">
        <v>245</v>
      </c>
      <c r="J35055" t="s">
        <v>245</v>
      </c>
      <c r="K35055">
        <v>2</v>
      </c>
      <c r="L35055" s="1">
        <v>34700</v>
      </c>
      <c r="M35055" s="1">
        <v>40429</v>
      </c>
      <c r="N35055" s="1">
        <v>41179</v>
      </c>
      <c r="O35055"/>
      <c r="P35055"/>
      <c r="Q35055"/>
      <c r="R35055"/>
    </row>
    <row r="35056" spans="1:18" x14ac:dyDescent="0.2">
      <c r="A35056" t="s">
        <v>121696</v>
      </c>
      <c r="B35056" t="s">
        <v>121697</v>
      </c>
      <c r="C35056" t="s">
        <v>121698</v>
      </c>
      <c r="D35056" t="s">
        <v>285</v>
      </c>
      <c r="E35056">
        <v>5000000</v>
      </c>
      <c r="F35056" t="s">
        <v>18</v>
      </c>
      <c r="G35056" t="s">
        <v>25</v>
      </c>
      <c r="H35056" t="s">
        <v>430</v>
      </c>
      <c r="I35056" t="s">
        <v>431</v>
      </c>
      <c r="J35056" t="s">
        <v>121699</v>
      </c>
      <c r="K35056">
        <v>1</v>
      </c>
      <c r="L35056" s="1">
        <v>41949</v>
      </c>
      <c r="M35056" s="1">
        <v>42031</v>
      </c>
      <c r="N35056" s="1">
        <v>42031</v>
      </c>
    </row>
    <row r="35057" spans="1:18" hidden="1" x14ac:dyDescent="0.2">
      <c r="A35057" t="s">
        <v>121700</v>
      </c>
      <c r="B35057" t="s">
        <v>121701</v>
      </c>
      <c r="C35057" t="s">
        <v>121702</v>
      </c>
      <c r="D35057" t="s">
        <v>72621</v>
      </c>
      <c r="E35057">
        <v>2026196</v>
      </c>
      <c r="F35057" t="s">
        <v>18</v>
      </c>
      <c r="G35057" t="s">
        <v>25</v>
      </c>
      <c r="H35057" t="s">
        <v>64</v>
      </c>
      <c r="I35057" t="s">
        <v>65</v>
      </c>
      <c r="J35057" t="s">
        <v>71</v>
      </c>
      <c r="K35057">
        <v>1</v>
      </c>
      <c r="L35057" s="1">
        <v>38353</v>
      </c>
      <c r="M35057" s="1">
        <v>40847</v>
      </c>
      <c r="N35057" s="1">
        <v>40847</v>
      </c>
      <c r="O35057"/>
      <c r="P35057"/>
      <c r="Q35057"/>
      <c r="R35057"/>
    </row>
    <row r="35058" spans="1:18" hidden="1" x14ac:dyDescent="0.2">
      <c r="A35058" t="s">
        <v>121703</v>
      </c>
      <c r="B35058" t="s">
        <v>121704</v>
      </c>
      <c r="C35058" t="s">
        <v>121705</v>
      </c>
      <c r="D35058" t="s">
        <v>88390</v>
      </c>
      <c r="E35058">
        <v>134300000</v>
      </c>
      <c r="F35058" t="s">
        <v>18</v>
      </c>
      <c r="G35058" t="s">
        <v>25</v>
      </c>
      <c r="H35058" t="s">
        <v>158</v>
      </c>
      <c r="I35058" t="s">
        <v>159</v>
      </c>
      <c r="J35058" t="s">
        <v>35086</v>
      </c>
      <c r="K35058">
        <v>7</v>
      </c>
      <c r="L35058" s="1">
        <v>40544</v>
      </c>
      <c r="M35058" s="1">
        <v>40868</v>
      </c>
      <c r="N35058" s="1">
        <v>42315</v>
      </c>
      <c r="O35058"/>
      <c r="P35058"/>
      <c r="Q35058"/>
      <c r="R35058"/>
    </row>
    <row r="35059" spans="1:18" hidden="1" x14ac:dyDescent="0.2">
      <c r="A35059" t="s">
        <v>121706</v>
      </c>
      <c r="B35059" t="s">
        <v>121707</v>
      </c>
      <c r="C35059" t="s">
        <v>121708</v>
      </c>
      <c r="D35059" t="s">
        <v>42</v>
      </c>
      <c r="E35059">
        <v>250000</v>
      </c>
      <c r="F35059" t="s">
        <v>18</v>
      </c>
      <c r="G35059" t="s">
        <v>57</v>
      </c>
      <c r="H35059" t="s">
        <v>5417</v>
      </c>
      <c r="I35059" t="s">
        <v>5418</v>
      </c>
      <c r="J35059" t="s">
        <v>13109</v>
      </c>
      <c r="K35059">
        <v>1</v>
      </c>
      <c r="M35059" s="1">
        <v>40933</v>
      </c>
      <c r="N35059" s="1">
        <v>40933</v>
      </c>
      <c r="O35059"/>
      <c r="P35059"/>
      <c r="Q35059"/>
      <c r="R35059"/>
    </row>
    <row r="35060" spans="1:18" hidden="1" x14ac:dyDescent="0.2">
      <c r="A35060" t="s">
        <v>121709</v>
      </c>
      <c r="B35060" t="s">
        <v>121710</v>
      </c>
      <c r="C35060" t="s">
        <v>121711</v>
      </c>
      <c r="D35060" t="s">
        <v>94</v>
      </c>
      <c r="E35060" t="s">
        <v>43</v>
      </c>
      <c r="F35060" t="s">
        <v>18</v>
      </c>
      <c r="G35060" t="s">
        <v>25</v>
      </c>
      <c r="H35060" t="s">
        <v>106</v>
      </c>
      <c r="I35060" t="s">
        <v>1621</v>
      </c>
      <c r="J35060" t="s">
        <v>47866</v>
      </c>
      <c r="K35060">
        <v>2</v>
      </c>
      <c r="L35060" s="1">
        <v>33239</v>
      </c>
      <c r="M35060" s="1">
        <v>41548</v>
      </c>
      <c r="N35060" s="1">
        <v>41716</v>
      </c>
      <c r="O35060"/>
      <c r="P35060"/>
      <c r="Q35060"/>
      <c r="R35060"/>
    </row>
    <row r="35061" spans="1:18" hidden="1" x14ac:dyDescent="0.2">
      <c r="A35061" t="s">
        <v>121712</v>
      </c>
      <c r="B35061" t="s">
        <v>121713</v>
      </c>
      <c r="C35061" t="s">
        <v>121714</v>
      </c>
      <c r="D35061" t="s">
        <v>42</v>
      </c>
      <c r="E35061">
        <v>5600003</v>
      </c>
      <c r="F35061" t="s">
        <v>18</v>
      </c>
      <c r="G35061" t="s">
        <v>25</v>
      </c>
      <c r="H35061" t="s">
        <v>265</v>
      </c>
      <c r="I35061" t="s">
        <v>5428</v>
      </c>
      <c r="J35061" t="s">
        <v>5428</v>
      </c>
      <c r="K35061">
        <v>2</v>
      </c>
      <c r="L35061" s="1">
        <v>35065</v>
      </c>
      <c r="M35061" s="1">
        <v>39966</v>
      </c>
      <c r="N35061" s="1">
        <v>40975</v>
      </c>
      <c r="O35061"/>
      <c r="P35061"/>
      <c r="Q35061"/>
      <c r="R35061"/>
    </row>
    <row r="35062" spans="1:18" hidden="1" x14ac:dyDescent="0.2">
      <c r="A35062" t="s">
        <v>121715</v>
      </c>
      <c r="B35062" t="s">
        <v>121716</v>
      </c>
      <c r="C35062" t="s">
        <v>121717</v>
      </c>
      <c r="D35062" t="s">
        <v>1247</v>
      </c>
      <c r="E35062">
        <v>8000000</v>
      </c>
      <c r="F35062" t="s">
        <v>113</v>
      </c>
      <c r="G35062" t="s">
        <v>25</v>
      </c>
      <c r="H35062" t="s">
        <v>286</v>
      </c>
      <c r="I35062" t="s">
        <v>578</v>
      </c>
      <c r="J35062" t="s">
        <v>33057</v>
      </c>
      <c r="K35062">
        <v>1</v>
      </c>
      <c r="M35062" s="1">
        <v>39568</v>
      </c>
      <c r="N35062" s="1">
        <v>39568</v>
      </c>
      <c r="O35062"/>
      <c r="P35062"/>
      <c r="Q35062"/>
      <c r="R35062"/>
    </row>
    <row r="35063" spans="1:18" hidden="1" x14ac:dyDescent="0.2">
      <c r="A35063" t="s">
        <v>121718</v>
      </c>
      <c r="B35063" t="s">
        <v>121719</v>
      </c>
      <c r="C35063" t="s">
        <v>121720</v>
      </c>
      <c r="D35063" t="s">
        <v>1247</v>
      </c>
      <c r="E35063">
        <v>36004847</v>
      </c>
      <c r="F35063" t="s">
        <v>207</v>
      </c>
      <c r="G35063" t="s">
        <v>25</v>
      </c>
      <c r="H35063" t="s">
        <v>644</v>
      </c>
      <c r="I35063" t="s">
        <v>645</v>
      </c>
      <c r="J35063" t="s">
        <v>645</v>
      </c>
      <c r="K35063">
        <v>8</v>
      </c>
      <c r="M35063" s="1">
        <v>40070</v>
      </c>
      <c r="N35063" s="1">
        <v>41865</v>
      </c>
      <c r="O35063"/>
      <c r="P35063"/>
      <c r="Q35063"/>
      <c r="R35063"/>
    </row>
    <row r="35064" spans="1:18" x14ac:dyDescent="0.2">
      <c r="A35064" t="s">
        <v>121721</v>
      </c>
      <c r="B35064" t="s">
        <v>121722</v>
      </c>
      <c r="C35064" t="s">
        <v>121723</v>
      </c>
      <c r="D35064" t="s">
        <v>94</v>
      </c>
      <c r="E35064">
        <v>2500000</v>
      </c>
      <c r="F35064" t="s">
        <v>18</v>
      </c>
      <c r="G35064" t="s">
        <v>25</v>
      </c>
      <c r="H35064" t="s">
        <v>89</v>
      </c>
      <c r="I35064" t="s">
        <v>1132</v>
      </c>
      <c r="J35064" t="s">
        <v>25557</v>
      </c>
      <c r="K35064">
        <v>1</v>
      </c>
      <c r="L35064" s="1">
        <v>39814</v>
      </c>
      <c r="M35064" s="1">
        <v>40127</v>
      </c>
      <c r="N35064" s="1">
        <v>40127</v>
      </c>
    </row>
    <row r="35065" spans="1:18" hidden="1" x14ac:dyDescent="0.2">
      <c r="A35065" t="s">
        <v>121724</v>
      </c>
      <c r="B35065" t="s">
        <v>121725</v>
      </c>
      <c r="C35065" t="s">
        <v>121726</v>
      </c>
      <c r="D35065" t="s">
        <v>1247</v>
      </c>
      <c r="E35065">
        <v>1699000</v>
      </c>
      <c r="F35065" t="s">
        <v>18</v>
      </c>
      <c r="G35065" t="s">
        <v>25</v>
      </c>
      <c r="H35065" t="s">
        <v>3993</v>
      </c>
      <c r="I35065" t="s">
        <v>3994</v>
      </c>
      <c r="J35065" t="s">
        <v>3995</v>
      </c>
      <c r="K35065">
        <v>7</v>
      </c>
      <c r="L35065" s="1">
        <v>40909</v>
      </c>
      <c r="M35065" s="1">
        <v>41334</v>
      </c>
      <c r="N35065" s="1">
        <v>42314</v>
      </c>
      <c r="O35065"/>
      <c r="P35065"/>
      <c r="Q35065"/>
      <c r="R35065"/>
    </row>
    <row r="35066" spans="1:18" hidden="1" x14ac:dyDescent="0.2">
      <c r="A35066" t="s">
        <v>121727</v>
      </c>
      <c r="B35066" t="s">
        <v>121728</v>
      </c>
      <c r="C35066" t="s">
        <v>121729</v>
      </c>
      <c r="D35066" t="s">
        <v>1247</v>
      </c>
      <c r="E35066">
        <v>300000000</v>
      </c>
      <c r="F35066" t="s">
        <v>18</v>
      </c>
      <c r="G35066" t="s">
        <v>25</v>
      </c>
      <c r="H35066" t="s">
        <v>380</v>
      </c>
      <c r="I35066" t="s">
        <v>381</v>
      </c>
      <c r="J35066" t="s">
        <v>7678</v>
      </c>
      <c r="K35066">
        <v>1</v>
      </c>
      <c r="M35066" s="1">
        <v>40492</v>
      </c>
      <c r="N35066" s="1">
        <v>40492</v>
      </c>
      <c r="O35066"/>
      <c r="P35066"/>
      <c r="Q35066"/>
      <c r="R35066"/>
    </row>
    <row r="35067" spans="1:18" hidden="1" x14ac:dyDescent="0.2">
      <c r="A35067" t="s">
        <v>121730</v>
      </c>
      <c r="B35067" t="s">
        <v>121731</v>
      </c>
      <c r="C35067" t="s">
        <v>121732</v>
      </c>
      <c r="D35067" t="s">
        <v>121733</v>
      </c>
      <c r="E35067" t="s">
        <v>43</v>
      </c>
      <c r="F35067" t="s">
        <v>18</v>
      </c>
      <c r="K35067">
        <v>1</v>
      </c>
      <c r="M35067" s="1">
        <v>38414</v>
      </c>
      <c r="N35067" s="1">
        <v>38414</v>
      </c>
      <c r="O35067"/>
      <c r="P35067"/>
      <c r="Q35067"/>
      <c r="R35067"/>
    </row>
    <row r="35068" spans="1:18" hidden="1" x14ac:dyDescent="0.2">
      <c r="A35068" t="s">
        <v>121734</v>
      </c>
      <c r="B35068" t="s">
        <v>121735</v>
      </c>
      <c r="C35068" t="s">
        <v>121736</v>
      </c>
      <c r="D35068" t="s">
        <v>42</v>
      </c>
      <c r="E35068">
        <v>39252578</v>
      </c>
      <c r="F35068" t="s">
        <v>18</v>
      </c>
      <c r="G35068" t="s">
        <v>25</v>
      </c>
      <c r="H35068" t="s">
        <v>64</v>
      </c>
      <c r="I35068" t="s">
        <v>1221</v>
      </c>
      <c r="J35068" t="s">
        <v>3048</v>
      </c>
      <c r="K35068">
        <v>6</v>
      </c>
      <c r="L35068" s="1">
        <v>37257</v>
      </c>
      <c r="M35068" s="1">
        <v>38379</v>
      </c>
      <c r="N35068" s="1">
        <v>42164</v>
      </c>
      <c r="O35068"/>
      <c r="P35068"/>
      <c r="Q35068"/>
      <c r="R35068"/>
    </row>
    <row r="35069" spans="1:18" x14ac:dyDescent="0.2">
      <c r="A35069" t="s">
        <v>121737</v>
      </c>
      <c r="B35069" t="s">
        <v>121738</v>
      </c>
      <c r="C35069" t="s">
        <v>121739</v>
      </c>
      <c r="D35069" t="s">
        <v>121740</v>
      </c>
      <c r="E35069">
        <v>50000</v>
      </c>
      <c r="F35069" t="s">
        <v>18</v>
      </c>
      <c r="G35069" t="s">
        <v>25</v>
      </c>
      <c r="H35069" t="s">
        <v>106</v>
      </c>
      <c r="I35069" t="s">
        <v>107</v>
      </c>
      <c r="J35069" t="s">
        <v>108</v>
      </c>
      <c r="K35069">
        <v>1</v>
      </c>
      <c r="L35069" s="1">
        <v>41051</v>
      </c>
      <c r="M35069" s="1">
        <v>41149</v>
      </c>
      <c r="N35069" s="1">
        <v>41149</v>
      </c>
    </row>
    <row r="35070" spans="1:18" x14ac:dyDescent="0.2">
      <c r="A35070" t="s">
        <v>121741</v>
      </c>
      <c r="B35070" t="s">
        <v>121742</v>
      </c>
      <c r="C35070" t="s">
        <v>121743</v>
      </c>
      <c r="D35070" t="s">
        <v>3396</v>
      </c>
      <c r="E35070">
        <v>1500000</v>
      </c>
      <c r="F35070" t="s">
        <v>18</v>
      </c>
      <c r="G35070" t="s">
        <v>25</v>
      </c>
      <c r="H35070" t="s">
        <v>1011</v>
      </c>
      <c r="I35070" t="s">
        <v>7401</v>
      </c>
      <c r="J35070" t="s">
        <v>20448</v>
      </c>
      <c r="K35070">
        <v>1</v>
      </c>
      <c r="L35070" s="1">
        <v>41275</v>
      </c>
      <c r="M35070" s="1">
        <v>41928</v>
      </c>
      <c r="N35070" s="1">
        <v>41928</v>
      </c>
    </row>
    <row r="35071" spans="1:18" hidden="1" x14ac:dyDescent="0.2">
      <c r="A35071" t="s">
        <v>121744</v>
      </c>
      <c r="B35071" t="s">
        <v>121745</v>
      </c>
      <c r="C35071" t="s">
        <v>121746</v>
      </c>
      <c r="D35071" t="s">
        <v>121747</v>
      </c>
      <c r="E35071" t="s">
        <v>43</v>
      </c>
      <c r="F35071" t="s">
        <v>113</v>
      </c>
      <c r="G35071" t="s">
        <v>25</v>
      </c>
      <c r="H35071" t="s">
        <v>64</v>
      </c>
      <c r="I35071" t="s">
        <v>65</v>
      </c>
      <c r="J35071" t="s">
        <v>66</v>
      </c>
      <c r="K35071">
        <v>1</v>
      </c>
      <c r="M35071" s="1">
        <v>38353</v>
      </c>
      <c r="N35071" s="1">
        <v>38353</v>
      </c>
      <c r="O35071"/>
      <c r="P35071"/>
      <c r="Q35071"/>
      <c r="R35071"/>
    </row>
    <row r="35072" spans="1:18" x14ac:dyDescent="0.2">
      <c r="A35072" t="s">
        <v>121748</v>
      </c>
      <c r="B35072" t="s">
        <v>121749</v>
      </c>
      <c r="C35072" t="s">
        <v>121750</v>
      </c>
      <c r="D35072" t="s">
        <v>121751</v>
      </c>
      <c r="E35072">
        <v>200000</v>
      </c>
      <c r="F35072" t="s">
        <v>18</v>
      </c>
      <c r="G35072" t="s">
        <v>25</v>
      </c>
      <c r="H35072" t="s">
        <v>158</v>
      </c>
      <c r="I35072" t="s">
        <v>244</v>
      </c>
      <c r="J35072" t="s">
        <v>244</v>
      </c>
      <c r="K35072">
        <v>1</v>
      </c>
      <c r="L35072" s="1">
        <v>41456</v>
      </c>
      <c r="M35072" s="1">
        <v>41487</v>
      </c>
      <c r="N35072" s="1">
        <v>41487</v>
      </c>
    </row>
    <row r="35073" spans="1:18" x14ac:dyDescent="0.2">
      <c r="A35073" t="s">
        <v>121752</v>
      </c>
      <c r="B35073" t="s">
        <v>121753</v>
      </c>
      <c r="C35073" t="s">
        <v>121754</v>
      </c>
      <c r="D35073" t="s">
        <v>94</v>
      </c>
      <c r="E35073">
        <v>10200000</v>
      </c>
      <c r="F35073" t="s">
        <v>18</v>
      </c>
      <c r="G35073" t="s">
        <v>25</v>
      </c>
      <c r="H35073" t="s">
        <v>808</v>
      </c>
      <c r="I35073" t="s">
        <v>809</v>
      </c>
      <c r="J35073" t="s">
        <v>809</v>
      </c>
      <c r="K35073">
        <v>1</v>
      </c>
      <c r="L35073" s="1">
        <v>40544</v>
      </c>
      <c r="M35073" s="1">
        <v>40654</v>
      </c>
      <c r="N35073" s="1">
        <v>40654</v>
      </c>
    </row>
    <row r="35074" spans="1:18" x14ac:dyDescent="0.2">
      <c r="A35074" t="s">
        <v>121755</v>
      </c>
      <c r="B35074" t="s">
        <v>121756</v>
      </c>
      <c r="C35074" t="s">
        <v>121757</v>
      </c>
      <c r="D35074" t="s">
        <v>2326</v>
      </c>
      <c r="E35074">
        <v>114000000</v>
      </c>
      <c r="F35074" t="s">
        <v>113</v>
      </c>
      <c r="G35074" t="s">
        <v>25</v>
      </c>
      <c r="H35074" t="s">
        <v>286</v>
      </c>
      <c r="I35074" t="s">
        <v>874</v>
      </c>
      <c r="J35074" t="s">
        <v>5304</v>
      </c>
      <c r="K35074">
        <v>3</v>
      </c>
      <c r="L35074" s="1">
        <v>35065</v>
      </c>
      <c r="M35074" s="1">
        <v>38204</v>
      </c>
      <c r="N35074" s="1">
        <v>41467</v>
      </c>
    </row>
    <row r="35075" spans="1:18" hidden="1" x14ac:dyDescent="0.2">
      <c r="A35075" t="s">
        <v>121758</v>
      </c>
      <c r="B35075" t="s">
        <v>121759</v>
      </c>
      <c r="C35075" t="s">
        <v>121760</v>
      </c>
      <c r="D35075" t="s">
        <v>3797</v>
      </c>
      <c r="E35075">
        <v>2002616</v>
      </c>
      <c r="F35075" t="s">
        <v>689</v>
      </c>
      <c r="G35075" t="s">
        <v>165</v>
      </c>
      <c r="H35075" t="s">
        <v>1228</v>
      </c>
      <c r="I35075" t="s">
        <v>1229</v>
      </c>
      <c r="J35075" t="s">
        <v>121761</v>
      </c>
      <c r="K35075">
        <v>1</v>
      </c>
      <c r="M35075" s="1">
        <v>40291</v>
      </c>
      <c r="N35075" s="1">
        <v>40291</v>
      </c>
      <c r="O35075"/>
      <c r="P35075"/>
      <c r="Q35075"/>
      <c r="R35075"/>
    </row>
    <row r="35076" spans="1:18" hidden="1" x14ac:dyDescent="0.2">
      <c r="A35076" t="s">
        <v>121762</v>
      </c>
      <c r="B35076" t="s">
        <v>121763</v>
      </c>
      <c r="D35076" t="s">
        <v>121764</v>
      </c>
      <c r="E35076">
        <v>750000</v>
      </c>
      <c r="F35076" t="s">
        <v>18</v>
      </c>
      <c r="G35076" t="s">
        <v>57</v>
      </c>
      <c r="H35076" t="s">
        <v>58</v>
      </c>
      <c r="I35076" t="s">
        <v>59</v>
      </c>
      <c r="J35076" t="s">
        <v>59</v>
      </c>
      <c r="K35076">
        <v>1</v>
      </c>
      <c r="L35076" s="1">
        <v>37987</v>
      </c>
      <c r="M35076" s="1">
        <v>41061</v>
      </c>
      <c r="N35076" s="1">
        <v>41061</v>
      </c>
    </row>
    <row r="35077" spans="1:18" hidden="1" x14ac:dyDescent="0.2">
      <c r="A35077" t="s">
        <v>121765</v>
      </c>
      <c r="B35077" t="s">
        <v>121766</v>
      </c>
      <c r="C35077" t="s">
        <v>121767</v>
      </c>
      <c r="D35077" t="s">
        <v>134</v>
      </c>
      <c r="E35077">
        <v>987000</v>
      </c>
      <c r="F35077" t="s">
        <v>18</v>
      </c>
      <c r="G35077" t="s">
        <v>25</v>
      </c>
      <c r="H35077" t="s">
        <v>106</v>
      </c>
      <c r="I35077" t="s">
        <v>107</v>
      </c>
      <c r="J35077" t="s">
        <v>108</v>
      </c>
      <c r="K35077">
        <v>2</v>
      </c>
      <c r="L35077" s="1">
        <v>40544</v>
      </c>
      <c r="M35077" s="1">
        <v>41320</v>
      </c>
      <c r="N35077" s="1">
        <v>41792</v>
      </c>
      <c r="O35077"/>
      <c r="P35077"/>
      <c r="Q35077"/>
      <c r="R35077"/>
    </row>
    <row r="35078" spans="1:18" hidden="1" x14ac:dyDescent="0.2">
      <c r="A35078" t="s">
        <v>121768</v>
      </c>
      <c r="B35078" t="s">
        <v>121769</v>
      </c>
      <c r="C35078" t="s">
        <v>121770</v>
      </c>
      <c r="D35078" t="s">
        <v>56</v>
      </c>
      <c r="E35078">
        <v>1259804</v>
      </c>
      <c r="F35078" t="s">
        <v>18</v>
      </c>
      <c r="G35078" t="s">
        <v>25</v>
      </c>
      <c r="H35078" t="s">
        <v>89</v>
      </c>
      <c r="I35078" t="s">
        <v>1132</v>
      </c>
      <c r="J35078" t="s">
        <v>1133</v>
      </c>
      <c r="K35078">
        <v>2</v>
      </c>
      <c r="L35078" s="1">
        <v>39814</v>
      </c>
      <c r="M35078" s="1">
        <v>40744</v>
      </c>
      <c r="N35078" s="1">
        <v>41176</v>
      </c>
      <c r="O35078"/>
      <c r="P35078"/>
      <c r="Q35078"/>
      <c r="R35078"/>
    </row>
    <row r="35079" spans="1:18" hidden="1" x14ac:dyDescent="0.2">
      <c r="A35079" t="s">
        <v>121771</v>
      </c>
      <c r="B35079" t="s">
        <v>121772</v>
      </c>
      <c r="C35079" t="s">
        <v>121773</v>
      </c>
      <c r="D35079" t="s">
        <v>97347</v>
      </c>
      <c r="E35079">
        <v>2210000</v>
      </c>
      <c r="F35079" t="s">
        <v>18</v>
      </c>
      <c r="G35079" t="s">
        <v>25</v>
      </c>
      <c r="H35079" t="s">
        <v>64</v>
      </c>
      <c r="I35079" t="s">
        <v>65</v>
      </c>
      <c r="J35079" t="s">
        <v>71</v>
      </c>
      <c r="K35079">
        <v>3</v>
      </c>
      <c r="L35079" s="1">
        <v>40675</v>
      </c>
      <c r="M35079" s="1">
        <v>40878</v>
      </c>
      <c r="N35079" s="1">
        <v>42199</v>
      </c>
      <c r="O35079"/>
      <c r="P35079"/>
      <c r="Q35079"/>
      <c r="R35079"/>
    </row>
    <row r="35080" spans="1:18" x14ac:dyDescent="0.2">
      <c r="A35080" t="s">
        <v>121774</v>
      </c>
      <c r="B35080" t="s">
        <v>121775</v>
      </c>
      <c r="C35080" t="s">
        <v>121776</v>
      </c>
      <c r="D35080" t="s">
        <v>2479</v>
      </c>
      <c r="E35080">
        <v>250000</v>
      </c>
      <c r="F35080" t="s">
        <v>18</v>
      </c>
      <c r="G35080" t="s">
        <v>25</v>
      </c>
      <c r="H35080" t="s">
        <v>106</v>
      </c>
      <c r="I35080" t="s">
        <v>107</v>
      </c>
      <c r="J35080" t="s">
        <v>108</v>
      </c>
      <c r="K35080">
        <v>1</v>
      </c>
      <c r="L35080" s="1">
        <v>40179</v>
      </c>
      <c r="M35080" s="1">
        <v>40480</v>
      </c>
      <c r="N35080" s="1">
        <v>40480</v>
      </c>
    </row>
    <row r="35081" spans="1:18" hidden="1" x14ac:dyDescent="0.2">
      <c r="A35081" t="s">
        <v>121777</v>
      </c>
      <c r="B35081" t="s">
        <v>121778</v>
      </c>
      <c r="C35081" t="s">
        <v>121779</v>
      </c>
      <c r="D35081" t="s">
        <v>1247</v>
      </c>
      <c r="E35081" t="s">
        <v>43</v>
      </c>
      <c r="F35081" t="s">
        <v>18</v>
      </c>
      <c r="G35081" t="s">
        <v>25</v>
      </c>
      <c r="H35081" t="s">
        <v>106</v>
      </c>
      <c r="I35081" t="s">
        <v>107</v>
      </c>
      <c r="J35081" t="s">
        <v>121780</v>
      </c>
      <c r="K35081">
        <v>1</v>
      </c>
      <c r="L35081" s="1">
        <v>40544</v>
      </c>
      <c r="M35081" s="1">
        <v>40682</v>
      </c>
      <c r="N35081" s="1">
        <v>40682</v>
      </c>
      <c r="O35081"/>
      <c r="P35081"/>
      <c r="Q35081"/>
      <c r="R35081"/>
    </row>
    <row r="35082" spans="1:18" hidden="1" x14ac:dyDescent="0.2">
      <c r="A35082" t="s">
        <v>121781</v>
      </c>
      <c r="B35082" t="s">
        <v>121782</v>
      </c>
      <c r="C35082" t="s">
        <v>121783</v>
      </c>
      <c r="D35082" t="s">
        <v>3843</v>
      </c>
      <c r="E35082">
        <v>2049999</v>
      </c>
      <c r="F35082" t="s">
        <v>18</v>
      </c>
      <c r="G35082" t="s">
        <v>25</v>
      </c>
      <c r="H35082" t="s">
        <v>158</v>
      </c>
      <c r="I35082" t="s">
        <v>244</v>
      </c>
      <c r="J35082" t="s">
        <v>327</v>
      </c>
      <c r="K35082">
        <v>1</v>
      </c>
      <c r="L35082" s="1">
        <v>37987</v>
      </c>
      <c r="M35082" s="1">
        <v>42180</v>
      </c>
      <c r="N35082" s="1">
        <v>42180</v>
      </c>
      <c r="O35082"/>
      <c r="P35082"/>
      <c r="Q35082"/>
      <c r="R35082"/>
    </row>
    <row r="35083" spans="1:18" x14ac:dyDescent="0.2">
      <c r="A35083" t="s">
        <v>121784</v>
      </c>
      <c r="B35083" t="s">
        <v>121785</v>
      </c>
      <c r="C35083" t="s">
        <v>121786</v>
      </c>
      <c r="D35083" t="s">
        <v>1247</v>
      </c>
      <c r="E35083">
        <v>100000</v>
      </c>
      <c r="F35083" t="s">
        <v>18</v>
      </c>
      <c r="G35083" t="s">
        <v>25</v>
      </c>
      <c r="H35083" t="s">
        <v>790</v>
      </c>
      <c r="I35083" t="s">
        <v>16943</v>
      </c>
      <c r="J35083" t="s">
        <v>4868</v>
      </c>
      <c r="K35083">
        <v>1</v>
      </c>
      <c r="L35083" s="1">
        <v>40179</v>
      </c>
      <c r="M35083" s="1">
        <v>41347</v>
      </c>
      <c r="N35083" s="1">
        <v>41347</v>
      </c>
    </row>
    <row r="35084" spans="1:18" hidden="1" x14ac:dyDescent="0.2">
      <c r="A35084" t="s">
        <v>121787</v>
      </c>
      <c r="B35084" t="s">
        <v>121788</v>
      </c>
      <c r="C35084" t="s">
        <v>121789</v>
      </c>
      <c r="D35084" t="s">
        <v>56</v>
      </c>
      <c r="E35084">
        <v>102002</v>
      </c>
      <c r="F35084" t="s">
        <v>18</v>
      </c>
      <c r="G35084" t="s">
        <v>25</v>
      </c>
      <c r="H35084" t="s">
        <v>106</v>
      </c>
      <c r="I35084" t="s">
        <v>107</v>
      </c>
      <c r="J35084" t="s">
        <v>108</v>
      </c>
      <c r="K35084">
        <v>1</v>
      </c>
      <c r="L35084" s="1">
        <v>41275</v>
      </c>
      <c r="M35084" s="1">
        <v>42081</v>
      </c>
      <c r="N35084" s="1">
        <v>42081</v>
      </c>
      <c r="O35084"/>
      <c r="P35084"/>
      <c r="Q35084"/>
      <c r="R35084"/>
    </row>
    <row r="35085" spans="1:18" x14ac:dyDescent="0.2">
      <c r="A35085" t="s">
        <v>121790</v>
      </c>
      <c r="B35085" t="s">
        <v>121791</v>
      </c>
      <c r="C35085" t="s">
        <v>121792</v>
      </c>
      <c r="D35085" t="s">
        <v>3843</v>
      </c>
      <c r="E35085">
        <v>500000</v>
      </c>
      <c r="F35085" t="s">
        <v>18</v>
      </c>
      <c r="G35085" t="s">
        <v>25</v>
      </c>
      <c r="H35085" t="s">
        <v>808</v>
      </c>
      <c r="I35085" t="s">
        <v>809</v>
      </c>
      <c r="J35085" t="s">
        <v>2574</v>
      </c>
      <c r="K35085">
        <v>1</v>
      </c>
      <c r="L35085" s="1">
        <v>41214</v>
      </c>
      <c r="M35085" s="1">
        <v>41217</v>
      </c>
      <c r="N35085" s="1">
        <v>41217</v>
      </c>
    </row>
    <row r="35086" spans="1:18" hidden="1" x14ac:dyDescent="0.2">
      <c r="A35086" t="s">
        <v>121793</v>
      </c>
      <c r="B35086" t="s">
        <v>121794</v>
      </c>
      <c r="C35086" t="s">
        <v>121795</v>
      </c>
      <c r="D35086" t="s">
        <v>121796</v>
      </c>
      <c r="E35086">
        <v>41347</v>
      </c>
      <c r="F35086" t="s">
        <v>18</v>
      </c>
      <c r="K35086">
        <v>1</v>
      </c>
      <c r="L35086" s="1">
        <v>39448</v>
      </c>
      <c r="M35086" s="1">
        <v>41640</v>
      </c>
      <c r="N35086" s="1">
        <v>41640</v>
      </c>
    </row>
    <row r="35087" spans="1:18" hidden="1" x14ac:dyDescent="0.2">
      <c r="A35087" t="s">
        <v>121797</v>
      </c>
      <c r="B35087" t="s">
        <v>121798</v>
      </c>
      <c r="D35087" t="s">
        <v>121799</v>
      </c>
      <c r="E35087">
        <v>863205</v>
      </c>
      <c r="F35087" t="s">
        <v>18</v>
      </c>
      <c r="G35087" t="s">
        <v>1126</v>
      </c>
      <c r="H35087">
        <v>25</v>
      </c>
      <c r="I35087" t="s">
        <v>1582</v>
      </c>
      <c r="J35087" t="s">
        <v>1583</v>
      </c>
      <c r="K35087">
        <v>1</v>
      </c>
      <c r="L35087" s="1">
        <v>39326</v>
      </c>
      <c r="M35087" s="1">
        <v>40878</v>
      </c>
      <c r="N35087" s="1">
        <v>40878</v>
      </c>
      <c r="O35087"/>
      <c r="P35087"/>
      <c r="Q35087"/>
      <c r="R35087"/>
    </row>
    <row r="35088" spans="1:18" hidden="1" x14ac:dyDescent="0.2">
      <c r="A35088" t="s">
        <v>121800</v>
      </c>
      <c r="B35088" t="s">
        <v>121801</v>
      </c>
      <c r="C35088" t="s">
        <v>121802</v>
      </c>
      <c r="D35088" t="s">
        <v>56</v>
      </c>
      <c r="E35088">
        <v>4900000</v>
      </c>
      <c r="F35088" t="s">
        <v>18</v>
      </c>
      <c r="G35088" t="s">
        <v>57</v>
      </c>
      <c r="H35088" t="s">
        <v>1644</v>
      </c>
      <c r="I35088" t="s">
        <v>1645</v>
      </c>
      <c r="J35088" t="s">
        <v>1645</v>
      </c>
      <c r="K35088">
        <v>9</v>
      </c>
      <c r="L35088" s="1">
        <v>35065</v>
      </c>
      <c r="M35088" s="1">
        <v>36853</v>
      </c>
      <c r="N35088" s="1">
        <v>41452</v>
      </c>
    </row>
    <row r="35089" spans="1:18" x14ac:dyDescent="0.2">
      <c r="A35089" t="s">
        <v>121803</v>
      </c>
      <c r="B35089" t="s">
        <v>121804</v>
      </c>
      <c r="C35089" t="s">
        <v>121805</v>
      </c>
      <c r="D35089" t="s">
        <v>42</v>
      </c>
      <c r="E35089">
        <v>28400000</v>
      </c>
      <c r="F35089" t="s">
        <v>18</v>
      </c>
      <c r="G35089" t="s">
        <v>25</v>
      </c>
      <c r="H35089" t="s">
        <v>158</v>
      </c>
      <c r="I35089" t="s">
        <v>244</v>
      </c>
      <c r="J35089" t="s">
        <v>1714</v>
      </c>
      <c r="K35089">
        <v>6</v>
      </c>
      <c r="L35089" s="1">
        <v>35431</v>
      </c>
      <c r="M35089" s="1">
        <v>39000</v>
      </c>
      <c r="N35089" s="1">
        <v>40837</v>
      </c>
    </row>
    <row r="35090" spans="1:18" hidden="1" x14ac:dyDescent="0.2">
      <c r="A35090" t="s">
        <v>121806</v>
      </c>
      <c r="B35090" t="s">
        <v>121807</v>
      </c>
      <c r="C35090" t="s">
        <v>121808</v>
      </c>
      <c r="D35090" t="s">
        <v>121809</v>
      </c>
      <c r="E35090">
        <v>6350000</v>
      </c>
      <c r="F35090" t="s">
        <v>18</v>
      </c>
      <c r="G35090" t="s">
        <v>25</v>
      </c>
      <c r="H35090" t="s">
        <v>64</v>
      </c>
      <c r="I35090" t="s">
        <v>95</v>
      </c>
      <c r="J35090" t="s">
        <v>95</v>
      </c>
      <c r="K35090">
        <v>1</v>
      </c>
      <c r="M35090" s="1">
        <v>41864</v>
      </c>
      <c r="N35090" s="1">
        <v>41864</v>
      </c>
      <c r="O35090"/>
      <c r="P35090"/>
      <c r="Q35090"/>
      <c r="R35090"/>
    </row>
    <row r="35091" spans="1:18" hidden="1" x14ac:dyDescent="0.2">
      <c r="A35091" t="s">
        <v>121810</v>
      </c>
      <c r="B35091" t="s">
        <v>121811</v>
      </c>
      <c r="C35091" t="s">
        <v>121812</v>
      </c>
      <c r="D35091" t="s">
        <v>11364</v>
      </c>
      <c r="E35091">
        <v>500000</v>
      </c>
      <c r="F35091" t="s">
        <v>207</v>
      </c>
      <c r="K35091">
        <v>1</v>
      </c>
      <c r="L35091" s="1">
        <v>41791</v>
      </c>
      <c r="M35091" s="1">
        <v>42150</v>
      </c>
      <c r="N35091" s="1">
        <v>42150</v>
      </c>
    </row>
    <row r="35092" spans="1:18" hidden="1" x14ac:dyDescent="0.2">
      <c r="A35092" t="s">
        <v>121813</v>
      </c>
      <c r="B35092" t="s">
        <v>121814</v>
      </c>
      <c r="C35092" t="s">
        <v>121815</v>
      </c>
      <c r="D35092" t="s">
        <v>11470</v>
      </c>
      <c r="E35092">
        <v>10000000</v>
      </c>
      <c r="F35092" t="s">
        <v>18</v>
      </c>
      <c r="G35092" t="s">
        <v>19</v>
      </c>
      <c r="H35092">
        <v>19</v>
      </c>
      <c r="I35092" t="s">
        <v>474</v>
      </c>
      <c r="J35092" t="s">
        <v>474</v>
      </c>
      <c r="K35092">
        <v>1</v>
      </c>
      <c r="L35092" s="1">
        <v>41640</v>
      </c>
      <c r="M35092" s="1">
        <v>42158</v>
      </c>
      <c r="N35092" s="1">
        <v>42158</v>
      </c>
    </row>
    <row r="35093" spans="1:18" x14ac:dyDescent="0.2">
      <c r="A35093" t="s">
        <v>121816</v>
      </c>
      <c r="B35093" t="s">
        <v>121817</v>
      </c>
      <c r="C35093" t="s">
        <v>121818</v>
      </c>
      <c r="D35093" t="s">
        <v>121819</v>
      </c>
      <c r="E35093">
        <v>590000</v>
      </c>
      <c r="F35093" t="s">
        <v>18</v>
      </c>
      <c r="G35093" t="s">
        <v>25</v>
      </c>
      <c r="H35093" t="s">
        <v>64</v>
      </c>
      <c r="I35093" t="s">
        <v>65</v>
      </c>
      <c r="J35093" t="s">
        <v>66</v>
      </c>
      <c r="K35093">
        <v>3</v>
      </c>
      <c r="L35093" s="1">
        <v>40269</v>
      </c>
      <c r="M35093" s="1">
        <v>40648</v>
      </c>
      <c r="N35093" s="1">
        <v>42064</v>
      </c>
    </row>
    <row r="35094" spans="1:18" hidden="1" x14ac:dyDescent="0.2">
      <c r="A35094" t="s">
        <v>121820</v>
      </c>
      <c r="B35094" t="s">
        <v>121821</v>
      </c>
      <c r="C35094" t="s">
        <v>121822</v>
      </c>
      <c r="D35094" t="s">
        <v>5698</v>
      </c>
      <c r="E35094">
        <v>27000</v>
      </c>
      <c r="F35094" t="s">
        <v>18</v>
      </c>
      <c r="G35094" t="s">
        <v>638</v>
      </c>
      <c r="H35094">
        <v>7</v>
      </c>
      <c r="I35094" t="s">
        <v>929</v>
      </c>
      <c r="J35094" t="s">
        <v>929</v>
      </c>
      <c r="K35094">
        <v>1</v>
      </c>
      <c r="L35094" s="1">
        <v>41275</v>
      </c>
      <c r="M35094" s="1">
        <v>41526</v>
      </c>
      <c r="N35094" s="1">
        <v>41526</v>
      </c>
    </row>
    <row r="35095" spans="1:18" hidden="1" x14ac:dyDescent="0.2">
      <c r="A35095" t="s">
        <v>121823</v>
      </c>
      <c r="B35095" t="s">
        <v>121824</v>
      </c>
      <c r="C35095" t="s">
        <v>121825</v>
      </c>
      <c r="D35095" t="s">
        <v>121826</v>
      </c>
      <c r="E35095" t="s">
        <v>43</v>
      </c>
      <c r="F35095" t="s">
        <v>18</v>
      </c>
      <c r="G35095" t="s">
        <v>699</v>
      </c>
      <c r="H35095">
        <v>5</v>
      </c>
      <c r="I35095" t="s">
        <v>700</v>
      </c>
      <c r="J35095" t="s">
        <v>700</v>
      </c>
      <c r="K35095">
        <v>1</v>
      </c>
      <c r="L35095" s="1">
        <v>41640</v>
      </c>
      <c r="M35095" s="1">
        <v>41791</v>
      </c>
      <c r="N35095" s="1">
        <v>41791</v>
      </c>
      <c r="O35095"/>
      <c r="P35095"/>
      <c r="Q35095"/>
      <c r="R35095"/>
    </row>
    <row r="35096" spans="1:18" hidden="1" x14ac:dyDescent="0.2">
      <c r="A35096" t="s">
        <v>121827</v>
      </c>
      <c r="B35096" t="s">
        <v>121828</v>
      </c>
      <c r="C35096" t="s">
        <v>121829</v>
      </c>
      <c r="D35096" t="s">
        <v>1247</v>
      </c>
      <c r="E35096">
        <v>400000</v>
      </c>
      <c r="F35096" t="s">
        <v>18</v>
      </c>
      <c r="G35096" t="s">
        <v>19</v>
      </c>
      <c r="H35096">
        <v>19</v>
      </c>
      <c r="I35096" t="s">
        <v>474</v>
      </c>
      <c r="J35096" t="s">
        <v>474</v>
      </c>
      <c r="K35096">
        <v>1</v>
      </c>
      <c r="L35096" s="1">
        <v>41275</v>
      </c>
      <c r="M35096" s="1">
        <v>41647</v>
      </c>
      <c r="N35096" s="1">
        <v>41647</v>
      </c>
    </row>
    <row r="35097" spans="1:18" hidden="1" x14ac:dyDescent="0.2">
      <c r="A35097" t="s">
        <v>121830</v>
      </c>
      <c r="B35097" t="s">
        <v>121831</v>
      </c>
      <c r="C35097" t="s">
        <v>121832</v>
      </c>
      <c r="D35097" t="s">
        <v>121833</v>
      </c>
      <c r="E35097">
        <v>2412571</v>
      </c>
      <c r="F35097" t="s">
        <v>18</v>
      </c>
      <c r="G35097" t="s">
        <v>1126</v>
      </c>
      <c r="H35097">
        <v>25</v>
      </c>
      <c r="I35097" t="s">
        <v>1294</v>
      </c>
      <c r="J35097" t="s">
        <v>6841</v>
      </c>
      <c r="K35097">
        <v>1</v>
      </c>
      <c r="L35097" s="1">
        <v>40909</v>
      </c>
      <c r="M35097" s="1">
        <v>42034</v>
      </c>
      <c r="N35097" s="1">
        <v>42034</v>
      </c>
      <c r="O35097"/>
      <c r="P35097"/>
      <c r="Q35097"/>
      <c r="R35097"/>
    </row>
    <row r="35098" spans="1:18" x14ac:dyDescent="0.2">
      <c r="A35098" t="s">
        <v>121834</v>
      </c>
      <c r="B35098" t="s">
        <v>121835</v>
      </c>
      <c r="C35098" t="s">
        <v>121836</v>
      </c>
      <c r="D35098" t="s">
        <v>1247</v>
      </c>
      <c r="E35098">
        <v>3200000</v>
      </c>
      <c r="F35098" t="s">
        <v>18</v>
      </c>
      <c r="G35098" t="s">
        <v>25</v>
      </c>
      <c r="H35098" t="s">
        <v>644</v>
      </c>
      <c r="I35098" t="s">
        <v>645</v>
      </c>
      <c r="J35098" t="s">
        <v>645</v>
      </c>
      <c r="K35098">
        <v>1</v>
      </c>
      <c r="L35098" s="1">
        <v>41640</v>
      </c>
      <c r="M35098" s="1">
        <v>42277</v>
      </c>
      <c r="N35098" s="1">
        <v>42277</v>
      </c>
    </row>
    <row r="35099" spans="1:18" hidden="1" x14ac:dyDescent="0.2">
      <c r="A35099" t="s">
        <v>121837</v>
      </c>
      <c r="B35099" t="s">
        <v>121838</v>
      </c>
      <c r="C35099" t="s">
        <v>121839</v>
      </c>
      <c r="D35099" t="s">
        <v>3396</v>
      </c>
      <c r="E35099">
        <v>107500</v>
      </c>
      <c r="F35099" t="s">
        <v>18</v>
      </c>
      <c r="G35099" t="s">
        <v>25</v>
      </c>
      <c r="H35099" t="s">
        <v>1352</v>
      </c>
      <c r="I35099" t="s">
        <v>1353</v>
      </c>
      <c r="J35099" t="s">
        <v>1353</v>
      </c>
      <c r="K35099">
        <v>1</v>
      </c>
      <c r="L35099" s="1">
        <v>40544</v>
      </c>
      <c r="M35099" s="1">
        <v>42003</v>
      </c>
      <c r="N35099" s="1">
        <v>42003</v>
      </c>
      <c r="O35099"/>
      <c r="P35099"/>
      <c r="Q35099"/>
      <c r="R35099"/>
    </row>
    <row r="35100" spans="1:18" hidden="1" x14ac:dyDescent="0.2">
      <c r="A35100" t="s">
        <v>121840</v>
      </c>
      <c r="B35100" t="s">
        <v>121841</v>
      </c>
      <c r="C35100" t="s">
        <v>121842</v>
      </c>
      <c r="E35100" t="s">
        <v>43</v>
      </c>
      <c r="F35100" t="s">
        <v>18</v>
      </c>
      <c r="K35100">
        <v>1</v>
      </c>
      <c r="L35100" s="1">
        <v>42192</v>
      </c>
      <c r="M35100" s="1">
        <v>42314</v>
      </c>
      <c r="N35100" s="1">
        <v>42314</v>
      </c>
      <c r="O35100"/>
      <c r="P35100"/>
      <c r="Q35100"/>
      <c r="R35100"/>
    </row>
    <row r="35101" spans="1:18" hidden="1" x14ac:dyDescent="0.2">
      <c r="A35101" t="s">
        <v>121843</v>
      </c>
      <c r="B35101" t="s">
        <v>121844</v>
      </c>
      <c r="C35101" t="s">
        <v>121845</v>
      </c>
      <c r="D35101" t="s">
        <v>121846</v>
      </c>
      <c r="E35101" t="s">
        <v>43</v>
      </c>
      <c r="F35101" t="s">
        <v>18</v>
      </c>
      <c r="K35101">
        <v>3</v>
      </c>
      <c r="L35101" s="1">
        <v>39692</v>
      </c>
      <c r="M35101" s="1">
        <v>39692</v>
      </c>
      <c r="N35101" s="1">
        <v>39845</v>
      </c>
      <c r="O35101"/>
      <c r="P35101"/>
      <c r="Q35101"/>
      <c r="R35101"/>
    </row>
    <row r="35102" spans="1:18" hidden="1" x14ac:dyDescent="0.2">
      <c r="A35102" t="s">
        <v>121847</v>
      </c>
      <c r="B35102" t="s">
        <v>121848</v>
      </c>
      <c r="C35102" t="s">
        <v>121849</v>
      </c>
      <c r="D35102" t="s">
        <v>121850</v>
      </c>
      <c r="E35102" t="s">
        <v>43</v>
      </c>
      <c r="F35102" t="s">
        <v>18</v>
      </c>
      <c r="G35102" t="s">
        <v>638</v>
      </c>
      <c r="H35102">
        <v>7</v>
      </c>
      <c r="I35102" t="s">
        <v>929</v>
      </c>
      <c r="J35102" t="s">
        <v>929</v>
      </c>
      <c r="K35102">
        <v>1</v>
      </c>
      <c r="L35102" s="1">
        <v>41640</v>
      </c>
      <c r="M35102" s="1">
        <v>41671</v>
      </c>
      <c r="N35102" s="1">
        <v>41671</v>
      </c>
      <c r="O35102"/>
      <c r="P35102"/>
      <c r="Q35102"/>
      <c r="R35102"/>
    </row>
    <row r="35103" spans="1:18" x14ac:dyDescent="0.2">
      <c r="A35103" t="s">
        <v>121851</v>
      </c>
      <c r="B35103" t="s">
        <v>121852</v>
      </c>
      <c r="C35103" t="s">
        <v>121853</v>
      </c>
      <c r="D35103" t="s">
        <v>121854</v>
      </c>
      <c r="E35103">
        <v>70000000</v>
      </c>
      <c r="F35103" t="s">
        <v>113</v>
      </c>
      <c r="G35103" t="s">
        <v>25</v>
      </c>
      <c r="H35103" t="s">
        <v>64</v>
      </c>
      <c r="I35103" t="s">
        <v>65</v>
      </c>
      <c r="J35103" t="s">
        <v>66</v>
      </c>
      <c r="K35103">
        <v>5</v>
      </c>
      <c r="L35103" s="1">
        <v>38384</v>
      </c>
      <c r="M35103" s="1">
        <v>38626</v>
      </c>
      <c r="N35103" s="1">
        <v>40532</v>
      </c>
    </row>
    <row r="35104" spans="1:18" x14ac:dyDescent="0.2">
      <c r="A35104" t="s">
        <v>121855</v>
      </c>
      <c r="B35104" t="s">
        <v>121856</v>
      </c>
      <c r="C35104" t="s">
        <v>121857</v>
      </c>
      <c r="D35104" t="s">
        <v>786</v>
      </c>
      <c r="E35104">
        <v>575000</v>
      </c>
      <c r="F35104" t="s">
        <v>18</v>
      </c>
      <c r="G35104" t="s">
        <v>25</v>
      </c>
      <c r="H35104" t="s">
        <v>64</v>
      </c>
      <c r="I35104" t="s">
        <v>65</v>
      </c>
      <c r="J35104" t="s">
        <v>71</v>
      </c>
      <c r="K35104">
        <v>1</v>
      </c>
      <c r="L35104" s="1">
        <v>42056</v>
      </c>
      <c r="M35104" s="1">
        <v>42095</v>
      </c>
      <c r="N35104" s="1">
        <v>42095</v>
      </c>
    </row>
    <row r="35105" spans="1:18" hidden="1" x14ac:dyDescent="0.2">
      <c r="A35105" t="s">
        <v>121858</v>
      </c>
      <c r="B35105" t="s">
        <v>121859</v>
      </c>
      <c r="C35105" t="s">
        <v>121860</v>
      </c>
      <c r="D35105" t="s">
        <v>121861</v>
      </c>
      <c r="E35105">
        <v>5346153</v>
      </c>
      <c r="F35105" t="s">
        <v>18</v>
      </c>
      <c r="G35105" t="s">
        <v>2125</v>
      </c>
      <c r="H35105">
        <v>13</v>
      </c>
      <c r="I35105" t="s">
        <v>2126</v>
      </c>
      <c r="J35105" t="s">
        <v>2126</v>
      </c>
      <c r="K35105">
        <v>2</v>
      </c>
      <c r="L35105" s="1">
        <v>40909</v>
      </c>
      <c r="M35105" s="1">
        <v>41872</v>
      </c>
      <c r="N35105" s="1">
        <v>42123</v>
      </c>
      <c r="O35105"/>
      <c r="P35105"/>
      <c r="Q35105"/>
      <c r="R35105"/>
    </row>
    <row r="35106" spans="1:18" hidden="1" x14ac:dyDescent="0.2">
      <c r="A35106" t="s">
        <v>121862</v>
      </c>
      <c r="B35106" t="s">
        <v>121863</v>
      </c>
      <c r="C35106" t="s">
        <v>121864</v>
      </c>
      <c r="D35106" t="s">
        <v>264</v>
      </c>
      <c r="E35106">
        <v>50000</v>
      </c>
      <c r="F35106" t="s">
        <v>18</v>
      </c>
      <c r="G35106" t="s">
        <v>276</v>
      </c>
      <c r="H35106">
        <v>17</v>
      </c>
      <c r="I35106" t="s">
        <v>464</v>
      </c>
      <c r="J35106" t="s">
        <v>464</v>
      </c>
      <c r="K35106">
        <v>1</v>
      </c>
      <c r="L35106" s="1">
        <v>40422</v>
      </c>
      <c r="M35106" s="1">
        <v>40603</v>
      </c>
      <c r="N35106" s="1">
        <v>40603</v>
      </c>
    </row>
    <row r="35107" spans="1:18" hidden="1" x14ac:dyDescent="0.2">
      <c r="A35107" t="s">
        <v>121865</v>
      </c>
      <c r="B35107" t="s">
        <v>121866</v>
      </c>
      <c r="C35107" t="s">
        <v>121867</v>
      </c>
      <c r="D35107" t="s">
        <v>121868</v>
      </c>
      <c r="E35107">
        <v>30000</v>
      </c>
      <c r="F35107" t="s">
        <v>207</v>
      </c>
      <c r="G35107" t="s">
        <v>1138</v>
      </c>
      <c r="H35107">
        <v>27</v>
      </c>
      <c r="I35107" t="s">
        <v>1745</v>
      </c>
      <c r="J35107" t="s">
        <v>1746</v>
      </c>
      <c r="K35107">
        <v>1</v>
      </c>
      <c r="L35107" s="1">
        <v>41644</v>
      </c>
      <c r="M35107" s="1">
        <v>41861</v>
      </c>
      <c r="N35107" s="1">
        <v>41861</v>
      </c>
    </row>
    <row r="35108" spans="1:18" x14ac:dyDescent="0.2">
      <c r="A35108" t="s">
        <v>121869</v>
      </c>
      <c r="B35108" t="s">
        <v>121870</v>
      </c>
      <c r="C35108" t="s">
        <v>121871</v>
      </c>
      <c r="D35108" t="s">
        <v>121872</v>
      </c>
      <c r="E35108">
        <v>2400000</v>
      </c>
      <c r="F35108" t="s">
        <v>18</v>
      </c>
      <c r="G35108" t="s">
        <v>25</v>
      </c>
      <c r="H35108" t="s">
        <v>106</v>
      </c>
      <c r="I35108" t="s">
        <v>107</v>
      </c>
      <c r="J35108" t="s">
        <v>108</v>
      </c>
      <c r="K35108">
        <v>2</v>
      </c>
      <c r="L35108" s="1">
        <v>39904</v>
      </c>
      <c r="M35108" s="1">
        <v>41131</v>
      </c>
      <c r="N35108" s="1">
        <v>41408</v>
      </c>
    </row>
    <row r="35109" spans="1:18" hidden="1" x14ac:dyDescent="0.2">
      <c r="A35109" t="s">
        <v>121873</v>
      </c>
      <c r="B35109" t="s">
        <v>121874</v>
      </c>
      <c r="C35109" t="s">
        <v>121875</v>
      </c>
      <c r="D35109" t="s">
        <v>121876</v>
      </c>
      <c r="E35109">
        <v>870000</v>
      </c>
      <c r="F35109" t="s">
        <v>18</v>
      </c>
      <c r="G35109" t="s">
        <v>699</v>
      </c>
      <c r="H35109">
        <v>5</v>
      </c>
      <c r="I35109" t="s">
        <v>700</v>
      </c>
      <c r="J35109" t="s">
        <v>700</v>
      </c>
      <c r="K35109">
        <v>1</v>
      </c>
      <c r="L35109" s="1">
        <v>41275</v>
      </c>
      <c r="M35109" s="1">
        <v>41949</v>
      </c>
      <c r="N35109" s="1">
        <v>41949</v>
      </c>
    </row>
    <row r="35110" spans="1:18" x14ac:dyDescent="0.2">
      <c r="A35110" t="s">
        <v>121877</v>
      </c>
      <c r="B35110" t="s">
        <v>121878</v>
      </c>
      <c r="C35110" t="s">
        <v>121879</v>
      </c>
      <c r="D35110" t="s">
        <v>62212</v>
      </c>
      <c r="E35110">
        <v>3000000</v>
      </c>
      <c r="F35110" t="s">
        <v>18</v>
      </c>
      <c r="G35110" t="s">
        <v>25</v>
      </c>
      <c r="H35110" t="s">
        <v>106</v>
      </c>
      <c r="I35110" t="s">
        <v>107</v>
      </c>
      <c r="J35110" t="s">
        <v>108</v>
      </c>
      <c r="K35110">
        <v>3</v>
      </c>
      <c r="L35110" s="1">
        <v>41275</v>
      </c>
      <c r="M35110" s="1">
        <v>40634</v>
      </c>
      <c r="N35110" s="1">
        <v>41981</v>
      </c>
    </row>
    <row r="35111" spans="1:18" x14ac:dyDescent="0.2">
      <c r="A35111" t="s">
        <v>121880</v>
      </c>
      <c r="B35111" t="s">
        <v>121881</v>
      </c>
      <c r="C35111" t="s">
        <v>121882</v>
      </c>
      <c r="D35111" t="s">
        <v>42</v>
      </c>
      <c r="E35111">
        <v>10000</v>
      </c>
      <c r="F35111" t="s">
        <v>18</v>
      </c>
      <c r="G35111" t="s">
        <v>25</v>
      </c>
      <c r="H35111" t="s">
        <v>64</v>
      </c>
      <c r="I35111" t="s">
        <v>65</v>
      </c>
      <c r="J35111" t="s">
        <v>71</v>
      </c>
      <c r="K35111">
        <v>1</v>
      </c>
      <c r="L35111" s="1">
        <v>39448</v>
      </c>
      <c r="M35111" s="1">
        <v>39973</v>
      </c>
      <c r="N35111" s="1">
        <v>39973</v>
      </c>
    </row>
    <row r="35112" spans="1:18" hidden="1" x14ac:dyDescent="0.2">
      <c r="A35112" t="s">
        <v>121883</v>
      </c>
      <c r="B35112" t="s">
        <v>121884</v>
      </c>
      <c r="C35112" t="s">
        <v>121885</v>
      </c>
      <c r="D35112" t="s">
        <v>121886</v>
      </c>
      <c r="E35112" t="s">
        <v>43</v>
      </c>
      <c r="F35112" t="s">
        <v>18</v>
      </c>
      <c r="G35112" t="s">
        <v>25</v>
      </c>
      <c r="H35112" t="s">
        <v>808</v>
      </c>
      <c r="I35112" t="s">
        <v>809</v>
      </c>
      <c r="J35112" t="s">
        <v>810</v>
      </c>
      <c r="K35112">
        <v>1</v>
      </c>
      <c r="L35112" s="1">
        <v>40603</v>
      </c>
      <c r="M35112" s="1">
        <v>40848</v>
      </c>
      <c r="N35112" s="1">
        <v>40848</v>
      </c>
      <c r="O35112"/>
      <c r="P35112"/>
      <c r="Q35112"/>
      <c r="R35112"/>
    </row>
    <row r="35113" spans="1:18" x14ac:dyDescent="0.2">
      <c r="A35113" t="s">
        <v>121887</v>
      </c>
      <c r="B35113" t="s">
        <v>121888</v>
      </c>
      <c r="C35113" t="s">
        <v>121889</v>
      </c>
      <c r="D35113" t="s">
        <v>121890</v>
      </c>
      <c r="E35113">
        <v>18200000</v>
      </c>
      <c r="F35113" t="s">
        <v>18</v>
      </c>
      <c r="G35113" t="s">
        <v>25</v>
      </c>
      <c r="H35113" t="s">
        <v>64</v>
      </c>
      <c r="I35113" t="s">
        <v>65</v>
      </c>
      <c r="J35113" t="s">
        <v>71</v>
      </c>
      <c r="K35113">
        <v>4</v>
      </c>
      <c r="L35113" s="1">
        <v>40969</v>
      </c>
      <c r="M35113" s="1">
        <v>41275</v>
      </c>
      <c r="N35113" s="1">
        <v>42090</v>
      </c>
    </row>
    <row r="35114" spans="1:18" hidden="1" x14ac:dyDescent="0.2">
      <c r="A35114" t="s">
        <v>121891</v>
      </c>
      <c r="B35114" t="s">
        <v>121892</v>
      </c>
      <c r="D35114" t="s">
        <v>121893</v>
      </c>
      <c r="E35114">
        <v>472875</v>
      </c>
      <c r="F35114" t="s">
        <v>18</v>
      </c>
      <c r="K35114">
        <v>1</v>
      </c>
      <c r="M35114" s="1">
        <v>41934</v>
      </c>
      <c r="N35114" s="1">
        <v>41934</v>
      </c>
      <c r="O35114"/>
      <c r="P35114"/>
      <c r="Q35114"/>
      <c r="R35114"/>
    </row>
    <row r="35115" spans="1:18" hidden="1" x14ac:dyDescent="0.2">
      <c r="A35115" t="s">
        <v>121894</v>
      </c>
      <c r="B35115" t="s">
        <v>121895</v>
      </c>
      <c r="C35115" t="s">
        <v>121896</v>
      </c>
      <c r="D35115" t="s">
        <v>121897</v>
      </c>
      <c r="E35115">
        <v>350769</v>
      </c>
      <c r="F35115" t="s">
        <v>18</v>
      </c>
      <c r="G35115" t="s">
        <v>222</v>
      </c>
      <c r="H35115">
        <v>7</v>
      </c>
      <c r="I35115" t="s">
        <v>293</v>
      </c>
      <c r="J35115" t="s">
        <v>7659</v>
      </c>
      <c r="K35115">
        <v>1</v>
      </c>
      <c r="L35115" s="1">
        <v>41333</v>
      </c>
      <c r="M35115" s="1">
        <v>41481</v>
      </c>
      <c r="N35115" s="1">
        <v>41481</v>
      </c>
      <c r="O35115"/>
      <c r="P35115"/>
      <c r="Q35115"/>
      <c r="R35115"/>
    </row>
    <row r="35116" spans="1:18" x14ac:dyDescent="0.2">
      <c r="A35116" t="s">
        <v>121898</v>
      </c>
      <c r="B35116" t="s">
        <v>121899</v>
      </c>
      <c r="C35116" t="s">
        <v>121900</v>
      </c>
      <c r="D35116" t="s">
        <v>121901</v>
      </c>
      <c r="E35116">
        <v>400000</v>
      </c>
      <c r="F35116" t="s">
        <v>18</v>
      </c>
      <c r="G35116" t="s">
        <v>25</v>
      </c>
      <c r="H35116" t="s">
        <v>89</v>
      </c>
      <c r="I35116" t="s">
        <v>90</v>
      </c>
      <c r="J35116" t="s">
        <v>90</v>
      </c>
      <c r="K35116">
        <v>1</v>
      </c>
      <c r="L35116" s="1">
        <v>40544</v>
      </c>
      <c r="M35116" s="1">
        <v>41515</v>
      </c>
      <c r="N35116" s="1">
        <v>41515</v>
      </c>
    </row>
    <row r="35117" spans="1:18" hidden="1" x14ac:dyDescent="0.2">
      <c r="A35117" t="s">
        <v>121902</v>
      </c>
      <c r="B35117" t="s">
        <v>121903</v>
      </c>
      <c r="C35117" t="s">
        <v>121904</v>
      </c>
      <c r="D35117" t="s">
        <v>424</v>
      </c>
      <c r="E35117" t="s">
        <v>43</v>
      </c>
      <c r="F35117" t="s">
        <v>18</v>
      </c>
      <c r="G35117" t="s">
        <v>37</v>
      </c>
      <c r="H35117">
        <v>23</v>
      </c>
      <c r="I35117" t="s">
        <v>182</v>
      </c>
      <c r="J35117" t="s">
        <v>182</v>
      </c>
      <c r="K35117">
        <v>2</v>
      </c>
      <c r="M35117" s="1">
        <v>42069</v>
      </c>
      <c r="N35117" s="1">
        <v>42191</v>
      </c>
      <c r="O35117"/>
      <c r="P35117"/>
      <c r="Q35117"/>
      <c r="R35117"/>
    </row>
    <row r="35118" spans="1:18" hidden="1" x14ac:dyDescent="0.2">
      <c r="A35118" t="s">
        <v>121905</v>
      </c>
      <c r="B35118" t="s">
        <v>121906</v>
      </c>
      <c r="C35118" t="s">
        <v>121907</v>
      </c>
      <c r="D35118" t="s">
        <v>121908</v>
      </c>
      <c r="E35118">
        <v>15000</v>
      </c>
      <c r="F35118" t="s">
        <v>18</v>
      </c>
      <c r="G35118" t="s">
        <v>128</v>
      </c>
      <c r="H35118" t="s">
        <v>129</v>
      </c>
      <c r="I35118" t="s">
        <v>130</v>
      </c>
      <c r="J35118" t="s">
        <v>130</v>
      </c>
      <c r="K35118">
        <v>1</v>
      </c>
      <c r="L35118" s="1">
        <v>41569</v>
      </c>
      <c r="M35118" s="1">
        <v>41713</v>
      </c>
      <c r="N35118" s="1">
        <v>41713</v>
      </c>
    </row>
    <row r="35119" spans="1:18" hidden="1" x14ac:dyDescent="0.2">
      <c r="A35119" t="s">
        <v>121909</v>
      </c>
      <c r="B35119" t="s">
        <v>121910</v>
      </c>
      <c r="C35119" t="s">
        <v>121911</v>
      </c>
      <c r="D35119" t="s">
        <v>94</v>
      </c>
      <c r="E35119">
        <v>50000000</v>
      </c>
      <c r="F35119" t="s">
        <v>18</v>
      </c>
      <c r="G35119" t="s">
        <v>37</v>
      </c>
      <c r="H35119">
        <v>7</v>
      </c>
      <c r="I35119" t="s">
        <v>38166</v>
      </c>
      <c r="J35119" t="s">
        <v>38166</v>
      </c>
      <c r="K35119">
        <v>3</v>
      </c>
      <c r="L35119" s="1">
        <v>41365</v>
      </c>
      <c r="M35119" s="1">
        <v>41365</v>
      </c>
      <c r="N35119" s="1">
        <v>41814</v>
      </c>
    </row>
    <row r="35120" spans="1:18" hidden="1" x14ac:dyDescent="0.2">
      <c r="A35120" t="s">
        <v>121912</v>
      </c>
      <c r="B35120" t="s">
        <v>121913</v>
      </c>
      <c r="C35120" t="s">
        <v>121914</v>
      </c>
      <c r="D35120" t="s">
        <v>544</v>
      </c>
      <c r="E35120">
        <v>52500</v>
      </c>
      <c r="F35120" t="s">
        <v>18</v>
      </c>
      <c r="G35120" t="s">
        <v>76</v>
      </c>
      <c r="H35120">
        <v>12</v>
      </c>
      <c r="I35120" t="s">
        <v>77</v>
      </c>
      <c r="J35120" t="s">
        <v>77</v>
      </c>
      <c r="K35120">
        <v>2</v>
      </c>
      <c r="M35120" s="1">
        <v>41215</v>
      </c>
      <c r="N35120" s="1">
        <v>41974</v>
      </c>
      <c r="O35120"/>
      <c r="P35120"/>
      <c r="Q35120"/>
      <c r="R35120"/>
    </row>
    <row r="35121" spans="1:18" hidden="1" x14ac:dyDescent="0.2">
      <c r="A35121" t="s">
        <v>121915</v>
      </c>
      <c r="B35121" t="s">
        <v>121916</v>
      </c>
      <c r="C35121" t="s">
        <v>121917</v>
      </c>
      <c r="D35121" t="s">
        <v>121918</v>
      </c>
      <c r="E35121">
        <v>13160</v>
      </c>
      <c r="F35121" t="s">
        <v>18</v>
      </c>
      <c r="G35121" t="s">
        <v>57</v>
      </c>
      <c r="H35121" t="s">
        <v>202</v>
      </c>
      <c r="I35121" t="s">
        <v>203</v>
      </c>
      <c r="J35121" t="s">
        <v>203</v>
      </c>
      <c r="K35121">
        <v>1</v>
      </c>
      <c r="L35121" s="1">
        <v>41609</v>
      </c>
      <c r="M35121" s="1">
        <v>41708</v>
      </c>
      <c r="N35121" s="1">
        <v>41708</v>
      </c>
      <c r="O35121"/>
      <c r="P35121"/>
      <c r="Q35121"/>
      <c r="R35121"/>
    </row>
    <row r="35122" spans="1:18" hidden="1" x14ac:dyDescent="0.2">
      <c r="A35122" t="s">
        <v>121919</v>
      </c>
      <c r="B35122" t="s">
        <v>121920</v>
      </c>
      <c r="C35122" t="s">
        <v>121921</v>
      </c>
      <c r="D35122" t="s">
        <v>121922</v>
      </c>
      <c r="E35122">
        <v>1814010</v>
      </c>
      <c r="F35122" t="s">
        <v>18</v>
      </c>
      <c r="G35122" t="s">
        <v>25</v>
      </c>
      <c r="H35122" t="s">
        <v>44</v>
      </c>
      <c r="I35122" t="s">
        <v>282</v>
      </c>
      <c r="J35122" t="s">
        <v>282</v>
      </c>
      <c r="K35122">
        <v>2</v>
      </c>
      <c r="L35122" s="1">
        <v>40909</v>
      </c>
      <c r="M35122" s="1">
        <v>41849</v>
      </c>
      <c r="N35122" s="1">
        <v>42170</v>
      </c>
      <c r="O35122"/>
      <c r="P35122"/>
      <c r="Q35122"/>
      <c r="R35122"/>
    </row>
    <row r="35123" spans="1:18" hidden="1" x14ac:dyDescent="0.2">
      <c r="A35123" t="s">
        <v>121923</v>
      </c>
      <c r="B35123" t="s">
        <v>121924</v>
      </c>
      <c r="C35123" t="s">
        <v>121925</v>
      </c>
      <c r="D35123" t="s">
        <v>121926</v>
      </c>
      <c r="E35123">
        <v>16787</v>
      </c>
      <c r="F35123" t="s">
        <v>18</v>
      </c>
      <c r="G35123" t="s">
        <v>347</v>
      </c>
      <c r="H35123">
        <v>7</v>
      </c>
      <c r="I35123" t="s">
        <v>762</v>
      </c>
      <c r="J35123" t="s">
        <v>17124</v>
      </c>
      <c r="K35123">
        <v>1</v>
      </c>
      <c r="L35123" s="1">
        <v>41456</v>
      </c>
      <c r="M35123" s="1">
        <v>42064</v>
      </c>
      <c r="N35123" s="1">
        <v>42064</v>
      </c>
      <c r="O35123"/>
      <c r="P35123"/>
      <c r="Q35123"/>
      <c r="R35123"/>
    </row>
    <row r="35124" spans="1:18" hidden="1" x14ac:dyDescent="0.2">
      <c r="A35124" t="s">
        <v>121927</v>
      </c>
      <c r="B35124" t="s">
        <v>121928</v>
      </c>
      <c r="C35124" t="s">
        <v>121929</v>
      </c>
      <c r="D35124" t="s">
        <v>42</v>
      </c>
      <c r="E35124" t="s">
        <v>43</v>
      </c>
      <c r="F35124" t="s">
        <v>18</v>
      </c>
      <c r="K35124">
        <v>1</v>
      </c>
      <c r="M35124" s="1">
        <v>39448</v>
      </c>
      <c r="N35124" s="1">
        <v>39448</v>
      </c>
      <c r="O35124"/>
      <c r="P35124"/>
      <c r="Q35124"/>
      <c r="R35124"/>
    </row>
    <row r="35125" spans="1:18" hidden="1" x14ac:dyDescent="0.2">
      <c r="A35125" t="s">
        <v>121930</v>
      </c>
      <c r="B35125" t="s">
        <v>121931</v>
      </c>
      <c r="C35125" t="s">
        <v>121932</v>
      </c>
      <c r="E35125">
        <v>10800000</v>
      </c>
      <c r="F35125" t="s">
        <v>207</v>
      </c>
      <c r="K35125">
        <v>1</v>
      </c>
      <c r="M35125" s="1">
        <v>36556</v>
      </c>
      <c r="N35125" s="1">
        <v>36556</v>
      </c>
      <c r="O35125"/>
      <c r="P35125"/>
      <c r="Q35125"/>
      <c r="R35125"/>
    </row>
    <row r="35126" spans="1:18" x14ac:dyDescent="0.2">
      <c r="A35126" t="s">
        <v>121933</v>
      </c>
      <c r="B35126" t="s">
        <v>121934</v>
      </c>
      <c r="C35126" t="s">
        <v>121935</v>
      </c>
      <c r="D35126" t="s">
        <v>121936</v>
      </c>
      <c r="E35126">
        <v>25000</v>
      </c>
      <c r="F35126" t="s">
        <v>207</v>
      </c>
      <c r="G35126" t="s">
        <v>25</v>
      </c>
      <c r="H35126" t="s">
        <v>64</v>
      </c>
      <c r="I35126" t="s">
        <v>65</v>
      </c>
      <c r="J35126" t="s">
        <v>71</v>
      </c>
      <c r="K35126">
        <v>1</v>
      </c>
      <c r="L35126" s="1">
        <v>41000</v>
      </c>
      <c r="M35126" s="1">
        <v>41000</v>
      </c>
      <c r="N35126" s="1">
        <v>41000</v>
      </c>
    </row>
    <row r="35127" spans="1:18" hidden="1" x14ac:dyDescent="0.2">
      <c r="A35127" t="s">
        <v>121937</v>
      </c>
      <c r="B35127" t="s">
        <v>121938</v>
      </c>
      <c r="C35127" t="s">
        <v>121939</v>
      </c>
      <c r="D35127" t="s">
        <v>121940</v>
      </c>
      <c r="E35127">
        <v>380000</v>
      </c>
      <c r="F35127" t="s">
        <v>18</v>
      </c>
      <c r="G35127" t="s">
        <v>2318</v>
      </c>
      <c r="H35127">
        <v>4</v>
      </c>
      <c r="I35127" t="s">
        <v>8863</v>
      </c>
      <c r="J35127" t="s">
        <v>8863</v>
      </c>
      <c r="K35127">
        <v>1</v>
      </c>
      <c r="L35127" s="1">
        <v>40603</v>
      </c>
      <c r="M35127" s="1">
        <v>41400</v>
      </c>
      <c r="N35127" s="1">
        <v>41400</v>
      </c>
    </row>
    <row r="35128" spans="1:18" hidden="1" x14ac:dyDescent="0.2">
      <c r="A35128" t="s">
        <v>121941</v>
      </c>
      <c r="B35128" t="s">
        <v>121942</v>
      </c>
      <c r="C35128" t="s">
        <v>121943</v>
      </c>
      <c r="D35128" t="s">
        <v>264</v>
      </c>
      <c r="E35128">
        <v>500000</v>
      </c>
      <c r="F35128" t="s">
        <v>18</v>
      </c>
      <c r="K35128">
        <v>1</v>
      </c>
      <c r="M35128" s="1">
        <v>41338</v>
      </c>
      <c r="N35128" s="1">
        <v>41338</v>
      </c>
      <c r="O35128"/>
      <c r="P35128"/>
      <c r="Q35128"/>
      <c r="R35128"/>
    </row>
    <row r="35129" spans="1:18" hidden="1" x14ac:dyDescent="0.2">
      <c r="A35129" t="s">
        <v>121944</v>
      </c>
      <c r="B35129" t="s">
        <v>121945</v>
      </c>
      <c r="C35129" t="s">
        <v>121946</v>
      </c>
      <c r="D35129" t="s">
        <v>121947</v>
      </c>
      <c r="E35129">
        <v>100000</v>
      </c>
      <c r="F35129" t="s">
        <v>18</v>
      </c>
      <c r="K35129">
        <v>1</v>
      </c>
      <c r="L35129" s="1">
        <v>39973</v>
      </c>
      <c r="M35129" s="1">
        <v>41612</v>
      </c>
      <c r="N35129" s="1">
        <v>41612</v>
      </c>
    </row>
    <row r="35130" spans="1:18" x14ac:dyDescent="0.2">
      <c r="A35130" t="s">
        <v>121948</v>
      </c>
      <c r="B35130" t="s">
        <v>121949</v>
      </c>
      <c r="C35130" t="s">
        <v>121950</v>
      </c>
      <c r="D35130" t="s">
        <v>121951</v>
      </c>
      <c r="E35130">
        <v>400000</v>
      </c>
      <c r="F35130" t="s">
        <v>18</v>
      </c>
      <c r="G35130" t="s">
        <v>25</v>
      </c>
      <c r="H35130" t="s">
        <v>64</v>
      </c>
      <c r="I35130" t="s">
        <v>1221</v>
      </c>
      <c r="J35130" t="s">
        <v>1221</v>
      </c>
      <c r="K35130">
        <v>1</v>
      </c>
      <c r="L35130" s="1">
        <v>41763</v>
      </c>
      <c r="M35130" s="1">
        <v>41985</v>
      </c>
      <c r="N35130" s="1">
        <v>41985</v>
      </c>
    </row>
    <row r="35131" spans="1:18" hidden="1" x14ac:dyDescent="0.2">
      <c r="A35131" t="s">
        <v>121952</v>
      </c>
      <c r="B35131" t="s">
        <v>121953</v>
      </c>
      <c r="C35131" t="s">
        <v>121954</v>
      </c>
      <c r="D35131" t="s">
        <v>121955</v>
      </c>
      <c r="E35131" t="s">
        <v>43</v>
      </c>
      <c r="F35131" t="s">
        <v>18</v>
      </c>
      <c r="K35131">
        <v>1</v>
      </c>
      <c r="M35131" s="1">
        <v>40027</v>
      </c>
      <c r="N35131" s="1">
        <v>40027</v>
      </c>
      <c r="O35131"/>
      <c r="P35131"/>
      <c r="Q35131"/>
      <c r="R35131"/>
    </row>
    <row r="35132" spans="1:18" x14ac:dyDescent="0.2">
      <c r="A35132" t="s">
        <v>121956</v>
      </c>
      <c r="B35132" t="s">
        <v>121957</v>
      </c>
      <c r="C35132" t="s">
        <v>121958</v>
      </c>
      <c r="D35132" t="s">
        <v>26043</v>
      </c>
      <c r="E35132">
        <v>1800000</v>
      </c>
      <c r="F35132" t="s">
        <v>113</v>
      </c>
      <c r="G35132" t="s">
        <v>25</v>
      </c>
      <c r="H35132" t="s">
        <v>64</v>
      </c>
      <c r="I35132" t="s">
        <v>65</v>
      </c>
      <c r="J35132" t="s">
        <v>71</v>
      </c>
      <c r="K35132">
        <v>2</v>
      </c>
      <c r="L35132" s="1">
        <v>40179</v>
      </c>
      <c r="M35132" s="1">
        <v>40243</v>
      </c>
      <c r="N35132" s="1">
        <v>40734</v>
      </c>
    </row>
    <row r="35133" spans="1:18" hidden="1" x14ac:dyDescent="0.2">
      <c r="A35133" t="s">
        <v>121959</v>
      </c>
      <c r="B35133" t="s">
        <v>121960</v>
      </c>
      <c r="C35133" t="s">
        <v>121961</v>
      </c>
      <c r="D35133" t="s">
        <v>121962</v>
      </c>
      <c r="E35133">
        <v>1271800</v>
      </c>
      <c r="F35133" t="s">
        <v>18</v>
      </c>
      <c r="G35133" t="s">
        <v>638</v>
      </c>
      <c r="H35133">
        <v>7</v>
      </c>
      <c r="I35133" t="s">
        <v>24831</v>
      </c>
      <c r="J35133" t="s">
        <v>24832</v>
      </c>
      <c r="K35133">
        <v>3</v>
      </c>
      <c r="L35133" s="1">
        <v>39814</v>
      </c>
      <c r="M35133" s="1">
        <v>40821</v>
      </c>
      <c r="N35133" s="1">
        <v>41934</v>
      </c>
      <c r="O35133"/>
      <c r="P35133"/>
      <c r="Q35133"/>
      <c r="R35133"/>
    </row>
    <row r="35134" spans="1:18" x14ac:dyDescent="0.2">
      <c r="A35134" t="s">
        <v>121963</v>
      </c>
      <c r="B35134" t="s">
        <v>121964</v>
      </c>
      <c r="C35134" t="s">
        <v>121965</v>
      </c>
      <c r="D35134" t="s">
        <v>42</v>
      </c>
      <c r="E35134">
        <v>3000000</v>
      </c>
      <c r="F35134" t="s">
        <v>18</v>
      </c>
      <c r="G35134" t="s">
        <v>25</v>
      </c>
      <c r="H35134" t="s">
        <v>64</v>
      </c>
      <c r="I35134" t="s">
        <v>1221</v>
      </c>
      <c r="J35134" t="s">
        <v>1221</v>
      </c>
      <c r="K35134">
        <v>1</v>
      </c>
      <c r="L35134" s="1">
        <v>37987</v>
      </c>
      <c r="M35134" s="1">
        <v>39323</v>
      </c>
      <c r="N35134" s="1">
        <v>39323</v>
      </c>
    </row>
    <row r="35135" spans="1:18" hidden="1" x14ac:dyDescent="0.2">
      <c r="A35135" t="s">
        <v>121966</v>
      </c>
      <c r="B35135" t="s">
        <v>121967</v>
      </c>
      <c r="C35135" t="s">
        <v>121968</v>
      </c>
      <c r="D35135" t="s">
        <v>121969</v>
      </c>
      <c r="E35135">
        <v>5000</v>
      </c>
      <c r="F35135" t="s">
        <v>18</v>
      </c>
      <c r="G35135" t="s">
        <v>25</v>
      </c>
      <c r="H35135" t="s">
        <v>106</v>
      </c>
      <c r="I35135" t="s">
        <v>17325</v>
      </c>
      <c r="J35135" t="s">
        <v>17325</v>
      </c>
      <c r="K35135">
        <v>1</v>
      </c>
      <c r="M35135" s="1">
        <v>40640</v>
      </c>
      <c r="N35135" s="1">
        <v>40640</v>
      </c>
      <c r="O35135"/>
      <c r="P35135"/>
      <c r="Q35135"/>
      <c r="R35135"/>
    </row>
    <row r="35136" spans="1:18" hidden="1" x14ac:dyDescent="0.2">
      <c r="A35136" t="s">
        <v>121970</v>
      </c>
      <c r="B35136" t="s">
        <v>121971</v>
      </c>
      <c r="C35136" t="s">
        <v>121972</v>
      </c>
      <c r="D35136" t="s">
        <v>121973</v>
      </c>
      <c r="E35136">
        <v>225000</v>
      </c>
      <c r="F35136" t="s">
        <v>18</v>
      </c>
      <c r="G35136" t="s">
        <v>552</v>
      </c>
      <c r="H35136">
        <v>60</v>
      </c>
      <c r="I35136" t="s">
        <v>5648</v>
      </c>
      <c r="J35136" t="s">
        <v>5648</v>
      </c>
      <c r="K35136">
        <v>2</v>
      </c>
      <c r="L35136" s="1">
        <v>41255</v>
      </c>
      <c r="M35136" s="1">
        <v>41284</v>
      </c>
      <c r="N35136" s="1">
        <v>41640</v>
      </c>
    </row>
    <row r="35137" spans="1:18" hidden="1" x14ac:dyDescent="0.2">
      <c r="A35137" t="s">
        <v>121974</v>
      </c>
      <c r="B35137" t="s">
        <v>8714</v>
      </c>
      <c r="C35137" t="s">
        <v>121975</v>
      </c>
      <c r="D35137" t="s">
        <v>58238</v>
      </c>
      <c r="E35137">
        <v>3729074</v>
      </c>
      <c r="F35137" t="s">
        <v>18</v>
      </c>
      <c r="G35137" t="s">
        <v>25</v>
      </c>
      <c r="H35137" t="s">
        <v>26</v>
      </c>
      <c r="I35137" t="s">
        <v>7746</v>
      </c>
      <c r="J35137" t="s">
        <v>100</v>
      </c>
      <c r="K35137">
        <v>2</v>
      </c>
      <c r="L35137" s="1">
        <v>40903</v>
      </c>
      <c r="M35137" s="1">
        <v>41465</v>
      </c>
      <c r="N35137" s="1">
        <v>41794</v>
      </c>
      <c r="O35137"/>
      <c r="P35137"/>
      <c r="Q35137"/>
      <c r="R35137"/>
    </row>
    <row r="35138" spans="1:18" hidden="1" x14ac:dyDescent="0.2">
      <c r="A35138" t="s">
        <v>121976</v>
      </c>
      <c r="B35138" t="s">
        <v>121977</v>
      </c>
      <c r="C35138" t="s">
        <v>121978</v>
      </c>
      <c r="D35138" t="s">
        <v>69195</v>
      </c>
      <c r="E35138">
        <v>60000</v>
      </c>
      <c r="F35138" t="s">
        <v>18</v>
      </c>
      <c r="G35138" t="s">
        <v>222</v>
      </c>
      <c r="H35138">
        <v>7</v>
      </c>
      <c r="I35138" t="s">
        <v>293</v>
      </c>
      <c r="J35138" t="s">
        <v>5989</v>
      </c>
      <c r="K35138">
        <v>1</v>
      </c>
      <c r="L35138" s="1">
        <v>40602</v>
      </c>
      <c r="M35138" s="1">
        <v>40786</v>
      </c>
      <c r="N35138" s="1">
        <v>40786</v>
      </c>
    </row>
    <row r="35139" spans="1:18" x14ac:dyDescent="0.2">
      <c r="A35139" t="s">
        <v>121979</v>
      </c>
      <c r="B35139" t="s">
        <v>121980</v>
      </c>
      <c r="C35139" t="s">
        <v>121981</v>
      </c>
      <c r="D35139" t="s">
        <v>69645</v>
      </c>
      <c r="E35139">
        <v>250000</v>
      </c>
      <c r="F35139" t="s">
        <v>18</v>
      </c>
      <c r="G35139" t="s">
        <v>25</v>
      </c>
      <c r="H35139" t="s">
        <v>64</v>
      </c>
      <c r="I35139" t="s">
        <v>65</v>
      </c>
      <c r="J35139" t="s">
        <v>66</v>
      </c>
      <c r="K35139">
        <v>1</v>
      </c>
      <c r="L35139" s="1">
        <v>41962</v>
      </c>
      <c r="M35139" s="1">
        <v>41974</v>
      </c>
      <c r="N35139" s="1">
        <v>41974</v>
      </c>
    </row>
    <row r="35140" spans="1:18" x14ac:dyDescent="0.2">
      <c r="A35140" t="s">
        <v>121982</v>
      </c>
      <c r="B35140" t="s">
        <v>121983</v>
      </c>
      <c r="C35140" t="s">
        <v>121984</v>
      </c>
      <c r="D35140" t="s">
        <v>424</v>
      </c>
      <c r="E35140">
        <v>13150000</v>
      </c>
      <c r="F35140" t="s">
        <v>207</v>
      </c>
      <c r="G35140" t="s">
        <v>25</v>
      </c>
      <c r="H35140" t="s">
        <v>972</v>
      </c>
      <c r="I35140" t="s">
        <v>973</v>
      </c>
      <c r="J35140" t="s">
        <v>973</v>
      </c>
      <c r="K35140">
        <v>2</v>
      </c>
      <c r="L35140" s="1">
        <v>40452</v>
      </c>
      <c r="M35140" s="1">
        <v>39659</v>
      </c>
      <c r="N35140" s="1">
        <v>40497</v>
      </c>
    </row>
    <row r="35141" spans="1:18" hidden="1" x14ac:dyDescent="0.2">
      <c r="A35141" t="s">
        <v>121985</v>
      </c>
      <c r="B35141" t="s">
        <v>121986</v>
      </c>
      <c r="C35141" t="s">
        <v>121987</v>
      </c>
      <c r="D35141" t="s">
        <v>121988</v>
      </c>
      <c r="E35141" t="s">
        <v>43</v>
      </c>
      <c r="F35141" t="s">
        <v>18</v>
      </c>
      <c r="G35141" t="s">
        <v>552</v>
      </c>
      <c r="H35141">
        <v>60</v>
      </c>
      <c r="I35141" t="s">
        <v>5648</v>
      </c>
      <c r="J35141" t="s">
        <v>5648</v>
      </c>
      <c r="K35141">
        <v>1</v>
      </c>
      <c r="M35141" s="1">
        <v>41428</v>
      </c>
      <c r="N35141" s="1">
        <v>41428</v>
      </c>
      <c r="O35141"/>
      <c r="P35141"/>
      <c r="Q35141"/>
      <c r="R35141"/>
    </row>
    <row r="35142" spans="1:18" x14ac:dyDescent="0.2">
      <c r="A35142" t="s">
        <v>121989</v>
      </c>
      <c r="B35142" t="s">
        <v>121990</v>
      </c>
      <c r="C35142" t="s">
        <v>121991</v>
      </c>
      <c r="D35142" t="s">
        <v>75</v>
      </c>
      <c r="E35142">
        <v>500000</v>
      </c>
      <c r="F35142" t="s">
        <v>113</v>
      </c>
      <c r="G35142" t="s">
        <v>25</v>
      </c>
      <c r="H35142" t="s">
        <v>286</v>
      </c>
      <c r="I35142" t="s">
        <v>1030</v>
      </c>
      <c r="J35142" t="s">
        <v>1030</v>
      </c>
      <c r="K35142">
        <v>1</v>
      </c>
      <c r="L35142" s="1">
        <v>40658</v>
      </c>
      <c r="M35142" s="1">
        <v>41208</v>
      </c>
      <c r="N35142" s="1">
        <v>41208</v>
      </c>
    </row>
    <row r="35143" spans="1:18" x14ac:dyDescent="0.2">
      <c r="A35143" t="s">
        <v>121992</v>
      </c>
      <c r="B35143" t="s">
        <v>121993</v>
      </c>
      <c r="C35143" t="s">
        <v>121994</v>
      </c>
      <c r="D35143" t="s">
        <v>121995</v>
      </c>
      <c r="E35143">
        <v>5575000</v>
      </c>
      <c r="F35143" t="s">
        <v>18</v>
      </c>
      <c r="G35143" t="s">
        <v>25</v>
      </c>
      <c r="H35143" t="s">
        <v>106</v>
      </c>
      <c r="I35143" t="s">
        <v>107</v>
      </c>
      <c r="J35143" t="s">
        <v>108</v>
      </c>
      <c r="K35143">
        <v>4</v>
      </c>
      <c r="L35143" s="1">
        <v>39083</v>
      </c>
      <c r="M35143" s="1">
        <v>39234</v>
      </c>
      <c r="N35143" s="1">
        <v>40391</v>
      </c>
    </row>
    <row r="35144" spans="1:18" hidden="1" x14ac:dyDescent="0.2">
      <c r="A35144" t="s">
        <v>121996</v>
      </c>
      <c r="B35144" t="s">
        <v>121997</v>
      </c>
      <c r="C35144" t="s">
        <v>121998</v>
      </c>
      <c r="D35144" t="s">
        <v>127</v>
      </c>
      <c r="E35144">
        <v>328393</v>
      </c>
      <c r="F35144" t="s">
        <v>18</v>
      </c>
      <c r="K35144">
        <v>2</v>
      </c>
      <c r="L35144" s="1">
        <v>41640</v>
      </c>
      <c r="M35144" s="1">
        <v>41829</v>
      </c>
      <c r="N35144" s="1">
        <v>42156</v>
      </c>
      <c r="O35144"/>
      <c r="P35144"/>
      <c r="Q35144"/>
      <c r="R35144"/>
    </row>
    <row r="35145" spans="1:18" hidden="1" x14ac:dyDescent="0.2">
      <c r="A35145" t="s">
        <v>121999</v>
      </c>
      <c r="B35145" t="s">
        <v>122000</v>
      </c>
      <c r="C35145" t="s">
        <v>122001</v>
      </c>
      <c r="D35145" t="s">
        <v>2770</v>
      </c>
      <c r="E35145">
        <v>316209</v>
      </c>
      <c r="F35145" t="s">
        <v>18</v>
      </c>
      <c r="G35145" t="s">
        <v>128</v>
      </c>
      <c r="H35145" t="s">
        <v>129</v>
      </c>
      <c r="I35145" t="s">
        <v>130</v>
      </c>
      <c r="J35145" t="s">
        <v>130</v>
      </c>
      <c r="K35145">
        <v>1</v>
      </c>
      <c r="L35145" s="1">
        <v>40909</v>
      </c>
      <c r="M35145" s="1">
        <v>41996</v>
      </c>
      <c r="N35145" s="1">
        <v>41996</v>
      </c>
      <c r="O35145"/>
      <c r="P35145"/>
      <c r="Q35145"/>
      <c r="R35145"/>
    </row>
    <row r="35146" spans="1:18" hidden="1" x14ac:dyDescent="0.2">
      <c r="A35146" t="s">
        <v>122002</v>
      </c>
      <c r="B35146" t="s">
        <v>122003</v>
      </c>
      <c r="C35146" t="s">
        <v>122004</v>
      </c>
      <c r="D35146" t="s">
        <v>2479</v>
      </c>
      <c r="E35146">
        <v>1300000</v>
      </c>
      <c r="F35146" t="s">
        <v>18</v>
      </c>
      <c r="G35146" t="s">
        <v>1062</v>
      </c>
      <c r="H35146">
        <v>16</v>
      </c>
      <c r="I35146" t="s">
        <v>1704</v>
      </c>
      <c r="J35146" t="s">
        <v>1704</v>
      </c>
      <c r="K35146">
        <v>2</v>
      </c>
      <c r="L35146" s="1">
        <v>39688</v>
      </c>
      <c r="M35146" s="1">
        <v>41122</v>
      </c>
      <c r="N35146" s="1">
        <v>41977</v>
      </c>
    </row>
    <row r="35147" spans="1:18" hidden="1" x14ac:dyDescent="0.2">
      <c r="A35147" t="s">
        <v>122005</v>
      </c>
      <c r="B35147" t="s">
        <v>122006</v>
      </c>
      <c r="C35147" t="s">
        <v>122007</v>
      </c>
      <c r="D35147" t="s">
        <v>122008</v>
      </c>
      <c r="E35147" t="s">
        <v>43</v>
      </c>
      <c r="F35147" t="s">
        <v>18</v>
      </c>
      <c r="G35147" t="s">
        <v>552</v>
      </c>
      <c r="H35147">
        <v>60</v>
      </c>
      <c r="I35147" t="s">
        <v>5648</v>
      </c>
      <c r="J35147" t="s">
        <v>5648</v>
      </c>
      <c r="K35147">
        <v>1</v>
      </c>
      <c r="L35147" s="1">
        <v>41426</v>
      </c>
      <c r="M35147" s="1">
        <v>41660</v>
      </c>
      <c r="N35147" s="1">
        <v>41660</v>
      </c>
      <c r="O35147"/>
      <c r="P35147"/>
      <c r="Q35147"/>
      <c r="R35147"/>
    </row>
    <row r="35148" spans="1:18" hidden="1" x14ac:dyDescent="0.2">
      <c r="A35148" t="s">
        <v>122009</v>
      </c>
      <c r="B35148" t="s">
        <v>122010</v>
      </c>
      <c r="C35148" t="s">
        <v>122011</v>
      </c>
      <c r="D35148" t="s">
        <v>30785</v>
      </c>
      <c r="E35148">
        <v>523583</v>
      </c>
      <c r="F35148" t="s">
        <v>18</v>
      </c>
      <c r="K35148">
        <v>1</v>
      </c>
      <c r="L35148" s="1">
        <v>41625</v>
      </c>
      <c r="M35148" s="1">
        <v>42044</v>
      </c>
      <c r="N35148" s="1">
        <v>42044</v>
      </c>
      <c r="O35148"/>
      <c r="P35148"/>
      <c r="Q35148"/>
      <c r="R35148"/>
    </row>
    <row r="35149" spans="1:18" hidden="1" x14ac:dyDescent="0.2">
      <c r="A35149" t="s">
        <v>122012</v>
      </c>
      <c r="B35149" t="s">
        <v>122013</v>
      </c>
      <c r="C35149" t="s">
        <v>122014</v>
      </c>
      <c r="D35149" t="s">
        <v>122015</v>
      </c>
      <c r="E35149">
        <v>950000</v>
      </c>
      <c r="F35149" t="s">
        <v>18</v>
      </c>
      <c r="G35149" t="s">
        <v>19</v>
      </c>
      <c r="H35149">
        <v>7</v>
      </c>
      <c r="I35149" t="s">
        <v>672</v>
      </c>
      <c r="J35149" t="s">
        <v>672</v>
      </c>
      <c r="K35149">
        <v>1</v>
      </c>
      <c r="L35149" s="1">
        <v>40252</v>
      </c>
      <c r="M35149" s="1">
        <v>42143</v>
      </c>
      <c r="N35149" s="1">
        <v>42143</v>
      </c>
    </row>
    <row r="35150" spans="1:18" x14ac:dyDescent="0.2">
      <c r="A35150" t="s">
        <v>122016</v>
      </c>
      <c r="B35150" t="s">
        <v>122017</v>
      </c>
      <c r="C35150" t="s">
        <v>122018</v>
      </c>
      <c r="D35150" t="s">
        <v>40423</v>
      </c>
      <c r="E35150">
        <v>18300000</v>
      </c>
      <c r="F35150" t="s">
        <v>18</v>
      </c>
      <c r="G35150" t="s">
        <v>25</v>
      </c>
      <c r="H35150" t="s">
        <v>106</v>
      </c>
      <c r="I35150" t="s">
        <v>107</v>
      </c>
      <c r="J35150" t="s">
        <v>108</v>
      </c>
      <c r="K35150">
        <v>5</v>
      </c>
      <c r="L35150" s="1">
        <v>37263</v>
      </c>
      <c r="M35150" s="1">
        <v>37591</v>
      </c>
      <c r="N35150" s="1">
        <v>41689</v>
      </c>
    </row>
    <row r="35151" spans="1:18" hidden="1" x14ac:dyDescent="0.2">
      <c r="A35151" t="s">
        <v>122019</v>
      </c>
      <c r="B35151" t="s">
        <v>122020</v>
      </c>
      <c r="C35151" t="s">
        <v>122021</v>
      </c>
      <c r="D35151" t="s">
        <v>3932</v>
      </c>
      <c r="E35151" t="s">
        <v>43</v>
      </c>
      <c r="F35151" t="s">
        <v>18</v>
      </c>
      <c r="G35151" t="s">
        <v>1062</v>
      </c>
      <c r="H35151">
        <v>13</v>
      </c>
      <c r="I35151" t="s">
        <v>21787</v>
      </c>
      <c r="J35151" t="s">
        <v>21787</v>
      </c>
      <c r="K35151">
        <v>1</v>
      </c>
      <c r="M35151" s="1">
        <v>39666</v>
      </c>
      <c r="N35151" s="1">
        <v>39666</v>
      </c>
      <c r="O35151"/>
      <c r="P35151"/>
      <c r="Q35151"/>
      <c r="R35151"/>
    </row>
    <row r="35152" spans="1:18" x14ac:dyDescent="0.2">
      <c r="A35152" t="s">
        <v>122022</v>
      </c>
      <c r="B35152" t="s">
        <v>122023</v>
      </c>
      <c r="C35152" t="s">
        <v>122024</v>
      </c>
      <c r="D35152" t="s">
        <v>122025</v>
      </c>
      <c r="E35152">
        <v>800000</v>
      </c>
      <c r="F35152" t="s">
        <v>113</v>
      </c>
      <c r="G35152" t="s">
        <v>25</v>
      </c>
      <c r="H35152" t="s">
        <v>64</v>
      </c>
      <c r="I35152" t="s">
        <v>65</v>
      </c>
      <c r="J35152" t="s">
        <v>71</v>
      </c>
      <c r="K35152">
        <v>1</v>
      </c>
      <c r="L35152" s="1">
        <v>41183</v>
      </c>
      <c r="M35152" s="1">
        <v>41333</v>
      </c>
      <c r="N35152" s="1">
        <v>41333</v>
      </c>
    </row>
    <row r="35153" spans="1:18" x14ac:dyDescent="0.2">
      <c r="A35153" t="s">
        <v>122026</v>
      </c>
      <c r="B35153" t="s">
        <v>122027</v>
      </c>
      <c r="C35153" t="s">
        <v>122028</v>
      </c>
      <c r="D35153" t="s">
        <v>1316</v>
      </c>
      <c r="E35153">
        <v>25000000</v>
      </c>
      <c r="F35153" t="s">
        <v>113</v>
      </c>
      <c r="G35153" t="s">
        <v>25</v>
      </c>
      <c r="H35153" t="s">
        <v>64</v>
      </c>
      <c r="I35153" t="s">
        <v>65</v>
      </c>
      <c r="J35153" t="s">
        <v>13284</v>
      </c>
      <c r="K35153">
        <v>4</v>
      </c>
      <c r="L35153" s="1">
        <v>36708</v>
      </c>
      <c r="M35153" s="1">
        <v>38384</v>
      </c>
      <c r="N35153" s="1">
        <v>39326</v>
      </c>
    </row>
    <row r="35154" spans="1:18" x14ac:dyDescent="0.2">
      <c r="A35154" t="s">
        <v>122029</v>
      </c>
      <c r="B35154" t="s">
        <v>122030</v>
      </c>
      <c r="C35154" t="s">
        <v>122031</v>
      </c>
      <c r="D35154" t="s">
        <v>38532</v>
      </c>
      <c r="E35154">
        <v>15000</v>
      </c>
      <c r="F35154" t="s">
        <v>18</v>
      </c>
      <c r="G35154" t="s">
        <v>25</v>
      </c>
      <c r="H35154" t="s">
        <v>380</v>
      </c>
      <c r="I35154" t="s">
        <v>381</v>
      </c>
      <c r="J35154" t="s">
        <v>381</v>
      </c>
      <c r="K35154">
        <v>1</v>
      </c>
      <c r="L35154" s="1">
        <v>40695</v>
      </c>
      <c r="M35154" s="1">
        <v>40664</v>
      </c>
      <c r="N35154" s="1">
        <v>40664</v>
      </c>
    </row>
    <row r="35155" spans="1:18" hidden="1" x14ac:dyDescent="0.2">
      <c r="A35155" t="s">
        <v>122032</v>
      </c>
      <c r="B35155" t="s">
        <v>122033</v>
      </c>
      <c r="C35155" t="s">
        <v>122034</v>
      </c>
      <c r="D35155" t="s">
        <v>122035</v>
      </c>
      <c r="E35155">
        <v>90000</v>
      </c>
      <c r="F35155" t="s">
        <v>18</v>
      </c>
      <c r="G35155" t="s">
        <v>276</v>
      </c>
      <c r="H35155">
        <v>17</v>
      </c>
      <c r="I35155" t="s">
        <v>464</v>
      </c>
      <c r="J35155" t="s">
        <v>464</v>
      </c>
      <c r="K35155">
        <v>1</v>
      </c>
      <c r="L35155" s="1">
        <v>41183</v>
      </c>
      <c r="M35155" s="1">
        <v>41183</v>
      </c>
      <c r="N35155" s="1">
        <v>41183</v>
      </c>
    </row>
    <row r="35156" spans="1:18" x14ac:dyDescent="0.2">
      <c r="A35156" t="s">
        <v>122036</v>
      </c>
      <c r="B35156" t="s">
        <v>122037</v>
      </c>
      <c r="C35156" t="s">
        <v>122038</v>
      </c>
      <c r="D35156" t="s">
        <v>122039</v>
      </c>
      <c r="E35156">
        <v>10200000</v>
      </c>
      <c r="F35156" t="s">
        <v>18</v>
      </c>
      <c r="G35156" t="s">
        <v>25</v>
      </c>
      <c r="H35156" t="s">
        <v>64</v>
      </c>
      <c r="I35156" t="s">
        <v>65</v>
      </c>
      <c r="J35156" t="s">
        <v>71</v>
      </c>
      <c r="K35156">
        <v>3</v>
      </c>
      <c r="L35156" s="1">
        <v>39892</v>
      </c>
      <c r="M35156" s="1">
        <v>38353</v>
      </c>
      <c r="N35156" s="1">
        <v>39326</v>
      </c>
    </row>
    <row r="35157" spans="1:18" x14ac:dyDescent="0.2">
      <c r="A35157" t="s">
        <v>122040</v>
      </c>
      <c r="B35157" t="s">
        <v>122041</v>
      </c>
      <c r="C35157" t="s">
        <v>122042</v>
      </c>
      <c r="D35157" t="s">
        <v>122043</v>
      </c>
      <c r="E35157">
        <v>250000</v>
      </c>
      <c r="F35157" t="s">
        <v>18</v>
      </c>
      <c r="G35157" t="s">
        <v>25</v>
      </c>
      <c r="H35157" t="s">
        <v>64</v>
      </c>
      <c r="I35157" t="s">
        <v>95</v>
      </c>
      <c r="J35157" t="s">
        <v>30672</v>
      </c>
      <c r="K35157">
        <v>1</v>
      </c>
      <c r="L35157" s="1">
        <v>39083</v>
      </c>
      <c r="M35157" s="1">
        <v>39526</v>
      </c>
      <c r="N35157" s="1">
        <v>39526</v>
      </c>
    </row>
    <row r="35158" spans="1:18" hidden="1" x14ac:dyDescent="0.2">
      <c r="A35158" t="s">
        <v>122044</v>
      </c>
      <c r="B35158" t="s">
        <v>122045</v>
      </c>
      <c r="D35158" t="s">
        <v>19458</v>
      </c>
      <c r="E35158">
        <v>44179754</v>
      </c>
      <c r="F35158" t="s">
        <v>18</v>
      </c>
      <c r="G35158" t="s">
        <v>57</v>
      </c>
      <c r="H35158" t="s">
        <v>4487</v>
      </c>
      <c r="I35158" t="s">
        <v>6236</v>
      </c>
      <c r="J35158" t="s">
        <v>6236</v>
      </c>
      <c r="K35158">
        <v>1</v>
      </c>
      <c r="M35158" s="1">
        <v>38071</v>
      </c>
      <c r="N35158" s="1">
        <v>38071</v>
      </c>
      <c r="O35158"/>
      <c r="P35158"/>
      <c r="Q35158"/>
      <c r="R35158"/>
    </row>
    <row r="35159" spans="1:18" x14ac:dyDescent="0.2">
      <c r="A35159" t="s">
        <v>122046</v>
      </c>
      <c r="B35159" t="s">
        <v>122047</v>
      </c>
      <c r="C35159" t="s">
        <v>122048</v>
      </c>
      <c r="D35159" t="s">
        <v>122049</v>
      </c>
      <c r="E35159">
        <v>275000</v>
      </c>
      <c r="F35159" t="s">
        <v>18</v>
      </c>
      <c r="G35159" t="s">
        <v>25</v>
      </c>
      <c r="H35159" t="s">
        <v>1011</v>
      </c>
      <c r="I35159" t="s">
        <v>1035</v>
      </c>
      <c r="J35159" t="s">
        <v>1035</v>
      </c>
      <c r="K35159">
        <v>2</v>
      </c>
      <c r="L35159" s="1">
        <v>41253</v>
      </c>
      <c r="M35159" s="1">
        <v>41570</v>
      </c>
      <c r="N35159" s="1">
        <v>41786</v>
      </c>
    </row>
    <row r="35160" spans="1:18" hidden="1" x14ac:dyDescent="0.2">
      <c r="A35160" t="s">
        <v>122050</v>
      </c>
      <c r="B35160" t="s">
        <v>122051</v>
      </c>
      <c r="C35160" t="s">
        <v>122052</v>
      </c>
      <c r="D35160" t="s">
        <v>357</v>
      </c>
      <c r="E35160">
        <v>24692000</v>
      </c>
      <c r="F35160" t="s">
        <v>18</v>
      </c>
      <c r="G35160" t="s">
        <v>25</v>
      </c>
      <c r="H35160" t="s">
        <v>1330</v>
      </c>
      <c r="I35160" t="s">
        <v>1331</v>
      </c>
      <c r="J35160" t="s">
        <v>14117</v>
      </c>
      <c r="K35160">
        <v>1</v>
      </c>
      <c r="M35160" s="1">
        <v>41123</v>
      </c>
      <c r="N35160" s="1">
        <v>41123</v>
      </c>
      <c r="O35160"/>
      <c r="P35160"/>
      <c r="Q35160"/>
      <c r="R35160"/>
    </row>
    <row r="35161" spans="1:18" hidden="1" x14ac:dyDescent="0.2">
      <c r="A35161" t="s">
        <v>122053</v>
      </c>
      <c r="B35161" t="s">
        <v>122054</v>
      </c>
      <c r="C35161" t="s">
        <v>122055</v>
      </c>
      <c r="D35161" t="s">
        <v>122056</v>
      </c>
      <c r="E35161">
        <v>320000</v>
      </c>
      <c r="F35161" t="s">
        <v>18</v>
      </c>
      <c r="G35161" t="s">
        <v>479</v>
      </c>
      <c r="I35161" t="s">
        <v>480</v>
      </c>
      <c r="J35161" t="s">
        <v>480</v>
      </c>
      <c r="K35161">
        <v>1</v>
      </c>
      <c r="L35161" s="1">
        <v>41275</v>
      </c>
      <c r="M35161" s="1">
        <v>41852</v>
      </c>
      <c r="N35161" s="1">
        <v>41852</v>
      </c>
    </row>
    <row r="35162" spans="1:18" x14ac:dyDescent="0.2">
      <c r="A35162" t="s">
        <v>122057</v>
      </c>
      <c r="B35162" t="s">
        <v>122058</v>
      </c>
      <c r="C35162" t="s">
        <v>122059</v>
      </c>
      <c r="D35162" t="s">
        <v>122060</v>
      </c>
      <c r="E35162">
        <v>1500000</v>
      </c>
      <c r="F35162" t="s">
        <v>18</v>
      </c>
      <c r="G35162" t="s">
        <v>25</v>
      </c>
      <c r="H35162" t="s">
        <v>89</v>
      </c>
      <c r="I35162" t="s">
        <v>3569</v>
      </c>
      <c r="J35162" t="s">
        <v>122061</v>
      </c>
      <c r="K35162">
        <v>1</v>
      </c>
      <c r="L35162" s="1">
        <v>40857</v>
      </c>
      <c r="M35162" s="1">
        <v>40857</v>
      </c>
      <c r="N35162" s="1">
        <v>40857</v>
      </c>
    </row>
    <row r="35163" spans="1:18" hidden="1" x14ac:dyDescent="0.2">
      <c r="A35163" t="s">
        <v>122062</v>
      </c>
      <c r="B35163" t="s">
        <v>122063</v>
      </c>
      <c r="C35163" t="s">
        <v>122064</v>
      </c>
      <c r="D35163" t="s">
        <v>122065</v>
      </c>
      <c r="E35163" t="s">
        <v>43</v>
      </c>
      <c r="F35163" t="s">
        <v>18</v>
      </c>
      <c r="G35163" t="s">
        <v>25</v>
      </c>
      <c r="H35163" t="s">
        <v>89</v>
      </c>
      <c r="I35163" t="s">
        <v>90</v>
      </c>
      <c r="J35163" t="s">
        <v>90</v>
      </c>
      <c r="K35163">
        <v>1</v>
      </c>
      <c r="L35163" s="1">
        <v>42005</v>
      </c>
      <c r="M35163" s="1">
        <v>42156</v>
      </c>
      <c r="N35163" s="1">
        <v>42156</v>
      </c>
      <c r="O35163"/>
      <c r="P35163"/>
      <c r="Q35163"/>
      <c r="R35163"/>
    </row>
    <row r="35164" spans="1:18" hidden="1" x14ac:dyDescent="0.2">
      <c r="A35164" t="s">
        <v>122066</v>
      </c>
      <c r="B35164" t="s">
        <v>122067</v>
      </c>
      <c r="C35164" t="s">
        <v>122068</v>
      </c>
      <c r="D35164" t="s">
        <v>122069</v>
      </c>
      <c r="E35164" t="s">
        <v>43</v>
      </c>
      <c r="F35164" t="s">
        <v>18</v>
      </c>
      <c r="G35164" t="s">
        <v>25</v>
      </c>
      <c r="H35164" t="s">
        <v>44</v>
      </c>
      <c r="I35164" t="s">
        <v>282</v>
      </c>
      <c r="J35164" t="s">
        <v>282</v>
      </c>
      <c r="K35164">
        <v>1</v>
      </c>
      <c r="M35164" s="1">
        <v>42009</v>
      </c>
      <c r="N35164" s="1">
        <v>42009</v>
      </c>
      <c r="O35164"/>
      <c r="P35164"/>
      <c r="Q35164"/>
      <c r="R35164"/>
    </row>
    <row r="35165" spans="1:18" hidden="1" x14ac:dyDescent="0.2">
      <c r="A35165" t="s">
        <v>122070</v>
      </c>
      <c r="B35165" t="s">
        <v>122071</v>
      </c>
      <c r="C35165" t="s">
        <v>122072</v>
      </c>
      <c r="D35165" t="s">
        <v>122073</v>
      </c>
      <c r="E35165">
        <v>26298436</v>
      </c>
      <c r="F35165" t="s">
        <v>113</v>
      </c>
      <c r="G35165" t="s">
        <v>25</v>
      </c>
      <c r="H35165" t="s">
        <v>64</v>
      </c>
      <c r="I35165" t="s">
        <v>65</v>
      </c>
      <c r="J35165" t="s">
        <v>236</v>
      </c>
      <c r="K35165">
        <v>3</v>
      </c>
      <c r="L35165" s="1">
        <v>35065</v>
      </c>
      <c r="M35165" s="1">
        <v>38139</v>
      </c>
      <c r="N35165" s="1">
        <v>42101</v>
      </c>
      <c r="O35165"/>
      <c r="P35165"/>
      <c r="Q35165"/>
      <c r="R35165"/>
    </row>
    <row r="35166" spans="1:18" hidden="1" x14ac:dyDescent="0.2">
      <c r="A35166" t="s">
        <v>122074</v>
      </c>
      <c r="B35166" t="s">
        <v>122075</v>
      </c>
      <c r="D35166" t="s">
        <v>1541</v>
      </c>
      <c r="E35166" t="s">
        <v>43</v>
      </c>
      <c r="F35166" t="s">
        <v>18</v>
      </c>
      <c r="G35166" t="s">
        <v>25</v>
      </c>
      <c r="H35166" t="s">
        <v>1011</v>
      </c>
      <c r="I35166" t="s">
        <v>8823</v>
      </c>
      <c r="J35166" t="s">
        <v>122076</v>
      </c>
      <c r="K35166">
        <v>1</v>
      </c>
      <c r="L35166" s="1">
        <v>37016</v>
      </c>
      <c r="M35166" s="1">
        <v>40931</v>
      </c>
      <c r="N35166" s="1">
        <v>40931</v>
      </c>
      <c r="O35166"/>
      <c r="P35166"/>
      <c r="Q35166"/>
      <c r="R35166"/>
    </row>
    <row r="35167" spans="1:18" hidden="1" x14ac:dyDescent="0.2">
      <c r="A35167" t="s">
        <v>122077</v>
      </c>
      <c r="B35167" t="s">
        <v>122078</v>
      </c>
      <c r="C35167" t="s">
        <v>122079</v>
      </c>
      <c r="D35167" t="s">
        <v>122080</v>
      </c>
      <c r="E35167">
        <v>5000000</v>
      </c>
      <c r="F35167" t="s">
        <v>18</v>
      </c>
      <c r="G35167" t="s">
        <v>57</v>
      </c>
      <c r="H35167" t="s">
        <v>4487</v>
      </c>
      <c r="I35167" t="s">
        <v>6236</v>
      </c>
      <c r="J35167" t="s">
        <v>6236</v>
      </c>
      <c r="K35167">
        <v>1</v>
      </c>
      <c r="L35167" s="1">
        <v>35796</v>
      </c>
      <c r="M35167" s="1">
        <v>37033</v>
      </c>
      <c r="N35167" s="1">
        <v>37033</v>
      </c>
    </row>
    <row r="35168" spans="1:18" hidden="1" x14ac:dyDescent="0.2">
      <c r="A35168" t="s">
        <v>122081</v>
      </c>
      <c r="B35168" t="s">
        <v>122082</v>
      </c>
      <c r="C35168" t="s">
        <v>122083</v>
      </c>
      <c r="D35168" t="s">
        <v>122084</v>
      </c>
      <c r="E35168" t="s">
        <v>43</v>
      </c>
      <c r="F35168" t="s">
        <v>18</v>
      </c>
      <c r="G35168" t="s">
        <v>1062</v>
      </c>
      <c r="H35168">
        <v>2</v>
      </c>
      <c r="I35168" t="s">
        <v>1736</v>
      </c>
      <c r="J35168" t="s">
        <v>1736</v>
      </c>
      <c r="K35168">
        <v>2</v>
      </c>
      <c r="L35168" s="1">
        <v>39448</v>
      </c>
      <c r="M35168" s="1">
        <v>40179</v>
      </c>
      <c r="N35168" s="1">
        <v>40633</v>
      </c>
      <c r="O35168"/>
      <c r="P35168"/>
      <c r="Q35168"/>
      <c r="R35168"/>
    </row>
    <row r="35169" spans="1:18" hidden="1" x14ac:dyDescent="0.2">
      <c r="A35169" t="s">
        <v>122085</v>
      </c>
      <c r="B35169" t="s">
        <v>122086</v>
      </c>
      <c r="C35169" t="s">
        <v>122087</v>
      </c>
      <c r="D35169" t="s">
        <v>70</v>
      </c>
      <c r="E35169">
        <v>2225623</v>
      </c>
      <c r="F35169" t="s">
        <v>207</v>
      </c>
      <c r="G35169" t="s">
        <v>25</v>
      </c>
      <c r="H35169" t="s">
        <v>286</v>
      </c>
      <c r="I35169" t="s">
        <v>874</v>
      </c>
      <c r="J35169" t="s">
        <v>47540</v>
      </c>
      <c r="K35169">
        <v>1</v>
      </c>
      <c r="L35169" s="1">
        <v>40544</v>
      </c>
      <c r="M35169" s="1">
        <v>41375</v>
      </c>
      <c r="N35169" s="1">
        <v>41375</v>
      </c>
      <c r="O35169"/>
      <c r="P35169"/>
      <c r="Q35169"/>
      <c r="R35169"/>
    </row>
    <row r="35170" spans="1:18" x14ac:dyDescent="0.2">
      <c r="A35170" t="s">
        <v>122088</v>
      </c>
      <c r="B35170" t="s">
        <v>122089</v>
      </c>
      <c r="C35170" t="s">
        <v>122090</v>
      </c>
      <c r="D35170" t="s">
        <v>122091</v>
      </c>
      <c r="E35170">
        <v>18000000</v>
      </c>
      <c r="F35170" t="s">
        <v>207</v>
      </c>
      <c r="G35170" t="s">
        <v>25</v>
      </c>
      <c r="H35170" t="s">
        <v>121</v>
      </c>
      <c r="I35170" t="s">
        <v>528</v>
      </c>
      <c r="J35170" t="s">
        <v>5175</v>
      </c>
      <c r="K35170">
        <v>1</v>
      </c>
      <c r="L35170" s="1">
        <v>36526</v>
      </c>
      <c r="M35170" s="1">
        <v>37172</v>
      </c>
      <c r="N35170" s="1">
        <v>37172</v>
      </c>
    </row>
    <row r="35171" spans="1:18" hidden="1" x14ac:dyDescent="0.2">
      <c r="A35171" t="s">
        <v>122092</v>
      </c>
      <c r="B35171" t="s">
        <v>122093</v>
      </c>
      <c r="D35171" t="s">
        <v>3932</v>
      </c>
      <c r="E35171" t="s">
        <v>43</v>
      </c>
      <c r="F35171" t="s">
        <v>18</v>
      </c>
      <c r="G35171" t="s">
        <v>25</v>
      </c>
      <c r="H35171" t="s">
        <v>82</v>
      </c>
      <c r="I35171" t="s">
        <v>3879</v>
      </c>
      <c r="J35171" t="s">
        <v>3879</v>
      </c>
      <c r="K35171">
        <v>1</v>
      </c>
      <c r="L35171" s="1">
        <v>41548</v>
      </c>
      <c r="M35171" s="1">
        <v>41583</v>
      </c>
      <c r="N35171" s="1">
        <v>41583</v>
      </c>
      <c r="O35171"/>
      <c r="P35171"/>
      <c r="Q35171"/>
      <c r="R35171"/>
    </row>
    <row r="35172" spans="1:18" hidden="1" x14ac:dyDescent="0.2">
      <c r="A35172" t="s">
        <v>122094</v>
      </c>
      <c r="B35172" t="s">
        <v>122095</v>
      </c>
      <c r="C35172" t="s">
        <v>122096</v>
      </c>
      <c r="D35172" t="s">
        <v>53321</v>
      </c>
      <c r="E35172">
        <v>7348141</v>
      </c>
      <c r="F35172" t="s">
        <v>207</v>
      </c>
      <c r="G35172" t="s">
        <v>25</v>
      </c>
      <c r="H35172" t="s">
        <v>64</v>
      </c>
      <c r="I35172" t="s">
        <v>95</v>
      </c>
      <c r="J35172" t="s">
        <v>95</v>
      </c>
      <c r="K35172">
        <v>5</v>
      </c>
      <c r="L35172" s="1">
        <v>38626</v>
      </c>
      <c r="M35172" s="1">
        <v>38838</v>
      </c>
      <c r="N35172" s="1">
        <v>40595</v>
      </c>
      <c r="O35172"/>
      <c r="P35172"/>
      <c r="Q35172"/>
      <c r="R35172"/>
    </row>
    <row r="35173" spans="1:18" hidden="1" x14ac:dyDescent="0.2">
      <c r="A35173" t="s">
        <v>122097</v>
      </c>
      <c r="B35173" t="s">
        <v>122098</v>
      </c>
      <c r="C35173" t="s">
        <v>122099</v>
      </c>
      <c r="D35173" t="s">
        <v>122100</v>
      </c>
      <c r="E35173">
        <v>99000000</v>
      </c>
      <c r="F35173" t="s">
        <v>18</v>
      </c>
      <c r="G35173" t="s">
        <v>37</v>
      </c>
      <c r="H35173">
        <v>22</v>
      </c>
      <c r="I35173" t="s">
        <v>38</v>
      </c>
      <c r="J35173" t="s">
        <v>38</v>
      </c>
      <c r="K35173">
        <v>6</v>
      </c>
      <c r="L35173" s="1">
        <v>40824</v>
      </c>
      <c r="M35173" s="1">
        <v>41473</v>
      </c>
      <c r="N35173" s="1">
        <v>42138</v>
      </c>
    </row>
    <row r="35174" spans="1:18" hidden="1" x14ac:dyDescent="0.2">
      <c r="A35174" t="s">
        <v>122101</v>
      </c>
      <c r="B35174" t="s">
        <v>122102</v>
      </c>
      <c r="C35174" t="s">
        <v>122103</v>
      </c>
      <c r="D35174" t="s">
        <v>122104</v>
      </c>
      <c r="E35174" t="s">
        <v>43</v>
      </c>
      <c r="F35174" t="s">
        <v>18</v>
      </c>
      <c r="K35174">
        <v>1</v>
      </c>
      <c r="L35174" s="1">
        <v>39814</v>
      </c>
      <c r="M35174" s="1">
        <v>42193</v>
      </c>
      <c r="N35174" s="1">
        <v>42193</v>
      </c>
      <c r="O35174"/>
      <c r="P35174"/>
      <c r="Q35174"/>
      <c r="R35174"/>
    </row>
    <row r="35175" spans="1:18" hidden="1" x14ac:dyDescent="0.2">
      <c r="A35175" t="s">
        <v>122105</v>
      </c>
      <c r="B35175" t="s">
        <v>122106</v>
      </c>
      <c r="C35175" t="s">
        <v>122107</v>
      </c>
      <c r="D35175" t="s">
        <v>56</v>
      </c>
      <c r="E35175">
        <v>1113344</v>
      </c>
      <c r="F35175" t="s">
        <v>689</v>
      </c>
      <c r="G35175" t="s">
        <v>25</v>
      </c>
      <c r="H35175" t="s">
        <v>64</v>
      </c>
      <c r="I35175" t="s">
        <v>1221</v>
      </c>
      <c r="J35175" t="s">
        <v>1221</v>
      </c>
      <c r="K35175">
        <v>1</v>
      </c>
      <c r="M35175" s="1">
        <v>40694</v>
      </c>
      <c r="N35175" s="1">
        <v>40694</v>
      </c>
      <c r="O35175"/>
      <c r="P35175"/>
      <c r="Q35175"/>
      <c r="R35175"/>
    </row>
    <row r="35176" spans="1:18" hidden="1" x14ac:dyDescent="0.2">
      <c r="A35176" t="s">
        <v>122108</v>
      </c>
      <c r="B35176" t="s">
        <v>122109</v>
      </c>
      <c r="C35176" t="s">
        <v>122110</v>
      </c>
      <c r="D35176" t="s">
        <v>9181</v>
      </c>
      <c r="E35176">
        <v>300000</v>
      </c>
      <c r="F35176" t="s">
        <v>18</v>
      </c>
      <c r="G35176" t="s">
        <v>1138</v>
      </c>
      <c r="H35176">
        <v>27</v>
      </c>
      <c r="I35176" t="s">
        <v>2775</v>
      </c>
      <c r="J35176" t="s">
        <v>39702</v>
      </c>
      <c r="K35176">
        <v>1</v>
      </c>
      <c r="L35176" s="1">
        <v>40909</v>
      </c>
      <c r="M35176" s="1">
        <v>41944</v>
      </c>
      <c r="N35176" s="1">
        <v>41944</v>
      </c>
    </row>
    <row r="35177" spans="1:18" hidden="1" x14ac:dyDescent="0.2">
      <c r="A35177" t="s">
        <v>122111</v>
      </c>
      <c r="B35177" t="s">
        <v>122112</v>
      </c>
      <c r="C35177" t="s">
        <v>122113</v>
      </c>
      <c r="D35177" t="s">
        <v>36</v>
      </c>
      <c r="E35177">
        <v>8130000</v>
      </c>
      <c r="F35177" t="s">
        <v>18</v>
      </c>
      <c r="G35177" t="s">
        <v>37</v>
      </c>
      <c r="K35177">
        <v>1</v>
      </c>
      <c r="L35177" s="1">
        <v>41729</v>
      </c>
      <c r="M35177" s="1">
        <v>41721</v>
      </c>
      <c r="N35177" s="1">
        <v>41721</v>
      </c>
      <c r="O35177"/>
      <c r="P35177"/>
      <c r="Q35177"/>
      <c r="R35177"/>
    </row>
    <row r="35178" spans="1:18" hidden="1" x14ac:dyDescent="0.2">
      <c r="A35178" t="s">
        <v>122114</v>
      </c>
      <c r="B35178" t="s">
        <v>122115</v>
      </c>
      <c r="C35178" t="s">
        <v>122116</v>
      </c>
      <c r="D35178" t="s">
        <v>122117</v>
      </c>
      <c r="E35178">
        <v>33000000</v>
      </c>
      <c r="F35178" t="s">
        <v>18</v>
      </c>
      <c r="G35178" t="s">
        <v>37</v>
      </c>
      <c r="K35178">
        <v>3</v>
      </c>
      <c r="L35178" s="1">
        <v>40544</v>
      </c>
      <c r="M35178" s="1">
        <v>40940</v>
      </c>
      <c r="N35178" s="1">
        <v>42101</v>
      </c>
    </row>
    <row r="35179" spans="1:18" hidden="1" x14ac:dyDescent="0.2">
      <c r="A35179" t="s">
        <v>122118</v>
      </c>
      <c r="B35179" t="s">
        <v>122119</v>
      </c>
      <c r="C35179" t="s">
        <v>122120</v>
      </c>
      <c r="E35179" t="s">
        <v>43</v>
      </c>
      <c r="F35179" t="s">
        <v>689</v>
      </c>
      <c r="G35179" t="s">
        <v>37</v>
      </c>
      <c r="H35179">
        <v>10</v>
      </c>
      <c r="I35179" t="s">
        <v>1515</v>
      </c>
      <c r="J35179" t="s">
        <v>122121</v>
      </c>
      <c r="K35179">
        <v>1</v>
      </c>
      <c r="M35179" s="1">
        <v>39672</v>
      </c>
      <c r="N35179" s="1">
        <v>39672</v>
      </c>
      <c r="O35179"/>
      <c r="P35179"/>
      <c r="Q35179"/>
      <c r="R35179"/>
    </row>
    <row r="35180" spans="1:18" x14ac:dyDescent="0.2">
      <c r="A35180" t="s">
        <v>122122</v>
      </c>
      <c r="B35180" t="s">
        <v>122123</v>
      </c>
      <c r="C35180" t="s">
        <v>122124</v>
      </c>
      <c r="D35180" t="s">
        <v>94</v>
      </c>
      <c r="E35180">
        <v>12000000</v>
      </c>
      <c r="F35180" t="s">
        <v>18</v>
      </c>
      <c r="G35180" t="s">
        <v>25</v>
      </c>
      <c r="H35180" t="s">
        <v>1080</v>
      </c>
      <c r="I35180" t="s">
        <v>4260</v>
      </c>
      <c r="J35180" t="s">
        <v>4618</v>
      </c>
      <c r="K35180">
        <v>1</v>
      </c>
      <c r="L35180" s="1">
        <v>12420</v>
      </c>
      <c r="M35180" s="1">
        <v>41936</v>
      </c>
      <c r="N35180" s="1">
        <v>41936</v>
      </c>
    </row>
    <row r="35181" spans="1:18" hidden="1" x14ac:dyDescent="0.2">
      <c r="A35181" t="s">
        <v>122125</v>
      </c>
      <c r="B35181" t="s">
        <v>122126</v>
      </c>
      <c r="C35181" t="s">
        <v>122127</v>
      </c>
      <c r="D35181" t="s">
        <v>122128</v>
      </c>
      <c r="E35181">
        <v>1500000</v>
      </c>
      <c r="F35181" t="s">
        <v>207</v>
      </c>
      <c r="K35181">
        <v>1</v>
      </c>
      <c r="L35181" s="1">
        <v>39001</v>
      </c>
      <c r="M35181" s="1">
        <v>39083</v>
      </c>
      <c r="N35181" s="1">
        <v>39083</v>
      </c>
    </row>
    <row r="35182" spans="1:18" hidden="1" x14ac:dyDescent="0.2">
      <c r="A35182" t="s">
        <v>122129</v>
      </c>
      <c r="B35182" t="s">
        <v>122130</v>
      </c>
      <c r="C35182" t="s">
        <v>122131</v>
      </c>
      <c r="D35182" t="s">
        <v>248</v>
      </c>
      <c r="E35182">
        <v>30000000</v>
      </c>
      <c r="F35182" t="s">
        <v>18</v>
      </c>
      <c r="G35182" t="s">
        <v>37</v>
      </c>
      <c r="H35182">
        <v>30</v>
      </c>
      <c r="I35182" t="s">
        <v>2714</v>
      </c>
      <c r="J35182" t="s">
        <v>2714</v>
      </c>
      <c r="K35182">
        <v>2</v>
      </c>
      <c r="M35182" s="1">
        <v>41877</v>
      </c>
      <c r="N35182" s="1">
        <v>42318</v>
      </c>
      <c r="O35182"/>
      <c r="P35182"/>
      <c r="Q35182"/>
      <c r="R35182"/>
    </row>
    <row r="35183" spans="1:18" hidden="1" x14ac:dyDescent="0.2">
      <c r="A35183" t="s">
        <v>122132</v>
      </c>
      <c r="B35183" t="s">
        <v>122133</v>
      </c>
      <c r="C35183" t="s">
        <v>122134</v>
      </c>
      <c r="D35183" t="s">
        <v>17307</v>
      </c>
      <c r="E35183">
        <v>40000000</v>
      </c>
      <c r="F35183" t="s">
        <v>18</v>
      </c>
      <c r="G35183" t="s">
        <v>37</v>
      </c>
      <c r="H35183">
        <v>30</v>
      </c>
      <c r="I35183" t="s">
        <v>122135</v>
      </c>
      <c r="J35183" t="s">
        <v>122135</v>
      </c>
      <c r="K35183">
        <v>1</v>
      </c>
      <c r="L35183" s="1">
        <v>39448</v>
      </c>
      <c r="M35183" s="1">
        <v>41068</v>
      </c>
      <c r="N35183" s="1">
        <v>41068</v>
      </c>
    </row>
    <row r="35184" spans="1:18" hidden="1" x14ac:dyDescent="0.2">
      <c r="A35184" t="s">
        <v>122136</v>
      </c>
      <c r="B35184" t="s">
        <v>122137</v>
      </c>
      <c r="C35184" t="s">
        <v>122138</v>
      </c>
      <c r="E35184">
        <v>65000000</v>
      </c>
      <c r="F35184" t="s">
        <v>18</v>
      </c>
      <c r="G35184" t="s">
        <v>406</v>
      </c>
      <c r="H35184">
        <v>18</v>
      </c>
      <c r="I35184" t="s">
        <v>407</v>
      </c>
      <c r="J35184" t="s">
        <v>4939</v>
      </c>
      <c r="K35184">
        <v>1</v>
      </c>
      <c r="M35184" s="1">
        <v>42314</v>
      </c>
      <c r="N35184" s="1">
        <v>42314</v>
      </c>
      <c r="O35184"/>
      <c r="P35184"/>
      <c r="Q35184"/>
      <c r="R35184"/>
    </row>
    <row r="35185" spans="1:18" hidden="1" x14ac:dyDescent="0.2">
      <c r="A35185" t="s">
        <v>122139</v>
      </c>
      <c r="B35185" t="s">
        <v>122140</v>
      </c>
      <c r="C35185" t="s">
        <v>122141</v>
      </c>
      <c r="D35185" t="s">
        <v>2326</v>
      </c>
      <c r="E35185">
        <v>162364</v>
      </c>
      <c r="F35185" t="s">
        <v>18</v>
      </c>
      <c r="G35185" t="s">
        <v>37</v>
      </c>
      <c r="K35185">
        <v>1</v>
      </c>
      <c r="M35185" s="1">
        <v>41365</v>
      </c>
      <c r="N35185" s="1">
        <v>41365</v>
      </c>
      <c r="O35185"/>
      <c r="P35185"/>
      <c r="Q35185"/>
      <c r="R35185"/>
    </row>
    <row r="35186" spans="1:18" hidden="1" x14ac:dyDescent="0.2">
      <c r="A35186" t="s">
        <v>122142</v>
      </c>
      <c r="B35186" t="s">
        <v>122143</v>
      </c>
      <c r="C35186" t="s">
        <v>122144</v>
      </c>
      <c r="D35186" t="s">
        <v>75</v>
      </c>
      <c r="E35186">
        <v>30000000</v>
      </c>
      <c r="F35186" t="s">
        <v>18</v>
      </c>
      <c r="G35186" t="s">
        <v>37</v>
      </c>
      <c r="H35186">
        <v>22</v>
      </c>
      <c r="I35186" t="s">
        <v>38</v>
      </c>
      <c r="J35186" t="s">
        <v>38</v>
      </c>
      <c r="K35186">
        <v>5</v>
      </c>
      <c r="L35186" s="1">
        <v>40118</v>
      </c>
      <c r="M35186" s="1">
        <v>40513</v>
      </c>
      <c r="N35186" s="1">
        <v>41863</v>
      </c>
    </row>
    <row r="35187" spans="1:18" hidden="1" x14ac:dyDescent="0.2">
      <c r="A35187" t="s">
        <v>122145</v>
      </c>
      <c r="B35187" t="s">
        <v>122146</v>
      </c>
      <c r="D35187" t="s">
        <v>70</v>
      </c>
      <c r="E35187">
        <v>1210000</v>
      </c>
      <c r="F35187" t="s">
        <v>18</v>
      </c>
      <c r="G35187" t="s">
        <v>165</v>
      </c>
      <c r="H35187" t="s">
        <v>166</v>
      </c>
      <c r="I35187" t="s">
        <v>167</v>
      </c>
      <c r="J35187" t="s">
        <v>6520</v>
      </c>
      <c r="K35187">
        <v>1</v>
      </c>
      <c r="L35187" s="1">
        <v>37987</v>
      </c>
      <c r="M35187" s="1">
        <v>38804</v>
      </c>
      <c r="N35187" s="1">
        <v>38804</v>
      </c>
    </row>
    <row r="35188" spans="1:18" hidden="1" x14ac:dyDescent="0.2">
      <c r="A35188" t="s">
        <v>122147</v>
      </c>
      <c r="B35188" t="s">
        <v>122148</v>
      </c>
      <c r="C35188" t="s">
        <v>122149</v>
      </c>
      <c r="D35188" t="s">
        <v>285</v>
      </c>
      <c r="E35188">
        <v>2908200</v>
      </c>
      <c r="F35188" t="s">
        <v>18</v>
      </c>
      <c r="G35188" t="s">
        <v>165</v>
      </c>
      <c r="H35188" t="s">
        <v>166</v>
      </c>
      <c r="I35188" t="s">
        <v>167</v>
      </c>
      <c r="J35188" t="s">
        <v>167</v>
      </c>
      <c r="K35188">
        <v>2</v>
      </c>
      <c r="L35188" s="1">
        <v>39508</v>
      </c>
      <c r="M35188" s="1">
        <v>39600</v>
      </c>
      <c r="N35188" s="1">
        <v>40162</v>
      </c>
      <c r="O35188"/>
      <c r="P35188"/>
      <c r="Q35188"/>
      <c r="R35188"/>
    </row>
    <row r="35189" spans="1:18" hidden="1" x14ac:dyDescent="0.2">
      <c r="A35189" t="s">
        <v>122150</v>
      </c>
      <c r="B35189" t="s">
        <v>122151</v>
      </c>
      <c r="C35189" t="s">
        <v>122152</v>
      </c>
      <c r="E35189" t="s">
        <v>43</v>
      </c>
      <c r="F35189" t="s">
        <v>18</v>
      </c>
      <c r="K35189">
        <v>1</v>
      </c>
      <c r="M35189" s="1">
        <v>41508</v>
      </c>
      <c r="N35189" s="1">
        <v>41508</v>
      </c>
      <c r="O35189"/>
      <c r="P35189"/>
      <c r="Q35189"/>
      <c r="R35189"/>
    </row>
    <row r="35190" spans="1:18" hidden="1" x14ac:dyDescent="0.2">
      <c r="A35190" t="s">
        <v>122153</v>
      </c>
      <c r="B35190" t="s">
        <v>122154</v>
      </c>
      <c r="C35190" t="s">
        <v>122155</v>
      </c>
      <c r="D35190" t="s">
        <v>6308</v>
      </c>
      <c r="E35190">
        <v>3240000</v>
      </c>
      <c r="F35190" t="s">
        <v>18</v>
      </c>
      <c r="G35190" t="s">
        <v>37</v>
      </c>
      <c r="H35190">
        <v>1</v>
      </c>
      <c r="I35190" t="s">
        <v>1515</v>
      </c>
      <c r="J35190" t="s">
        <v>122156</v>
      </c>
      <c r="K35190">
        <v>1</v>
      </c>
      <c r="L35190" s="1">
        <v>40544</v>
      </c>
      <c r="M35190" s="1">
        <v>41869</v>
      </c>
      <c r="N35190" s="1">
        <v>41869</v>
      </c>
    </row>
    <row r="35191" spans="1:18" hidden="1" x14ac:dyDescent="0.2">
      <c r="A35191" t="s">
        <v>122157</v>
      </c>
      <c r="B35191" t="s">
        <v>122158</v>
      </c>
      <c r="C35191" t="s">
        <v>122159</v>
      </c>
      <c r="D35191" t="s">
        <v>122160</v>
      </c>
      <c r="E35191">
        <v>3929098.6179999998</v>
      </c>
      <c r="F35191" t="s">
        <v>18</v>
      </c>
      <c r="G35191" t="s">
        <v>322</v>
      </c>
      <c r="H35191">
        <v>9</v>
      </c>
      <c r="I35191" t="s">
        <v>323</v>
      </c>
      <c r="J35191" t="s">
        <v>323</v>
      </c>
      <c r="K35191">
        <v>2</v>
      </c>
      <c r="L35191" s="1">
        <v>40929</v>
      </c>
      <c r="M35191" s="1">
        <v>41426</v>
      </c>
      <c r="N35191" s="1">
        <v>41883</v>
      </c>
      <c r="O35191"/>
      <c r="P35191"/>
      <c r="Q35191"/>
      <c r="R35191"/>
    </row>
    <row r="35192" spans="1:18" hidden="1" x14ac:dyDescent="0.2">
      <c r="A35192" t="s">
        <v>122161</v>
      </c>
      <c r="B35192" t="s">
        <v>122162</v>
      </c>
      <c r="C35192" t="s">
        <v>122163</v>
      </c>
      <c r="D35192" t="s">
        <v>424</v>
      </c>
      <c r="E35192" t="s">
        <v>43</v>
      </c>
      <c r="F35192" t="s">
        <v>113</v>
      </c>
      <c r="G35192" t="s">
        <v>1062</v>
      </c>
      <c r="H35192">
        <v>2</v>
      </c>
      <c r="I35192" t="s">
        <v>1736</v>
      </c>
      <c r="J35192" t="s">
        <v>29978</v>
      </c>
      <c r="K35192">
        <v>2</v>
      </c>
      <c r="M35192" s="1">
        <v>40492</v>
      </c>
      <c r="N35192" s="1">
        <v>40788</v>
      </c>
      <c r="O35192"/>
      <c r="P35192"/>
      <c r="Q35192"/>
      <c r="R35192"/>
    </row>
    <row r="35193" spans="1:18" hidden="1" x14ac:dyDescent="0.2">
      <c r="A35193" t="s">
        <v>122164</v>
      </c>
      <c r="B35193" t="s">
        <v>122165</v>
      </c>
      <c r="D35193" t="s">
        <v>122166</v>
      </c>
      <c r="E35193">
        <v>6367607</v>
      </c>
      <c r="F35193" t="s">
        <v>207</v>
      </c>
      <c r="K35193">
        <v>1</v>
      </c>
      <c r="M35193" s="1">
        <v>37760</v>
      </c>
      <c r="N35193" s="1">
        <v>37760</v>
      </c>
      <c r="O35193"/>
      <c r="P35193"/>
      <c r="Q35193"/>
      <c r="R35193"/>
    </row>
    <row r="35194" spans="1:18" x14ac:dyDescent="0.2">
      <c r="A35194" t="s">
        <v>122167</v>
      </c>
      <c r="B35194" t="s">
        <v>122168</v>
      </c>
      <c r="D35194" t="s">
        <v>993</v>
      </c>
      <c r="E35194">
        <v>881000</v>
      </c>
      <c r="F35194" t="s">
        <v>18</v>
      </c>
      <c r="G35194" t="s">
        <v>25</v>
      </c>
      <c r="H35194" t="s">
        <v>89</v>
      </c>
      <c r="I35194" t="s">
        <v>1260</v>
      </c>
      <c r="J35194" t="s">
        <v>1783</v>
      </c>
      <c r="K35194">
        <v>1</v>
      </c>
      <c r="L35194" s="1">
        <v>42156</v>
      </c>
      <c r="M35194" s="1">
        <v>42156</v>
      </c>
      <c r="N35194" s="1">
        <v>42156</v>
      </c>
    </row>
    <row r="35195" spans="1:18" hidden="1" x14ac:dyDescent="0.2">
      <c r="A35195" t="s">
        <v>122169</v>
      </c>
      <c r="B35195" t="s">
        <v>122170</v>
      </c>
      <c r="C35195" t="s">
        <v>122171</v>
      </c>
      <c r="D35195" t="s">
        <v>13934</v>
      </c>
      <c r="E35195">
        <v>360000000</v>
      </c>
      <c r="F35195" t="s">
        <v>18</v>
      </c>
      <c r="G35195" t="s">
        <v>37</v>
      </c>
      <c r="K35195">
        <v>3</v>
      </c>
      <c r="L35195" s="1">
        <v>39722</v>
      </c>
      <c r="M35195" s="1">
        <v>40603</v>
      </c>
      <c r="N35195" s="1">
        <v>42004</v>
      </c>
      <c r="O35195"/>
      <c r="P35195"/>
      <c r="Q35195"/>
      <c r="R35195"/>
    </row>
    <row r="35196" spans="1:18" hidden="1" x14ac:dyDescent="0.2">
      <c r="A35196" t="s">
        <v>122172</v>
      </c>
      <c r="B35196" t="s">
        <v>122173</v>
      </c>
      <c r="C35196" t="s">
        <v>122174</v>
      </c>
      <c r="D35196" t="s">
        <v>122175</v>
      </c>
      <c r="E35196">
        <v>1070000000</v>
      </c>
      <c r="F35196" t="s">
        <v>18</v>
      </c>
      <c r="G35196" t="s">
        <v>37</v>
      </c>
      <c r="H35196">
        <v>22</v>
      </c>
      <c r="I35196" t="s">
        <v>38</v>
      </c>
      <c r="J35196" t="s">
        <v>38</v>
      </c>
      <c r="K35196">
        <v>4</v>
      </c>
      <c r="L35196" s="1">
        <v>40241</v>
      </c>
      <c r="M35196" s="1">
        <v>40391</v>
      </c>
      <c r="N35196" s="1">
        <v>42023</v>
      </c>
      <c r="O35196"/>
      <c r="P35196"/>
      <c r="Q35196"/>
      <c r="R35196"/>
    </row>
    <row r="35197" spans="1:18" hidden="1" x14ac:dyDescent="0.2">
      <c r="A35197" t="s">
        <v>122176</v>
      </c>
      <c r="B35197" t="s">
        <v>122177</v>
      </c>
      <c r="C35197" t="s">
        <v>122178</v>
      </c>
      <c r="D35197" t="s">
        <v>42</v>
      </c>
      <c r="E35197">
        <v>1000000</v>
      </c>
      <c r="F35197" t="s">
        <v>18</v>
      </c>
      <c r="G35197" t="s">
        <v>37</v>
      </c>
      <c r="H35197">
        <v>7</v>
      </c>
      <c r="I35197" t="s">
        <v>38166</v>
      </c>
      <c r="J35197" t="s">
        <v>38166</v>
      </c>
      <c r="K35197">
        <v>1</v>
      </c>
      <c r="M35197" s="1">
        <v>41640</v>
      </c>
      <c r="N35197" s="1">
        <v>41640</v>
      </c>
      <c r="O35197"/>
      <c r="P35197"/>
      <c r="Q35197"/>
      <c r="R35197"/>
    </row>
    <row r="35198" spans="1:18" hidden="1" x14ac:dyDescent="0.2">
      <c r="A35198" t="s">
        <v>122179</v>
      </c>
      <c r="B35198" t="s">
        <v>122180</v>
      </c>
      <c r="C35198" t="s">
        <v>122181</v>
      </c>
      <c r="D35198" t="s">
        <v>122182</v>
      </c>
      <c r="E35198">
        <v>890000000</v>
      </c>
      <c r="F35198" t="s">
        <v>18</v>
      </c>
      <c r="G35198" t="s">
        <v>37</v>
      </c>
      <c r="H35198">
        <v>30</v>
      </c>
      <c r="I35198" t="s">
        <v>48961</v>
      </c>
      <c r="J35198" t="s">
        <v>48961</v>
      </c>
      <c r="K35198">
        <v>2</v>
      </c>
      <c r="L35198" s="1">
        <v>37681</v>
      </c>
      <c r="M35198" s="1">
        <v>41842</v>
      </c>
      <c r="N35198" s="1">
        <v>42044</v>
      </c>
      <c r="O35198"/>
      <c r="P35198"/>
      <c r="Q35198"/>
      <c r="R35198"/>
    </row>
    <row r="35199" spans="1:18" hidden="1" x14ac:dyDescent="0.2">
      <c r="A35199" t="s">
        <v>122183</v>
      </c>
      <c r="B35199" t="s">
        <v>122184</v>
      </c>
      <c r="C35199" t="s">
        <v>122185</v>
      </c>
      <c r="D35199" t="s">
        <v>36</v>
      </c>
      <c r="E35199">
        <v>20000</v>
      </c>
      <c r="F35199" t="s">
        <v>18</v>
      </c>
      <c r="G35199" t="s">
        <v>4937</v>
      </c>
      <c r="H35199">
        <v>9</v>
      </c>
      <c r="I35199" t="s">
        <v>7376</v>
      </c>
      <c r="J35199" t="s">
        <v>7376</v>
      </c>
      <c r="K35199">
        <v>1</v>
      </c>
      <c r="L35199" s="1">
        <v>41671</v>
      </c>
      <c r="M35199" s="1">
        <v>41699</v>
      </c>
      <c r="N35199" s="1">
        <v>41699</v>
      </c>
    </row>
    <row r="35200" spans="1:18" hidden="1" x14ac:dyDescent="0.2">
      <c r="A35200" t="s">
        <v>122186</v>
      </c>
      <c r="B35200" t="s">
        <v>122187</v>
      </c>
      <c r="C35200" t="s">
        <v>122188</v>
      </c>
      <c r="D35200" t="s">
        <v>122189</v>
      </c>
      <c r="E35200">
        <v>43889</v>
      </c>
      <c r="F35200" t="s">
        <v>18</v>
      </c>
      <c r="G35200" t="s">
        <v>57</v>
      </c>
      <c r="H35200" t="s">
        <v>202</v>
      </c>
      <c r="I35200" t="s">
        <v>203</v>
      </c>
      <c r="J35200" t="s">
        <v>203</v>
      </c>
      <c r="K35200">
        <v>1</v>
      </c>
      <c r="L35200" s="1">
        <v>41154</v>
      </c>
      <c r="M35200" s="1">
        <v>41974</v>
      </c>
      <c r="N35200" s="1">
        <v>41974</v>
      </c>
    </row>
    <row r="35201" spans="1:18" hidden="1" x14ac:dyDescent="0.2">
      <c r="A35201" t="s">
        <v>122190</v>
      </c>
      <c r="B35201" t="s">
        <v>122191</v>
      </c>
      <c r="C35201" t="s">
        <v>122192</v>
      </c>
      <c r="D35201" t="s">
        <v>50</v>
      </c>
      <c r="E35201">
        <v>1000000</v>
      </c>
      <c r="F35201" t="s">
        <v>18</v>
      </c>
      <c r="G35201" t="s">
        <v>25</v>
      </c>
      <c r="H35201" t="s">
        <v>64</v>
      </c>
      <c r="I35201" t="s">
        <v>966</v>
      </c>
      <c r="J35201" t="s">
        <v>12622</v>
      </c>
      <c r="K35201">
        <v>1</v>
      </c>
      <c r="M35201" s="1">
        <v>41904</v>
      </c>
      <c r="N35201" s="1">
        <v>41904</v>
      </c>
      <c r="O35201"/>
      <c r="P35201"/>
      <c r="Q35201"/>
      <c r="R35201"/>
    </row>
    <row r="35202" spans="1:18" hidden="1" x14ac:dyDescent="0.2">
      <c r="A35202" t="s">
        <v>122193</v>
      </c>
      <c r="B35202" t="s">
        <v>122194</v>
      </c>
      <c r="C35202" t="s">
        <v>122195</v>
      </c>
      <c r="D35202" t="s">
        <v>27660</v>
      </c>
      <c r="E35202">
        <v>40613</v>
      </c>
      <c r="F35202" t="s">
        <v>18</v>
      </c>
      <c r="K35202">
        <v>1</v>
      </c>
      <c r="L35202" s="1">
        <v>41046</v>
      </c>
      <c r="M35202" s="1">
        <v>41066</v>
      </c>
      <c r="N35202" s="1">
        <v>41066</v>
      </c>
      <c r="O35202"/>
      <c r="P35202"/>
      <c r="Q35202"/>
      <c r="R35202"/>
    </row>
    <row r="35203" spans="1:18" hidden="1" x14ac:dyDescent="0.2">
      <c r="A35203" t="s">
        <v>122196</v>
      </c>
      <c r="B35203" t="s">
        <v>122197</v>
      </c>
      <c r="C35203" t="s">
        <v>122198</v>
      </c>
      <c r="D35203" t="s">
        <v>122199</v>
      </c>
      <c r="E35203">
        <v>3227861</v>
      </c>
      <c r="F35203" t="s">
        <v>113</v>
      </c>
      <c r="G35203" t="s">
        <v>2271</v>
      </c>
      <c r="H35203">
        <v>34</v>
      </c>
      <c r="I35203" t="s">
        <v>2272</v>
      </c>
      <c r="J35203" t="s">
        <v>2272</v>
      </c>
      <c r="K35203">
        <v>1</v>
      </c>
      <c r="M35203" s="1">
        <v>41410</v>
      </c>
      <c r="N35203" s="1">
        <v>41410</v>
      </c>
      <c r="O35203"/>
      <c r="P35203"/>
      <c r="Q35203"/>
      <c r="R35203"/>
    </row>
    <row r="35204" spans="1:18" hidden="1" x14ac:dyDescent="0.2">
      <c r="A35204" t="s">
        <v>122200</v>
      </c>
      <c r="B35204" t="s">
        <v>122201</v>
      </c>
      <c r="C35204" t="s">
        <v>122202</v>
      </c>
      <c r="D35204" t="s">
        <v>741</v>
      </c>
      <c r="E35204">
        <v>2830520</v>
      </c>
      <c r="F35204" t="s">
        <v>18</v>
      </c>
      <c r="G35204" t="s">
        <v>2125</v>
      </c>
      <c r="H35204">
        <v>8</v>
      </c>
      <c r="I35204" t="s">
        <v>18478</v>
      </c>
      <c r="J35204" t="s">
        <v>18478</v>
      </c>
      <c r="K35204">
        <v>1</v>
      </c>
      <c r="L35204" s="1">
        <v>38718</v>
      </c>
      <c r="M35204" s="1">
        <v>41703</v>
      </c>
      <c r="N35204" s="1">
        <v>41703</v>
      </c>
      <c r="O35204"/>
      <c r="P35204"/>
      <c r="Q35204"/>
      <c r="R35204"/>
    </row>
    <row r="35205" spans="1:18" hidden="1" x14ac:dyDescent="0.2">
      <c r="A35205" t="s">
        <v>122203</v>
      </c>
      <c r="B35205" t="s">
        <v>122204</v>
      </c>
      <c r="C35205" t="s">
        <v>122205</v>
      </c>
      <c r="E35205" t="s">
        <v>43</v>
      </c>
      <c r="F35205" t="s">
        <v>18</v>
      </c>
      <c r="G35205" t="s">
        <v>2125</v>
      </c>
      <c r="H35205">
        <v>8</v>
      </c>
      <c r="I35205" t="s">
        <v>18478</v>
      </c>
      <c r="J35205" t="s">
        <v>18478</v>
      </c>
      <c r="K35205">
        <v>1</v>
      </c>
      <c r="L35205" s="1">
        <v>41688</v>
      </c>
      <c r="M35205" s="1">
        <v>41944</v>
      </c>
      <c r="N35205" s="1">
        <v>41944</v>
      </c>
      <c r="O35205"/>
      <c r="P35205"/>
      <c r="Q35205"/>
      <c r="R35205"/>
    </row>
    <row r="35206" spans="1:18" x14ac:dyDescent="0.2">
      <c r="A35206" t="s">
        <v>122206</v>
      </c>
      <c r="B35206" t="s">
        <v>122207</v>
      </c>
      <c r="C35206" t="s">
        <v>122208</v>
      </c>
      <c r="D35206" t="s">
        <v>248</v>
      </c>
      <c r="E35206">
        <v>3000000</v>
      </c>
      <c r="F35206" t="s">
        <v>18</v>
      </c>
      <c r="G35206" t="s">
        <v>25</v>
      </c>
      <c r="H35206" t="s">
        <v>89</v>
      </c>
      <c r="I35206" t="s">
        <v>1132</v>
      </c>
      <c r="J35206" t="s">
        <v>1133</v>
      </c>
      <c r="K35206">
        <v>1</v>
      </c>
      <c r="L35206" s="1">
        <v>40179</v>
      </c>
      <c r="M35206" s="1">
        <v>41701</v>
      </c>
      <c r="N35206" s="1">
        <v>41701</v>
      </c>
    </row>
    <row r="35207" spans="1:18" x14ac:dyDescent="0.2">
      <c r="A35207" t="s">
        <v>122209</v>
      </c>
      <c r="B35207" t="s">
        <v>122210</v>
      </c>
      <c r="C35207" t="s">
        <v>122211</v>
      </c>
      <c r="D35207" t="s">
        <v>1247</v>
      </c>
      <c r="E35207">
        <v>12000000</v>
      </c>
      <c r="F35207" t="s">
        <v>689</v>
      </c>
      <c r="G35207" t="s">
        <v>25</v>
      </c>
      <c r="H35207" t="s">
        <v>106</v>
      </c>
      <c r="I35207" t="s">
        <v>693</v>
      </c>
      <c r="J35207" t="s">
        <v>91103</v>
      </c>
      <c r="K35207">
        <v>1</v>
      </c>
      <c r="L35207" s="1">
        <v>32509</v>
      </c>
      <c r="M35207" s="1">
        <v>41676</v>
      </c>
      <c r="N35207" s="1">
        <v>41676</v>
      </c>
    </row>
    <row r="35208" spans="1:18" hidden="1" x14ac:dyDescent="0.2">
      <c r="A35208" t="s">
        <v>122212</v>
      </c>
      <c r="B35208" t="s">
        <v>122213</v>
      </c>
      <c r="C35208" t="s">
        <v>122214</v>
      </c>
      <c r="D35208" t="s">
        <v>3932</v>
      </c>
      <c r="E35208" t="s">
        <v>43</v>
      </c>
      <c r="F35208" t="s">
        <v>18</v>
      </c>
      <c r="G35208" t="s">
        <v>25</v>
      </c>
      <c r="H35208" t="s">
        <v>380</v>
      </c>
      <c r="I35208" t="s">
        <v>381</v>
      </c>
      <c r="J35208" t="s">
        <v>381</v>
      </c>
      <c r="K35208">
        <v>1</v>
      </c>
      <c r="L35208" s="1">
        <v>40976</v>
      </c>
      <c r="M35208" s="1">
        <v>41199</v>
      </c>
      <c r="N35208" s="1">
        <v>41199</v>
      </c>
      <c r="O35208"/>
      <c r="P35208"/>
      <c r="Q35208"/>
      <c r="R35208"/>
    </row>
    <row r="35209" spans="1:18" hidden="1" x14ac:dyDescent="0.2">
      <c r="A35209" t="s">
        <v>122215</v>
      </c>
      <c r="B35209" t="s">
        <v>122216</v>
      </c>
      <c r="C35209" t="s">
        <v>122217</v>
      </c>
      <c r="D35209" t="s">
        <v>122218</v>
      </c>
      <c r="E35209">
        <v>170353</v>
      </c>
      <c r="F35209" t="s">
        <v>18</v>
      </c>
      <c r="G35209" t="s">
        <v>25</v>
      </c>
      <c r="H35209" t="s">
        <v>106</v>
      </c>
      <c r="I35209" t="s">
        <v>107</v>
      </c>
      <c r="J35209" t="s">
        <v>5335</v>
      </c>
      <c r="K35209">
        <v>2</v>
      </c>
      <c r="L35209" s="1">
        <v>40544</v>
      </c>
      <c r="M35209" s="1">
        <v>41074</v>
      </c>
      <c r="N35209" s="1">
        <v>41426</v>
      </c>
      <c r="O35209"/>
      <c r="P35209"/>
      <c r="Q35209"/>
      <c r="R35209"/>
    </row>
    <row r="35210" spans="1:18" x14ac:dyDescent="0.2">
      <c r="A35210" t="s">
        <v>122219</v>
      </c>
      <c r="B35210" t="s">
        <v>122220</v>
      </c>
      <c r="C35210" t="s">
        <v>122221</v>
      </c>
      <c r="D35210" t="s">
        <v>122222</v>
      </c>
      <c r="E35210">
        <v>100000</v>
      </c>
      <c r="F35210" t="s">
        <v>18</v>
      </c>
      <c r="G35210" t="s">
        <v>25</v>
      </c>
      <c r="H35210" t="s">
        <v>64</v>
      </c>
      <c r="I35210" t="s">
        <v>65</v>
      </c>
      <c r="J35210" t="s">
        <v>271</v>
      </c>
      <c r="K35210">
        <v>1</v>
      </c>
      <c r="L35210" s="1">
        <v>41275</v>
      </c>
      <c r="M35210" s="1">
        <v>41670</v>
      </c>
      <c r="N35210" s="1">
        <v>41670</v>
      </c>
    </row>
    <row r="35211" spans="1:18" x14ac:dyDescent="0.2">
      <c r="A35211" t="s">
        <v>122223</v>
      </c>
      <c r="B35211" t="s">
        <v>122224</v>
      </c>
      <c r="C35211" t="s">
        <v>122225</v>
      </c>
      <c r="D35211" t="s">
        <v>122226</v>
      </c>
      <c r="E35211">
        <v>1000000</v>
      </c>
      <c r="F35211" t="s">
        <v>113</v>
      </c>
      <c r="G35211" t="s">
        <v>25</v>
      </c>
      <c r="H35211" t="s">
        <v>64</v>
      </c>
      <c r="I35211" t="s">
        <v>65</v>
      </c>
      <c r="J35211" t="s">
        <v>71</v>
      </c>
      <c r="K35211">
        <v>1</v>
      </c>
      <c r="L35211" s="1">
        <v>41030</v>
      </c>
      <c r="M35211" s="1">
        <v>41472</v>
      </c>
      <c r="N35211" s="1">
        <v>41472</v>
      </c>
    </row>
    <row r="35212" spans="1:18" hidden="1" x14ac:dyDescent="0.2">
      <c r="A35212" t="s">
        <v>122227</v>
      </c>
      <c r="B35212" t="s">
        <v>122228</v>
      </c>
      <c r="C35212" t="s">
        <v>122229</v>
      </c>
      <c r="D35212" t="s">
        <v>2199</v>
      </c>
      <c r="E35212">
        <v>300538.97950000002</v>
      </c>
      <c r="F35212" t="s">
        <v>18</v>
      </c>
      <c r="G35212" t="s">
        <v>341</v>
      </c>
      <c r="H35212">
        <v>13</v>
      </c>
      <c r="I35212" t="s">
        <v>22443</v>
      </c>
      <c r="J35212" t="s">
        <v>22443</v>
      </c>
      <c r="K35212">
        <v>1</v>
      </c>
      <c r="L35212" s="1">
        <v>41564</v>
      </c>
      <c r="M35212" s="1">
        <v>42303</v>
      </c>
      <c r="N35212" s="1">
        <v>42303</v>
      </c>
      <c r="O35212"/>
      <c r="P35212"/>
      <c r="Q35212"/>
      <c r="R35212"/>
    </row>
    <row r="35213" spans="1:18" hidden="1" x14ac:dyDescent="0.2">
      <c r="A35213" t="s">
        <v>122230</v>
      </c>
      <c r="B35213" t="s">
        <v>122231</v>
      </c>
      <c r="C35213" t="s">
        <v>122232</v>
      </c>
      <c r="D35213" t="s">
        <v>248</v>
      </c>
      <c r="E35213">
        <v>11185775</v>
      </c>
      <c r="F35213" t="s">
        <v>18</v>
      </c>
      <c r="G35213" t="s">
        <v>165</v>
      </c>
      <c r="H35213" t="s">
        <v>166</v>
      </c>
      <c r="I35213" t="s">
        <v>167</v>
      </c>
      <c r="J35213" t="s">
        <v>167</v>
      </c>
      <c r="K35213">
        <v>1</v>
      </c>
      <c r="L35213" s="1">
        <v>39083</v>
      </c>
      <c r="M35213" s="1">
        <v>41968</v>
      </c>
      <c r="N35213" s="1">
        <v>41968</v>
      </c>
      <c r="O35213"/>
      <c r="P35213"/>
      <c r="Q35213"/>
      <c r="R35213"/>
    </row>
    <row r="35214" spans="1:18" hidden="1" x14ac:dyDescent="0.2">
      <c r="A35214" t="s">
        <v>122233</v>
      </c>
      <c r="B35214" t="s">
        <v>122234</v>
      </c>
      <c r="C35214" t="s">
        <v>122235</v>
      </c>
      <c r="D35214" t="s">
        <v>122236</v>
      </c>
      <c r="E35214">
        <v>300000</v>
      </c>
      <c r="F35214" t="s">
        <v>18</v>
      </c>
      <c r="K35214">
        <v>1</v>
      </c>
      <c r="M35214" s="1">
        <v>41861</v>
      </c>
      <c r="N35214" s="1">
        <v>41861</v>
      </c>
      <c r="O35214"/>
      <c r="P35214"/>
      <c r="Q35214"/>
      <c r="R35214"/>
    </row>
    <row r="35215" spans="1:18" hidden="1" x14ac:dyDescent="0.2">
      <c r="A35215" t="s">
        <v>122237</v>
      </c>
      <c r="B35215" t="s">
        <v>122238</v>
      </c>
      <c r="C35215" t="s">
        <v>122239</v>
      </c>
      <c r="D35215" t="s">
        <v>56</v>
      </c>
      <c r="E35215">
        <v>282500000</v>
      </c>
      <c r="F35215" t="s">
        <v>18</v>
      </c>
      <c r="G35215" t="s">
        <v>25</v>
      </c>
      <c r="H35215" t="s">
        <v>1272</v>
      </c>
      <c r="I35215" t="s">
        <v>1273</v>
      </c>
      <c r="J35215" t="s">
        <v>1274</v>
      </c>
      <c r="K35215">
        <v>7</v>
      </c>
      <c r="L35215" s="1">
        <v>36526</v>
      </c>
      <c r="M35215" s="1">
        <v>39838</v>
      </c>
      <c r="N35215" s="1">
        <v>42165</v>
      </c>
      <c r="O35215"/>
      <c r="P35215"/>
      <c r="Q35215"/>
      <c r="R35215"/>
    </row>
    <row r="35216" spans="1:18" hidden="1" x14ac:dyDescent="0.2">
      <c r="A35216" t="s">
        <v>122240</v>
      </c>
      <c r="B35216" t="s">
        <v>122241</v>
      </c>
      <c r="C35216" t="s">
        <v>122242</v>
      </c>
      <c r="D35216" t="s">
        <v>56</v>
      </c>
      <c r="E35216">
        <v>5816599</v>
      </c>
      <c r="F35216" t="s">
        <v>18</v>
      </c>
      <c r="G35216" t="s">
        <v>25</v>
      </c>
      <c r="H35216" t="s">
        <v>1011</v>
      </c>
      <c r="I35216" t="s">
        <v>1012</v>
      </c>
      <c r="J35216" t="s">
        <v>10523</v>
      </c>
      <c r="K35216">
        <v>5</v>
      </c>
      <c r="M35216" s="1">
        <v>38377</v>
      </c>
      <c r="N35216" s="1">
        <v>41311</v>
      </c>
      <c r="O35216"/>
      <c r="P35216"/>
      <c r="Q35216"/>
      <c r="R35216"/>
    </row>
    <row r="35217" spans="1:18" hidden="1" x14ac:dyDescent="0.2">
      <c r="A35217" t="s">
        <v>122243</v>
      </c>
      <c r="B35217" t="s">
        <v>122244</v>
      </c>
      <c r="C35217" t="s">
        <v>122245</v>
      </c>
      <c r="D35217" t="s">
        <v>122246</v>
      </c>
      <c r="E35217">
        <v>13363991</v>
      </c>
      <c r="F35217" t="s">
        <v>18</v>
      </c>
      <c r="G35217" t="s">
        <v>25</v>
      </c>
      <c r="H35217" t="s">
        <v>286</v>
      </c>
      <c r="I35217" t="s">
        <v>578</v>
      </c>
      <c r="J35217" t="s">
        <v>578</v>
      </c>
      <c r="K35217">
        <v>2</v>
      </c>
      <c r="L35217" s="1">
        <v>40544</v>
      </c>
      <c r="M35217" s="1">
        <v>41950</v>
      </c>
      <c r="N35217" s="1">
        <v>42044</v>
      </c>
      <c r="O35217"/>
      <c r="P35217"/>
      <c r="Q35217"/>
      <c r="R35217"/>
    </row>
    <row r="35218" spans="1:18" hidden="1" x14ac:dyDescent="0.2">
      <c r="A35218" t="s">
        <v>122247</v>
      </c>
      <c r="B35218" t="s">
        <v>122248</v>
      </c>
      <c r="C35218" t="s">
        <v>122249</v>
      </c>
      <c r="D35218" t="s">
        <v>56</v>
      </c>
      <c r="E35218">
        <v>375000</v>
      </c>
      <c r="F35218" t="s">
        <v>18</v>
      </c>
      <c r="G35218" t="s">
        <v>25</v>
      </c>
      <c r="H35218" t="s">
        <v>1011</v>
      </c>
      <c r="I35218" t="s">
        <v>1012</v>
      </c>
      <c r="J35218" t="s">
        <v>10523</v>
      </c>
      <c r="K35218">
        <v>1</v>
      </c>
      <c r="M35218" s="1">
        <v>40826</v>
      </c>
      <c r="N35218" s="1">
        <v>40826</v>
      </c>
      <c r="O35218"/>
      <c r="P35218"/>
      <c r="Q35218"/>
      <c r="R35218"/>
    </row>
    <row r="35219" spans="1:18" hidden="1" x14ac:dyDescent="0.2">
      <c r="A35219" t="s">
        <v>122250</v>
      </c>
      <c r="B35219" t="s">
        <v>122251</v>
      </c>
      <c r="C35219" t="s">
        <v>122252</v>
      </c>
      <c r="D35219" t="s">
        <v>14358</v>
      </c>
      <c r="E35219">
        <v>690819.69050000003</v>
      </c>
      <c r="F35219" t="s">
        <v>18</v>
      </c>
      <c r="G35219" t="s">
        <v>1255</v>
      </c>
      <c r="H35219">
        <v>42</v>
      </c>
      <c r="I35219" t="s">
        <v>1256</v>
      </c>
      <c r="J35219" t="s">
        <v>1256</v>
      </c>
      <c r="K35219">
        <v>3</v>
      </c>
      <c r="M35219" s="1">
        <v>41821</v>
      </c>
      <c r="N35219" s="1">
        <v>42248</v>
      </c>
      <c r="O35219"/>
      <c r="P35219"/>
      <c r="Q35219"/>
      <c r="R35219"/>
    </row>
    <row r="35220" spans="1:18" x14ac:dyDescent="0.2">
      <c r="A35220" t="s">
        <v>122253</v>
      </c>
      <c r="B35220" t="s">
        <v>122254</v>
      </c>
      <c r="C35220" t="s">
        <v>122255</v>
      </c>
      <c r="D35220" t="s">
        <v>122256</v>
      </c>
      <c r="E35220">
        <v>200000</v>
      </c>
      <c r="F35220" t="s">
        <v>18</v>
      </c>
      <c r="G35220" t="s">
        <v>25</v>
      </c>
      <c r="H35220" t="s">
        <v>158</v>
      </c>
      <c r="I35220" t="s">
        <v>244</v>
      </c>
      <c r="J35220" t="s">
        <v>244</v>
      </c>
      <c r="K35220">
        <v>1</v>
      </c>
      <c r="L35220" s="1">
        <v>41730</v>
      </c>
      <c r="M35220" s="1">
        <v>41731</v>
      </c>
      <c r="N35220" s="1">
        <v>41731</v>
      </c>
    </row>
    <row r="35221" spans="1:18" hidden="1" x14ac:dyDescent="0.2">
      <c r="A35221" t="s">
        <v>122257</v>
      </c>
      <c r="B35221" t="s">
        <v>122258</v>
      </c>
      <c r="C35221" t="s">
        <v>122259</v>
      </c>
      <c r="D35221" t="s">
        <v>122260</v>
      </c>
      <c r="E35221">
        <v>240000</v>
      </c>
      <c r="F35221" t="s">
        <v>18</v>
      </c>
      <c r="G35221" t="s">
        <v>1138</v>
      </c>
      <c r="H35221">
        <v>15</v>
      </c>
      <c r="I35221" t="s">
        <v>4021</v>
      </c>
      <c r="J35221" t="s">
        <v>7869</v>
      </c>
      <c r="K35221">
        <v>3</v>
      </c>
      <c r="L35221" s="1">
        <v>40798</v>
      </c>
      <c r="M35221" s="1">
        <v>40643</v>
      </c>
      <c r="N35221" s="1">
        <v>42247</v>
      </c>
    </row>
    <row r="35222" spans="1:18" x14ac:dyDescent="0.2">
      <c r="A35222" t="s">
        <v>122261</v>
      </c>
      <c r="B35222" t="s">
        <v>122262</v>
      </c>
      <c r="C35222" t="s">
        <v>122263</v>
      </c>
      <c r="D35222" t="s">
        <v>122264</v>
      </c>
      <c r="E35222">
        <v>56000000</v>
      </c>
      <c r="F35222" t="s">
        <v>689</v>
      </c>
      <c r="G35222" t="s">
        <v>25</v>
      </c>
      <c r="H35222" t="s">
        <v>64</v>
      </c>
      <c r="I35222" t="s">
        <v>65</v>
      </c>
      <c r="J35222" t="s">
        <v>1103</v>
      </c>
      <c r="K35222">
        <v>1</v>
      </c>
      <c r="L35222" s="1">
        <v>36161</v>
      </c>
      <c r="M35222" s="1">
        <v>37298</v>
      </c>
      <c r="N35222" s="1">
        <v>37298</v>
      </c>
    </row>
    <row r="35223" spans="1:18" hidden="1" x14ac:dyDescent="0.2">
      <c r="A35223" t="s">
        <v>122265</v>
      </c>
      <c r="B35223" t="s">
        <v>122266</v>
      </c>
      <c r="C35223" t="s">
        <v>122267</v>
      </c>
      <c r="D35223" t="s">
        <v>3797</v>
      </c>
      <c r="E35223">
        <v>708934</v>
      </c>
      <c r="F35223" t="s">
        <v>18</v>
      </c>
      <c r="G35223" t="s">
        <v>25</v>
      </c>
      <c r="H35223" t="s">
        <v>158</v>
      </c>
      <c r="I35223" t="s">
        <v>244</v>
      </c>
      <c r="J35223" t="s">
        <v>244</v>
      </c>
      <c r="K35223">
        <v>2</v>
      </c>
      <c r="L35223" s="1">
        <v>40544</v>
      </c>
      <c r="M35223" s="1">
        <v>42236</v>
      </c>
      <c r="N35223" s="1">
        <v>42275</v>
      </c>
      <c r="O35223"/>
      <c r="P35223"/>
      <c r="Q35223"/>
      <c r="R35223"/>
    </row>
    <row r="35224" spans="1:18" hidden="1" x14ac:dyDescent="0.2">
      <c r="A35224" t="s">
        <v>122268</v>
      </c>
      <c r="B35224" t="s">
        <v>122269</v>
      </c>
      <c r="C35224" t="s">
        <v>122270</v>
      </c>
      <c r="D35224" t="s">
        <v>63</v>
      </c>
      <c r="E35224">
        <v>48349999</v>
      </c>
      <c r="F35224" t="s">
        <v>18</v>
      </c>
      <c r="G35224" t="s">
        <v>25</v>
      </c>
      <c r="H35224" t="s">
        <v>64</v>
      </c>
      <c r="I35224" t="s">
        <v>1221</v>
      </c>
      <c r="J35224" t="s">
        <v>36874</v>
      </c>
      <c r="K35224">
        <v>4</v>
      </c>
      <c r="L35224" s="1">
        <v>39448</v>
      </c>
      <c r="M35224" s="1">
        <v>40079</v>
      </c>
      <c r="N35224" s="1">
        <v>40801</v>
      </c>
      <c r="O35224"/>
      <c r="P35224"/>
      <c r="Q35224"/>
      <c r="R35224"/>
    </row>
    <row r="35225" spans="1:18" hidden="1" x14ac:dyDescent="0.2">
      <c r="A35225" t="s">
        <v>122271</v>
      </c>
      <c r="B35225" t="s">
        <v>122272</v>
      </c>
      <c r="C35225" t="s">
        <v>122273</v>
      </c>
      <c r="D35225" t="s">
        <v>54204</v>
      </c>
      <c r="E35225">
        <v>205000</v>
      </c>
      <c r="F35225" t="s">
        <v>18</v>
      </c>
      <c r="G35225" t="s">
        <v>2811</v>
      </c>
      <c r="H35225">
        <v>3</v>
      </c>
      <c r="I35225" t="s">
        <v>17368</v>
      </c>
      <c r="J35225" t="s">
        <v>17368</v>
      </c>
      <c r="K35225">
        <v>1</v>
      </c>
      <c r="L35225" s="1">
        <v>41275</v>
      </c>
      <c r="M35225" s="1">
        <v>42132</v>
      </c>
      <c r="N35225" s="1">
        <v>42132</v>
      </c>
    </row>
    <row r="35226" spans="1:18" hidden="1" x14ac:dyDescent="0.2">
      <c r="A35226" t="s">
        <v>122274</v>
      </c>
      <c r="B35226" t="s">
        <v>122275</v>
      </c>
      <c r="C35226" t="s">
        <v>122276</v>
      </c>
      <c r="D35226" t="s">
        <v>1377</v>
      </c>
      <c r="E35226">
        <v>7900000</v>
      </c>
      <c r="F35226" t="s">
        <v>113</v>
      </c>
      <c r="G35226" t="s">
        <v>25</v>
      </c>
      <c r="H35226" t="s">
        <v>142</v>
      </c>
      <c r="I35226" t="s">
        <v>143</v>
      </c>
      <c r="J35226" t="s">
        <v>143</v>
      </c>
      <c r="K35226">
        <v>1</v>
      </c>
      <c r="M35226" s="1">
        <v>39373</v>
      </c>
      <c r="N35226" s="1">
        <v>39373</v>
      </c>
      <c r="O35226"/>
      <c r="P35226"/>
      <c r="Q35226"/>
      <c r="R35226"/>
    </row>
    <row r="35227" spans="1:18" hidden="1" x14ac:dyDescent="0.2">
      <c r="A35227" t="s">
        <v>122277</v>
      </c>
      <c r="B35227" t="s">
        <v>122278</v>
      </c>
      <c r="C35227" t="s">
        <v>122279</v>
      </c>
      <c r="D35227" t="s">
        <v>122280</v>
      </c>
      <c r="E35227">
        <v>900620</v>
      </c>
      <c r="F35227" t="s">
        <v>18</v>
      </c>
      <c r="G35227" t="s">
        <v>2125</v>
      </c>
      <c r="H35227">
        <v>8</v>
      </c>
      <c r="I35227" t="s">
        <v>18478</v>
      </c>
      <c r="J35227" t="s">
        <v>18478</v>
      </c>
      <c r="K35227">
        <v>1</v>
      </c>
      <c r="L35227" s="1">
        <v>41677</v>
      </c>
      <c r="M35227" s="1">
        <v>41730</v>
      </c>
      <c r="N35227" s="1">
        <v>41730</v>
      </c>
    </row>
    <row r="35228" spans="1:18" hidden="1" x14ac:dyDescent="0.2">
      <c r="A35228" t="s">
        <v>122281</v>
      </c>
      <c r="B35228" t="s">
        <v>122282</v>
      </c>
      <c r="C35228" t="s">
        <v>122283</v>
      </c>
      <c r="D35228" t="s">
        <v>1377</v>
      </c>
      <c r="E35228">
        <v>250000</v>
      </c>
      <c r="F35228" t="s">
        <v>207</v>
      </c>
      <c r="G35228" t="s">
        <v>25</v>
      </c>
      <c r="H35228" t="s">
        <v>208</v>
      </c>
      <c r="I35228" t="s">
        <v>843</v>
      </c>
      <c r="J35228" t="s">
        <v>844</v>
      </c>
      <c r="K35228">
        <v>1</v>
      </c>
      <c r="M35228" s="1">
        <v>40268</v>
      </c>
      <c r="N35228" s="1">
        <v>40268</v>
      </c>
      <c r="O35228"/>
      <c r="P35228"/>
      <c r="Q35228"/>
      <c r="R35228"/>
    </row>
    <row r="35229" spans="1:18" hidden="1" x14ac:dyDescent="0.2">
      <c r="A35229" t="s">
        <v>122284</v>
      </c>
      <c r="B35229" t="s">
        <v>122285</v>
      </c>
      <c r="D35229" t="s">
        <v>122286</v>
      </c>
      <c r="E35229" t="s">
        <v>43</v>
      </c>
      <c r="F35229" t="s">
        <v>18</v>
      </c>
      <c r="G35229" t="s">
        <v>25</v>
      </c>
      <c r="H35229" t="s">
        <v>64</v>
      </c>
      <c r="I35229" t="s">
        <v>95</v>
      </c>
      <c r="J35229" t="s">
        <v>95</v>
      </c>
      <c r="K35229">
        <v>1</v>
      </c>
      <c r="L35229" s="1">
        <v>41275</v>
      </c>
      <c r="M35229" s="1">
        <v>41533</v>
      </c>
      <c r="N35229" s="1">
        <v>41533</v>
      </c>
      <c r="O35229"/>
      <c r="P35229"/>
      <c r="Q35229"/>
      <c r="R35229"/>
    </row>
    <row r="35230" spans="1:18" x14ac:dyDescent="0.2">
      <c r="A35230" t="s">
        <v>122287</v>
      </c>
      <c r="B35230" t="s">
        <v>122288</v>
      </c>
      <c r="C35230" t="s">
        <v>122289</v>
      </c>
      <c r="D35230" t="s">
        <v>64438</v>
      </c>
      <c r="E35230">
        <v>16000</v>
      </c>
      <c r="F35230" t="s">
        <v>113</v>
      </c>
      <c r="G35230" t="s">
        <v>25</v>
      </c>
      <c r="H35230" t="s">
        <v>527</v>
      </c>
      <c r="I35230" t="s">
        <v>528</v>
      </c>
      <c r="J35230" t="s">
        <v>529</v>
      </c>
      <c r="K35230">
        <v>1</v>
      </c>
      <c r="L35230" s="1">
        <v>41004</v>
      </c>
      <c r="M35230" s="1">
        <v>41051</v>
      </c>
      <c r="N35230" s="1">
        <v>41051</v>
      </c>
    </row>
    <row r="35231" spans="1:18" x14ac:dyDescent="0.2">
      <c r="A35231" t="s">
        <v>122290</v>
      </c>
      <c r="B35231" t="s">
        <v>122285</v>
      </c>
      <c r="C35231" t="s">
        <v>122291</v>
      </c>
      <c r="D35231" t="s">
        <v>741</v>
      </c>
      <c r="E35231">
        <v>331000</v>
      </c>
      <c r="F35231" t="s">
        <v>113</v>
      </c>
      <c r="G35231" t="s">
        <v>25</v>
      </c>
      <c r="H35231" t="s">
        <v>64</v>
      </c>
      <c r="I35231" t="s">
        <v>95</v>
      </c>
      <c r="J35231" t="s">
        <v>376</v>
      </c>
      <c r="K35231">
        <v>5</v>
      </c>
      <c r="L35231" s="1">
        <v>40853</v>
      </c>
      <c r="M35231" s="1">
        <v>40960</v>
      </c>
      <c r="N35231" s="1">
        <v>41562</v>
      </c>
    </row>
    <row r="35232" spans="1:18" hidden="1" x14ac:dyDescent="0.2">
      <c r="A35232" t="s">
        <v>122292</v>
      </c>
      <c r="B35232" t="s">
        <v>122293</v>
      </c>
      <c r="C35232" t="s">
        <v>122294</v>
      </c>
      <c r="D35232" t="s">
        <v>122295</v>
      </c>
      <c r="E35232">
        <v>180000</v>
      </c>
      <c r="F35232" t="s">
        <v>18</v>
      </c>
      <c r="G35232" t="s">
        <v>4627</v>
      </c>
      <c r="H35232">
        <v>13</v>
      </c>
      <c r="I35232" t="s">
        <v>4628</v>
      </c>
      <c r="J35232" t="s">
        <v>4628</v>
      </c>
      <c r="K35232">
        <v>2</v>
      </c>
      <c r="L35232" s="1">
        <v>41395</v>
      </c>
      <c r="M35232" s="1">
        <v>41404</v>
      </c>
      <c r="N35232" s="1">
        <v>41688</v>
      </c>
    </row>
    <row r="35233" spans="1:18" hidden="1" x14ac:dyDescent="0.2">
      <c r="A35233" t="s">
        <v>122296</v>
      </c>
      <c r="B35233" t="s">
        <v>122297</v>
      </c>
      <c r="C35233" t="s">
        <v>122298</v>
      </c>
      <c r="D35233" t="s">
        <v>1102</v>
      </c>
      <c r="E35233">
        <v>1175000</v>
      </c>
      <c r="F35233" t="s">
        <v>18</v>
      </c>
      <c r="G35233" t="s">
        <v>51</v>
      </c>
      <c r="I35233" t="s">
        <v>52</v>
      </c>
      <c r="J35233" t="s">
        <v>52</v>
      </c>
      <c r="K35233">
        <v>1</v>
      </c>
      <c r="L35233" s="1">
        <v>41640</v>
      </c>
      <c r="M35233" s="1">
        <v>41922</v>
      </c>
      <c r="N35233" s="1">
        <v>41922</v>
      </c>
    </row>
    <row r="35234" spans="1:18" x14ac:dyDescent="0.2">
      <c r="A35234" t="s">
        <v>122299</v>
      </c>
      <c r="B35234" t="s">
        <v>122300</v>
      </c>
      <c r="C35234" t="s">
        <v>122301</v>
      </c>
      <c r="D35234" t="s">
        <v>37661</v>
      </c>
      <c r="E35234">
        <v>75000</v>
      </c>
      <c r="F35234" t="s">
        <v>18</v>
      </c>
      <c r="G35234" t="s">
        <v>25</v>
      </c>
      <c r="H35234" t="s">
        <v>82</v>
      </c>
      <c r="I35234" t="s">
        <v>601</v>
      </c>
      <c r="J35234" t="s">
        <v>601</v>
      </c>
      <c r="K35234">
        <v>2</v>
      </c>
      <c r="L35234" s="1">
        <v>41178</v>
      </c>
      <c r="M35234" s="1">
        <v>41273</v>
      </c>
      <c r="N35234" s="1">
        <v>41394</v>
      </c>
    </row>
    <row r="35235" spans="1:18" hidden="1" x14ac:dyDescent="0.2">
      <c r="A35235" t="s">
        <v>122302</v>
      </c>
      <c r="B35235" t="s">
        <v>122303</v>
      </c>
      <c r="C35235" t="s">
        <v>122304</v>
      </c>
      <c r="D35235" t="s">
        <v>122305</v>
      </c>
      <c r="E35235">
        <v>15620074.33</v>
      </c>
      <c r="F35235" t="s">
        <v>18</v>
      </c>
      <c r="G35235" t="s">
        <v>165</v>
      </c>
      <c r="H35235" t="s">
        <v>166</v>
      </c>
      <c r="I35235" t="s">
        <v>167</v>
      </c>
      <c r="J35235" t="s">
        <v>167</v>
      </c>
      <c r="K35235">
        <v>2</v>
      </c>
      <c r="L35235" s="1">
        <v>38353</v>
      </c>
      <c r="M35235" s="1">
        <v>41096</v>
      </c>
      <c r="N35235" s="1">
        <v>42334</v>
      </c>
      <c r="O35235"/>
      <c r="P35235"/>
      <c r="Q35235"/>
      <c r="R35235"/>
    </row>
    <row r="35236" spans="1:18" hidden="1" x14ac:dyDescent="0.2">
      <c r="A35236" t="s">
        <v>122306</v>
      </c>
      <c r="B35236" t="s">
        <v>122307</v>
      </c>
      <c r="C35236" t="s">
        <v>122308</v>
      </c>
      <c r="D35236" t="s">
        <v>122309</v>
      </c>
      <c r="E35236">
        <v>1021509</v>
      </c>
      <c r="F35236" t="s">
        <v>18</v>
      </c>
      <c r="G35236" t="s">
        <v>165</v>
      </c>
      <c r="H35236" t="s">
        <v>166</v>
      </c>
      <c r="I35236" t="s">
        <v>167</v>
      </c>
      <c r="J35236" t="s">
        <v>167</v>
      </c>
      <c r="K35236">
        <v>4</v>
      </c>
      <c r="L35236" s="1">
        <v>41066</v>
      </c>
      <c r="M35236" s="1">
        <v>41093</v>
      </c>
      <c r="N35236" s="1">
        <v>41796</v>
      </c>
      <c r="O35236"/>
      <c r="P35236"/>
      <c r="Q35236"/>
      <c r="R35236"/>
    </row>
    <row r="35237" spans="1:18" hidden="1" x14ac:dyDescent="0.2">
      <c r="A35237" t="s">
        <v>122310</v>
      </c>
      <c r="B35237" t="s">
        <v>122311</v>
      </c>
      <c r="D35237" t="s">
        <v>122312</v>
      </c>
      <c r="E35237" t="s">
        <v>43</v>
      </c>
      <c r="F35237" t="s">
        <v>207</v>
      </c>
      <c r="K35237">
        <v>1</v>
      </c>
      <c r="M35237" s="1">
        <v>38566</v>
      </c>
      <c r="N35237" s="1">
        <v>38566</v>
      </c>
      <c r="O35237"/>
      <c r="P35237"/>
      <c r="Q35237"/>
      <c r="R35237"/>
    </row>
    <row r="35238" spans="1:18" hidden="1" x14ac:dyDescent="0.2">
      <c r="A35238" t="s">
        <v>122313</v>
      </c>
      <c r="B35238" t="s">
        <v>122314</v>
      </c>
      <c r="C35238" t="s">
        <v>122315</v>
      </c>
      <c r="D35238" t="s">
        <v>122316</v>
      </c>
      <c r="E35238" t="s">
        <v>43</v>
      </c>
      <c r="F35238" t="s">
        <v>18</v>
      </c>
      <c r="G35238" t="s">
        <v>25</v>
      </c>
      <c r="H35238" t="s">
        <v>545</v>
      </c>
      <c r="I35238" t="s">
        <v>29650</v>
      </c>
      <c r="J35238" t="s">
        <v>29650</v>
      </c>
      <c r="K35238">
        <v>1</v>
      </c>
      <c r="M35238" s="1">
        <v>41091</v>
      </c>
      <c r="N35238" s="1">
        <v>41091</v>
      </c>
      <c r="O35238"/>
      <c r="P35238"/>
      <c r="Q35238"/>
      <c r="R35238"/>
    </row>
    <row r="35239" spans="1:18" x14ac:dyDescent="0.2">
      <c r="A35239" t="s">
        <v>122317</v>
      </c>
      <c r="B35239" t="s">
        <v>122318</v>
      </c>
      <c r="C35239" t="s">
        <v>122319</v>
      </c>
      <c r="D35239" t="s">
        <v>75</v>
      </c>
      <c r="E35239">
        <v>20000</v>
      </c>
      <c r="F35239" t="s">
        <v>18</v>
      </c>
      <c r="G35239" t="s">
        <v>25</v>
      </c>
      <c r="H35239" t="s">
        <v>1352</v>
      </c>
      <c r="I35239" t="s">
        <v>1353</v>
      </c>
      <c r="J35239" t="s">
        <v>1353</v>
      </c>
      <c r="K35239">
        <v>1</v>
      </c>
      <c r="L35239" s="1">
        <v>40708</v>
      </c>
      <c r="M35239" s="1">
        <v>40708</v>
      </c>
      <c r="N35239" s="1">
        <v>40708</v>
      </c>
    </row>
    <row r="35240" spans="1:18" hidden="1" x14ac:dyDescent="0.2">
      <c r="A35240" t="s">
        <v>122320</v>
      </c>
      <c r="B35240" t="s">
        <v>122321</v>
      </c>
      <c r="D35240" t="s">
        <v>75</v>
      </c>
      <c r="E35240" t="s">
        <v>43</v>
      </c>
      <c r="F35240" t="s">
        <v>18</v>
      </c>
      <c r="G35240" t="s">
        <v>25</v>
      </c>
      <c r="H35240" t="s">
        <v>89</v>
      </c>
      <c r="I35240" t="s">
        <v>1655</v>
      </c>
      <c r="J35240" t="s">
        <v>1656</v>
      </c>
      <c r="K35240">
        <v>1</v>
      </c>
      <c r="L35240" s="1">
        <v>37514</v>
      </c>
      <c r="M35240" s="1">
        <v>40601</v>
      </c>
      <c r="N35240" s="1">
        <v>40601</v>
      </c>
      <c r="O35240"/>
      <c r="P35240"/>
      <c r="Q35240"/>
      <c r="R35240"/>
    </row>
    <row r="35241" spans="1:18" x14ac:dyDescent="0.2">
      <c r="A35241" t="s">
        <v>122322</v>
      </c>
      <c r="B35241" t="s">
        <v>122323</v>
      </c>
      <c r="E35241">
        <v>200000</v>
      </c>
      <c r="F35241" t="s">
        <v>18</v>
      </c>
      <c r="G35241" t="s">
        <v>25</v>
      </c>
      <c r="H35241" t="s">
        <v>121</v>
      </c>
      <c r="I35241" t="s">
        <v>528</v>
      </c>
      <c r="J35241" t="s">
        <v>4694</v>
      </c>
      <c r="K35241">
        <v>1</v>
      </c>
      <c r="L35241" s="1">
        <v>40179</v>
      </c>
      <c r="M35241" s="1">
        <v>40549</v>
      </c>
      <c r="N35241" s="1">
        <v>40549</v>
      </c>
    </row>
    <row r="35242" spans="1:18" hidden="1" x14ac:dyDescent="0.2">
      <c r="A35242" t="s">
        <v>122324</v>
      </c>
      <c r="B35242" t="s">
        <v>122325</v>
      </c>
      <c r="C35242" t="s">
        <v>122326</v>
      </c>
      <c r="D35242" t="s">
        <v>94</v>
      </c>
      <c r="E35242">
        <v>28753</v>
      </c>
      <c r="F35242" t="s">
        <v>18</v>
      </c>
      <c r="G35242" t="s">
        <v>222</v>
      </c>
      <c r="H35242">
        <v>2</v>
      </c>
      <c r="I35242" t="s">
        <v>223</v>
      </c>
      <c r="J35242" t="s">
        <v>223</v>
      </c>
      <c r="K35242">
        <v>1</v>
      </c>
      <c r="L35242" s="1">
        <v>41275</v>
      </c>
      <c r="M35242" s="1">
        <v>41439</v>
      </c>
      <c r="N35242" s="1">
        <v>41439</v>
      </c>
    </row>
    <row r="35243" spans="1:18" x14ac:dyDescent="0.2">
      <c r="A35243" t="s">
        <v>122327</v>
      </c>
      <c r="B35243" t="s">
        <v>122328</v>
      </c>
      <c r="C35243" t="s">
        <v>122329</v>
      </c>
      <c r="D35243" t="s">
        <v>42</v>
      </c>
      <c r="E35243">
        <v>2500000</v>
      </c>
      <c r="F35243" t="s">
        <v>18</v>
      </c>
      <c r="G35243" t="s">
        <v>25</v>
      </c>
      <c r="H35243" t="s">
        <v>64</v>
      </c>
      <c r="I35243" t="s">
        <v>95</v>
      </c>
      <c r="J35243" t="s">
        <v>4603</v>
      </c>
      <c r="K35243">
        <v>1</v>
      </c>
      <c r="L35243" s="1">
        <v>40544</v>
      </c>
      <c r="M35243" s="1">
        <v>41543</v>
      </c>
      <c r="N35243" s="1">
        <v>41543</v>
      </c>
    </row>
    <row r="35244" spans="1:18" hidden="1" x14ac:dyDescent="0.2">
      <c r="A35244" t="s">
        <v>122330</v>
      </c>
      <c r="B35244" t="s">
        <v>122331</v>
      </c>
      <c r="C35244" t="s">
        <v>122332</v>
      </c>
      <c r="D35244" t="s">
        <v>36762</v>
      </c>
      <c r="E35244">
        <v>816240</v>
      </c>
      <c r="F35244" t="s">
        <v>18</v>
      </c>
      <c r="G35244" t="s">
        <v>638</v>
      </c>
      <c r="H35244">
        <v>7</v>
      </c>
      <c r="I35244" t="s">
        <v>24831</v>
      </c>
      <c r="J35244" t="s">
        <v>24832</v>
      </c>
      <c r="K35244">
        <v>1</v>
      </c>
      <c r="L35244" s="1">
        <v>40279</v>
      </c>
      <c r="M35244" s="1">
        <v>40584</v>
      </c>
      <c r="N35244" s="1">
        <v>40584</v>
      </c>
      <c r="O35244"/>
      <c r="P35244"/>
      <c r="Q35244"/>
      <c r="R35244"/>
    </row>
    <row r="35245" spans="1:18" x14ac:dyDescent="0.2">
      <c r="A35245" t="s">
        <v>122333</v>
      </c>
      <c r="B35245" t="s">
        <v>122334</v>
      </c>
      <c r="C35245" t="s">
        <v>122335</v>
      </c>
      <c r="D35245" t="s">
        <v>3708</v>
      </c>
      <c r="E35245">
        <v>4800000</v>
      </c>
      <c r="F35245" t="s">
        <v>18</v>
      </c>
      <c r="G35245" t="s">
        <v>25</v>
      </c>
      <c r="H35245" t="s">
        <v>644</v>
      </c>
      <c r="I35245" t="s">
        <v>645</v>
      </c>
      <c r="J35245" t="s">
        <v>645</v>
      </c>
      <c r="K35245">
        <v>2</v>
      </c>
      <c r="L35245" s="1">
        <v>39448</v>
      </c>
      <c r="M35245" s="1">
        <v>41638</v>
      </c>
      <c r="N35245" s="1">
        <v>42093</v>
      </c>
    </row>
    <row r="35246" spans="1:18" hidden="1" x14ac:dyDescent="0.2">
      <c r="A35246" t="s">
        <v>122336</v>
      </c>
      <c r="B35246" t="s">
        <v>122337</v>
      </c>
      <c r="C35246" t="s">
        <v>122338</v>
      </c>
      <c r="D35246" t="s">
        <v>14241</v>
      </c>
      <c r="E35246">
        <v>75000</v>
      </c>
      <c r="F35246" t="s">
        <v>207</v>
      </c>
      <c r="K35246">
        <v>1</v>
      </c>
      <c r="L35246" s="1">
        <v>41763</v>
      </c>
      <c r="M35246" s="1">
        <v>42234</v>
      </c>
      <c r="N35246" s="1">
        <v>42234</v>
      </c>
    </row>
    <row r="35247" spans="1:18" hidden="1" x14ac:dyDescent="0.2">
      <c r="A35247" t="s">
        <v>122339</v>
      </c>
      <c r="B35247" t="s">
        <v>122340</v>
      </c>
      <c r="C35247" t="s">
        <v>122341</v>
      </c>
      <c r="D35247" t="s">
        <v>122342</v>
      </c>
      <c r="E35247">
        <v>24860000</v>
      </c>
      <c r="F35247" t="s">
        <v>18</v>
      </c>
      <c r="G35247" t="s">
        <v>37</v>
      </c>
      <c r="H35247">
        <v>22</v>
      </c>
      <c r="I35247" t="s">
        <v>38</v>
      </c>
      <c r="J35247" t="s">
        <v>38</v>
      </c>
      <c r="K35247">
        <v>3</v>
      </c>
      <c r="L35247" s="1">
        <v>40544</v>
      </c>
      <c r="M35247" s="1">
        <v>40909</v>
      </c>
      <c r="N35247" s="1">
        <v>41856</v>
      </c>
      <c r="O35247"/>
      <c r="P35247"/>
      <c r="Q35247"/>
      <c r="R35247"/>
    </row>
    <row r="35248" spans="1:18" hidden="1" x14ac:dyDescent="0.2">
      <c r="A35248" t="s">
        <v>122343</v>
      </c>
      <c r="B35248" t="s">
        <v>122344</v>
      </c>
      <c r="C35248" t="s">
        <v>122345</v>
      </c>
      <c r="E35248" t="s">
        <v>43</v>
      </c>
      <c r="F35248" t="s">
        <v>207</v>
      </c>
      <c r="K35248">
        <v>1</v>
      </c>
      <c r="M35248" s="1">
        <v>42009</v>
      </c>
      <c r="N35248" s="1">
        <v>42009</v>
      </c>
      <c r="O35248"/>
      <c r="P35248"/>
      <c r="Q35248"/>
      <c r="R35248"/>
    </row>
    <row r="35249" spans="1:18" hidden="1" x14ac:dyDescent="0.2">
      <c r="A35249" t="s">
        <v>122346</v>
      </c>
      <c r="B35249" t="s">
        <v>122347</v>
      </c>
      <c r="C35249" t="s">
        <v>122348</v>
      </c>
      <c r="D35249" t="s">
        <v>122349</v>
      </c>
      <c r="E35249" t="s">
        <v>43</v>
      </c>
      <c r="F35249" t="s">
        <v>18</v>
      </c>
      <c r="G35249" t="s">
        <v>479</v>
      </c>
      <c r="I35249" t="s">
        <v>480</v>
      </c>
      <c r="J35249" t="s">
        <v>480</v>
      </c>
      <c r="K35249">
        <v>1</v>
      </c>
      <c r="M35249" s="1">
        <v>40591</v>
      </c>
      <c r="N35249" s="1">
        <v>40591</v>
      </c>
      <c r="O35249"/>
      <c r="P35249"/>
      <c r="Q35249"/>
      <c r="R35249"/>
    </row>
    <row r="35250" spans="1:18" x14ac:dyDescent="0.2">
      <c r="A35250" t="s">
        <v>122350</v>
      </c>
      <c r="B35250" t="s">
        <v>122351</v>
      </c>
      <c r="C35250" t="s">
        <v>122352</v>
      </c>
      <c r="D35250" t="s">
        <v>2326</v>
      </c>
      <c r="E35250">
        <v>75000</v>
      </c>
      <c r="F35250" t="s">
        <v>18</v>
      </c>
      <c r="G35250" t="s">
        <v>25</v>
      </c>
      <c r="H35250" t="s">
        <v>1234</v>
      </c>
      <c r="I35250" t="s">
        <v>1235</v>
      </c>
      <c r="J35250" t="s">
        <v>52658</v>
      </c>
      <c r="K35250">
        <v>1</v>
      </c>
      <c r="L35250" s="1">
        <v>40544</v>
      </c>
      <c r="M35250" s="1">
        <v>41634</v>
      </c>
      <c r="N35250" s="1">
        <v>41634</v>
      </c>
    </row>
    <row r="35251" spans="1:18" x14ac:dyDescent="0.2">
      <c r="A35251" t="s">
        <v>122353</v>
      </c>
      <c r="B35251" t="s">
        <v>122354</v>
      </c>
      <c r="C35251" t="s">
        <v>122355</v>
      </c>
      <c r="D35251" t="s">
        <v>1384</v>
      </c>
      <c r="E35251">
        <v>60000000</v>
      </c>
      <c r="F35251" t="s">
        <v>689</v>
      </c>
      <c r="G35251" t="s">
        <v>25</v>
      </c>
      <c r="H35251" t="s">
        <v>3993</v>
      </c>
      <c r="I35251" t="s">
        <v>12495</v>
      </c>
      <c r="J35251" t="s">
        <v>12496</v>
      </c>
      <c r="K35251">
        <v>1</v>
      </c>
      <c r="L35251" s="1">
        <v>30682</v>
      </c>
      <c r="M35251" s="1">
        <v>40151</v>
      </c>
      <c r="N35251" s="1">
        <v>40151</v>
      </c>
    </row>
    <row r="35252" spans="1:18" hidden="1" x14ac:dyDescent="0.2">
      <c r="A35252" t="s">
        <v>122356</v>
      </c>
      <c r="B35252" t="s">
        <v>122357</v>
      </c>
      <c r="D35252" t="s">
        <v>122358</v>
      </c>
      <c r="E35252">
        <v>6000</v>
      </c>
      <c r="F35252" t="s">
        <v>18</v>
      </c>
      <c r="K35252">
        <v>1</v>
      </c>
      <c r="M35252" s="1">
        <v>41655</v>
      </c>
      <c r="N35252" s="1">
        <v>41655</v>
      </c>
      <c r="O35252"/>
      <c r="P35252"/>
      <c r="Q35252"/>
      <c r="R35252"/>
    </row>
    <row r="35253" spans="1:18" hidden="1" x14ac:dyDescent="0.2">
      <c r="A35253" t="s">
        <v>122359</v>
      </c>
      <c r="B35253" t="s">
        <v>122360</v>
      </c>
      <c r="C35253" t="s">
        <v>122361</v>
      </c>
      <c r="D35253" t="s">
        <v>122362</v>
      </c>
      <c r="E35253">
        <v>2433171</v>
      </c>
      <c r="F35253" t="s">
        <v>18</v>
      </c>
      <c r="K35253">
        <v>1</v>
      </c>
      <c r="L35253" s="1">
        <v>40544</v>
      </c>
      <c r="M35253" s="1">
        <v>40179</v>
      </c>
      <c r="N35253" s="1">
        <v>40179</v>
      </c>
      <c r="O35253"/>
      <c r="P35253"/>
      <c r="Q35253"/>
      <c r="R35253"/>
    </row>
    <row r="35254" spans="1:18" hidden="1" x14ac:dyDescent="0.2">
      <c r="A35254" t="s">
        <v>122363</v>
      </c>
      <c r="B35254" t="s">
        <v>122364</v>
      </c>
      <c r="C35254" t="s">
        <v>122365</v>
      </c>
      <c r="D35254" t="s">
        <v>122366</v>
      </c>
      <c r="E35254">
        <v>30720000</v>
      </c>
      <c r="F35254" t="s">
        <v>18</v>
      </c>
      <c r="G35254" t="s">
        <v>25</v>
      </c>
      <c r="H35254" t="s">
        <v>64</v>
      </c>
      <c r="I35254" t="s">
        <v>65</v>
      </c>
      <c r="J35254" t="s">
        <v>71</v>
      </c>
      <c r="K35254">
        <v>4</v>
      </c>
      <c r="L35254" s="1">
        <v>40946</v>
      </c>
      <c r="M35254" s="1">
        <v>41617</v>
      </c>
      <c r="N35254" s="1">
        <v>42074</v>
      </c>
      <c r="O35254"/>
      <c r="P35254"/>
      <c r="Q35254"/>
      <c r="R35254"/>
    </row>
    <row r="35255" spans="1:18" hidden="1" x14ac:dyDescent="0.2">
      <c r="A35255" t="s">
        <v>122367</v>
      </c>
      <c r="B35255" t="s">
        <v>122368</v>
      </c>
      <c r="C35255" t="s">
        <v>122369</v>
      </c>
      <c r="D35255" t="s">
        <v>3009</v>
      </c>
      <c r="E35255" t="s">
        <v>43</v>
      </c>
      <c r="F35255" t="s">
        <v>18</v>
      </c>
      <c r="G35255" t="s">
        <v>699</v>
      </c>
      <c r="H35255">
        <v>4</v>
      </c>
      <c r="I35255" t="s">
        <v>10000</v>
      </c>
      <c r="J35255" t="s">
        <v>122370</v>
      </c>
      <c r="K35255">
        <v>3</v>
      </c>
      <c r="L35255" s="1">
        <v>39814</v>
      </c>
      <c r="M35255" s="1">
        <v>40801</v>
      </c>
      <c r="N35255" s="1">
        <v>42191</v>
      </c>
      <c r="O35255"/>
      <c r="P35255"/>
      <c r="Q35255"/>
      <c r="R35255"/>
    </row>
    <row r="35256" spans="1:18" hidden="1" x14ac:dyDescent="0.2">
      <c r="A35256" t="s">
        <v>122371</v>
      </c>
      <c r="B35256" t="s">
        <v>122372</v>
      </c>
      <c r="C35256" t="s">
        <v>122373</v>
      </c>
      <c r="D35256" t="s">
        <v>57358</v>
      </c>
      <c r="E35256">
        <v>24390.243900000001</v>
      </c>
      <c r="F35256" t="s">
        <v>18</v>
      </c>
      <c r="G35256" t="s">
        <v>1138</v>
      </c>
      <c r="K35256">
        <v>3</v>
      </c>
      <c r="L35256" s="1">
        <v>40909</v>
      </c>
      <c r="M35256" s="1">
        <v>41275</v>
      </c>
      <c r="N35256" s="1">
        <v>41690</v>
      </c>
      <c r="O35256"/>
      <c r="P35256"/>
      <c r="Q35256"/>
      <c r="R35256"/>
    </row>
    <row r="35257" spans="1:18" hidden="1" x14ac:dyDescent="0.2">
      <c r="A35257" t="s">
        <v>122374</v>
      </c>
      <c r="B35257" t="s">
        <v>122375</v>
      </c>
      <c r="C35257" t="s">
        <v>122376</v>
      </c>
      <c r="D35257" t="s">
        <v>122377</v>
      </c>
      <c r="E35257">
        <v>2131303</v>
      </c>
      <c r="F35257" t="s">
        <v>18</v>
      </c>
      <c r="G35257" t="s">
        <v>25</v>
      </c>
      <c r="H35257" t="s">
        <v>430</v>
      </c>
      <c r="I35257" t="s">
        <v>528</v>
      </c>
      <c r="J35257" t="s">
        <v>1424</v>
      </c>
      <c r="K35257">
        <v>3</v>
      </c>
      <c r="L35257" s="1">
        <v>39873</v>
      </c>
      <c r="M35257" s="1">
        <v>40360</v>
      </c>
      <c r="N35257" s="1">
        <v>40909</v>
      </c>
      <c r="O35257"/>
      <c r="P35257"/>
      <c r="Q35257"/>
      <c r="R35257"/>
    </row>
    <row r="35258" spans="1:18" x14ac:dyDescent="0.2">
      <c r="A35258" t="s">
        <v>122378</v>
      </c>
      <c r="B35258" t="s">
        <v>122379</v>
      </c>
      <c r="C35258" t="s">
        <v>122380</v>
      </c>
      <c r="D35258" t="s">
        <v>3535</v>
      </c>
      <c r="E35258">
        <v>27500000</v>
      </c>
      <c r="F35258" t="s">
        <v>113</v>
      </c>
      <c r="G35258" t="s">
        <v>25</v>
      </c>
      <c r="H35258" t="s">
        <v>158</v>
      </c>
      <c r="I35258" t="s">
        <v>244</v>
      </c>
      <c r="J35258" t="s">
        <v>3887</v>
      </c>
      <c r="K35258">
        <v>5</v>
      </c>
      <c r="L35258" s="1">
        <v>37257</v>
      </c>
      <c r="M35258" s="1">
        <v>38456</v>
      </c>
      <c r="N35258" s="1">
        <v>40553</v>
      </c>
    </row>
    <row r="35259" spans="1:18" x14ac:dyDescent="0.2">
      <c r="A35259" t="s">
        <v>122381</v>
      </c>
      <c r="B35259" t="s">
        <v>122382</v>
      </c>
      <c r="C35259" t="s">
        <v>122383</v>
      </c>
      <c r="D35259" t="s">
        <v>122384</v>
      </c>
      <c r="E35259">
        <v>11100000</v>
      </c>
      <c r="F35259" t="s">
        <v>18</v>
      </c>
      <c r="G35259" t="s">
        <v>25</v>
      </c>
      <c r="H35259" t="s">
        <v>64</v>
      </c>
      <c r="I35259" t="s">
        <v>65</v>
      </c>
      <c r="J35259" t="s">
        <v>1402</v>
      </c>
      <c r="K35259">
        <v>3</v>
      </c>
      <c r="L35259" s="1">
        <v>37622</v>
      </c>
      <c r="M35259" s="1">
        <v>39083</v>
      </c>
      <c r="N35259" s="1">
        <v>39854</v>
      </c>
    </row>
    <row r="35260" spans="1:18" hidden="1" x14ac:dyDescent="0.2">
      <c r="A35260" t="s">
        <v>122385</v>
      </c>
      <c r="B35260" t="s">
        <v>122386</v>
      </c>
      <c r="C35260" t="s">
        <v>122387</v>
      </c>
      <c r="D35260" t="s">
        <v>122388</v>
      </c>
      <c r="E35260">
        <v>597320</v>
      </c>
      <c r="F35260" t="s">
        <v>18</v>
      </c>
      <c r="G35260" t="s">
        <v>650</v>
      </c>
      <c r="H35260">
        <v>18</v>
      </c>
      <c r="I35260" t="s">
        <v>8350</v>
      </c>
      <c r="J35260" t="s">
        <v>122389</v>
      </c>
      <c r="K35260">
        <v>3</v>
      </c>
      <c r="L35260" s="1">
        <v>40339</v>
      </c>
      <c r="M35260" s="1">
        <v>41130</v>
      </c>
      <c r="N35260" s="1">
        <v>41688</v>
      </c>
      <c r="O35260"/>
      <c r="P35260"/>
      <c r="Q35260"/>
      <c r="R35260"/>
    </row>
    <row r="35261" spans="1:18" x14ac:dyDescent="0.2">
      <c r="A35261" t="s">
        <v>122390</v>
      </c>
      <c r="B35261" t="s">
        <v>122391</v>
      </c>
      <c r="C35261" t="s">
        <v>122392</v>
      </c>
      <c r="E35261">
        <v>1500000</v>
      </c>
      <c r="F35261" t="s">
        <v>18</v>
      </c>
      <c r="G35261" t="s">
        <v>25</v>
      </c>
      <c r="H35261" t="s">
        <v>64</v>
      </c>
      <c r="I35261" t="s">
        <v>65</v>
      </c>
      <c r="J35261" t="s">
        <v>984</v>
      </c>
      <c r="K35261">
        <v>1</v>
      </c>
      <c r="L35261" s="1">
        <v>42107</v>
      </c>
      <c r="M35261" s="1">
        <v>42125</v>
      </c>
      <c r="N35261" s="1">
        <v>42125</v>
      </c>
    </row>
    <row r="35262" spans="1:18" x14ac:dyDescent="0.2">
      <c r="A35262" t="s">
        <v>122393</v>
      </c>
      <c r="B35262" t="s">
        <v>122394</v>
      </c>
      <c r="C35262" t="s">
        <v>122395</v>
      </c>
      <c r="D35262" t="s">
        <v>50</v>
      </c>
      <c r="E35262">
        <v>100000</v>
      </c>
      <c r="F35262" t="s">
        <v>18</v>
      </c>
      <c r="G35262" t="s">
        <v>25</v>
      </c>
      <c r="H35262" t="s">
        <v>142</v>
      </c>
      <c r="I35262" t="s">
        <v>143</v>
      </c>
      <c r="J35262" t="s">
        <v>438</v>
      </c>
      <c r="K35262">
        <v>1</v>
      </c>
      <c r="L35262" s="1">
        <v>40179</v>
      </c>
      <c r="M35262" s="1">
        <v>40823</v>
      </c>
      <c r="N35262" s="1">
        <v>40823</v>
      </c>
    </row>
    <row r="35263" spans="1:18" hidden="1" x14ac:dyDescent="0.2">
      <c r="A35263" t="s">
        <v>122396</v>
      </c>
      <c r="B35263" t="s">
        <v>122397</v>
      </c>
      <c r="C35263" t="s">
        <v>122398</v>
      </c>
      <c r="D35263" t="s">
        <v>357</v>
      </c>
      <c r="E35263">
        <v>3900000</v>
      </c>
      <c r="F35263" t="s">
        <v>689</v>
      </c>
      <c r="G35263" t="s">
        <v>57</v>
      </c>
      <c r="H35263" t="s">
        <v>202</v>
      </c>
      <c r="I35263" t="s">
        <v>203</v>
      </c>
      <c r="J35263" t="s">
        <v>332</v>
      </c>
      <c r="K35263">
        <v>1</v>
      </c>
      <c r="L35263" s="1">
        <v>33604</v>
      </c>
      <c r="M35263" s="1">
        <v>42158</v>
      </c>
      <c r="N35263" s="1">
        <v>42158</v>
      </c>
    </row>
    <row r="35264" spans="1:18" hidden="1" x14ac:dyDescent="0.2">
      <c r="A35264" t="s">
        <v>122399</v>
      </c>
      <c r="B35264" t="s">
        <v>122400</v>
      </c>
      <c r="C35264" t="s">
        <v>122401</v>
      </c>
      <c r="D35264" t="s">
        <v>766</v>
      </c>
      <c r="E35264" t="s">
        <v>43</v>
      </c>
      <c r="F35264" t="s">
        <v>18</v>
      </c>
      <c r="K35264">
        <v>1</v>
      </c>
      <c r="M35264" s="1">
        <v>40448</v>
      </c>
      <c r="N35264" s="1">
        <v>40448</v>
      </c>
      <c r="O35264"/>
      <c r="P35264"/>
      <c r="Q35264"/>
      <c r="R35264"/>
    </row>
    <row r="35265" spans="1:18" hidden="1" x14ac:dyDescent="0.2">
      <c r="A35265" t="s">
        <v>122402</v>
      </c>
      <c r="B35265" t="s">
        <v>122403</v>
      </c>
      <c r="C35265" t="s">
        <v>122404</v>
      </c>
      <c r="D35265" t="s">
        <v>122405</v>
      </c>
      <c r="E35265">
        <v>100000</v>
      </c>
      <c r="F35265" t="s">
        <v>18</v>
      </c>
      <c r="G35265" t="s">
        <v>492</v>
      </c>
      <c r="H35265">
        <v>16</v>
      </c>
      <c r="I35265" t="s">
        <v>4552</v>
      </c>
      <c r="J35265" t="s">
        <v>4552</v>
      </c>
      <c r="K35265">
        <v>3</v>
      </c>
      <c r="L35265" s="1">
        <v>41618</v>
      </c>
      <c r="M35265" s="1">
        <v>41618</v>
      </c>
      <c r="N35265" s="1">
        <v>41856</v>
      </c>
    </row>
    <row r="35266" spans="1:18" x14ac:dyDescent="0.2">
      <c r="A35266" t="s">
        <v>122406</v>
      </c>
      <c r="B35266" t="s">
        <v>122407</v>
      </c>
      <c r="C35266" t="s">
        <v>122408</v>
      </c>
      <c r="D35266" t="s">
        <v>122409</v>
      </c>
      <c r="E35266">
        <v>850000</v>
      </c>
      <c r="F35266" t="s">
        <v>18</v>
      </c>
      <c r="G35266" t="s">
        <v>25</v>
      </c>
      <c r="H35266" t="s">
        <v>1080</v>
      </c>
      <c r="I35266" t="s">
        <v>1081</v>
      </c>
      <c r="J35266" t="s">
        <v>114256</v>
      </c>
      <c r="K35266">
        <v>1</v>
      </c>
      <c r="L35266" s="1">
        <v>41255</v>
      </c>
      <c r="M35266" s="1">
        <v>41466</v>
      </c>
      <c r="N35266" s="1">
        <v>41466</v>
      </c>
    </row>
    <row r="35267" spans="1:18" hidden="1" x14ac:dyDescent="0.2">
      <c r="A35267" t="s">
        <v>122410</v>
      </c>
      <c r="B35267" t="s">
        <v>122411</v>
      </c>
      <c r="C35267" t="s">
        <v>122412</v>
      </c>
      <c r="D35267" t="s">
        <v>56</v>
      </c>
      <c r="E35267">
        <v>2300000</v>
      </c>
      <c r="F35267" t="s">
        <v>18</v>
      </c>
      <c r="G35267" t="s">
        <v>1126</v>
      </c>
      <c r="H35267">
        <v>4</v>
      </c>
      <c r="I35267" t="s">
        <v>18594</v>
      </c>
      <c r="J35267" t="s">
        <v>18594</v>
      </c>
      <c r="K35267">
        <v>1</v>
      </c>
      <c r="L35267" s="1">
        <v>40909</v>
      </c>
      <c r="M35267" s="1">
        <v>42207</v>
      </c>
      <c r="N35267" s="1">
        <v>42207</v>
      </c>
    </row>
    <row r="35268" spans="1:18" hidden="1" x14ac:dyDescent="0.2">
      <c r="A35268" t="s">
        <v>122413</v>
      </c>
      <c r="B35268" t="s">
        <v>122414</v>
      </c>
      <c r="C35268" t="s">
        <v>122415</v>
      </c>
      <c r="D35268" t="s">
        <v>633</v>
      </c>
      <c r="E35268">
        <v>720000</v>
      </c>
      <c r="F35268" t="s">
        <v>18</v>
      </c>
      <c r="G35268" t="s">
        <v>623</v>
      </c>
      <c r="H35268">
        <v>1</v>
      </c>
      <c r="I35268" t="s">
        <v>624</v>
      </c>
      <c r="J35268" t="s">
        <v>122416</v>
      </c>
      <c r="K35268">
        <v>1</v>
      </c>
      <c r="M35268" s="1">
        <v>38657</v>
      </c>
      <c r="N35268" s="1">
        <v>38657</v>
      </c>
      <c r="O35268"/>
      <c r="P35268"/>
      <c r="Q35268"/>
      <c r="R35268"/>
    </row>
    <row r="35269" spans="1:18" hidden="1" x14ac:dyDescent="0.2">
      <c r="A35269" t="s">
        <v>122417</v>
      </c>
      <c r="B35269" t="s">
        <v>122418</v>
      </c>
      <c r="C35269" t="s">
        <v>122419</v>
      </c>
      <c r="D35269" t="s">
        <v>42</v>
      </c>
      <c r="E35269">
        <v>1470000</v>
      </c>
      <c r="F35269" t="s">
        <v>18</v>
      </c>
      <c r="G35269" t="s">
        <v>165</v>
      </c>
      <c r="H35269">
        <v>97</v>
      </c>
      <c r="I35269" t="s">
        <v>1229</v>
      </c>
      <c r="J35269" t="s">
        <v>122420</v>
      </c>
      <c r="K35269">
        <v>1</v>
      </c>
      <c r="L35269" s="1">
        <v>34335</v>
      </c>
      <c r="M35269" s="1">
        <v>39455</v>
      </c>
      <c r="N35269" s="1">
        <v>39455</v>
      </c>
    </row>
    <row r="35270" spans="1:18" hidden="1" x14ac:dyDescent="0.2">
      <c r="A35270" t="s">
        <v>122421</v>
      </c>
      <c r="B35270" t="s">
        <v>122422</v>
      </c>
      <c r="C35270" t="s">
        <v>122423</v>
      </c>
      <c r="D35270" t="s">
        <v>122424</v>
      </c>
      <c r="E35270">
        <v>6718000</v>
      </c>
      <c r="F35270" t="s">
        <v>18</v>
      </c>
      <c r="G35270" t="s">
        <v>25</v>
      </c>
      <c r="H35270" t="s">
        <v>106</v>
      </c>
      <c r="I35270" t="s">
        <v>107</v>
      </c>
      <c r="J35270" t="s">
        <v>108</v>
      </c>
      <c r="K35270">
        <v>4</v>
      </c>
      <c r="L35270" s="1">
        <v>40909</v>
      </c>
      <c r="M35270" s="1">
        <v>40544</v>
      </c>
      <c r="N35270" s="1">
        <v>41964</v>
      </c>
      <c r="O35270"/>
      <c r="P35270"/>
      <c r="Q35270"/>
      <c r="R35270"/>
    </row>
    <row r="35271" spans="1:18" x14ac:dyDescent="0.2">
      <c r="A35271" t="s">
        <v>122425</v>
      </c>
      <c r="B35271" t="s">
        <v>122426</v>
      </c>
      <c r="C35271" t="s">
        <v>122427</v>
      </c>
      <c r="D35271" t="s">
        <v>1384</v>
      </c>
      <c r="E35271">
        <v>5100000</v>
      </c>
      <c r="F35271" t="s">
        <v>113</v>
      </c>
      <c r="G35271" t="s">
        <v>25</v>
      </c>
      <c r="H35271" t="s">
        <v>64</v>
      </c>
      <c r="I35271" t="s">
        <v>65</v>
      </c>
      <c r="J35271" t="s">
        <v>1103</v>
      </c>
      <c r="K35271">
        <v>1</v>
      </c>
      <c r="L35271" s="1">
        <v>39814</v>
      </c>
      <c r="M35271" s="1">
        <v>40455</v>
      </c>
      <c r="N35271" s="1">
        <v>40455</v>
      </c>
    </row>
    <row r="35272" spans="1:18" hidden="1" x14ac:dyDescent="0.2">
      <c r="A35272" t="s">
        <v>122428</v>
      </c>
      <c r="B35272" t="s">
        <v>122429</v>
      </c>
      <c r="C35272" t="s">
        <v>122430</v>
      </c>
      <c r="D35272" t="s">
        <v>36</v>
      </c>
      <c r="E35272">
        <v>2500000</v>
      </c>
      <c r="F35272" t="s">
        <v>18</v>
      </c>
      <c r="G35272" t="s">
        <v>25</v>
      </c>
      <c r="H35272" t="s">
        <v>64</v>
      </c>
      <c r="I35272" t="s">
        <v>65</v>
      </c>
      <c r="J35272" t="s">
        <v>71</v>
      </c>
      <c r="K35272">
        <v>2</v>
      </c>
      <c r="M35272" s="1">
        <v>40433</v>
      </c>
      <c r="N35272" s="1">
        <v>40848</v>
      </c>
      <c r="O35272"/>
      <c r="P35272"/>
      <c r="Q35272"/>
      <c r="R35272"/>
    </row>
    <row r="35273" spans="1:18" hidden="1" x14ac:dyDescent="0.2">
      <c r="A35273" t="s">
        <v>122431</v>
      </c>
      <c r="B35273" t="s">
        <v>122432</v>
      </c>
      <c r="C35273" t="s">
        <v>122433</v>
      </c>
      <c r="D35273" t="s">
        <v>122434</v>
      </c>
      <c r="E35273">
        <v>2700000</v>
      </c>
      <c r="F35273" t="s">
        <v>18</v>
      </c>
      <c r="G35273" t="s">
        <v>1126</v>
      </c>
      <c r="H35273">
        <v>25</v>
      </c>
      <c r="I35273" t="s">
        <v>1582</v>
      </c>
      <c r="J35273" t="s">
        <v>1583</v>
      </c>
      <c r="K35273">
        <v>3</v>
      </c>
      <c r="L35273" s="1">
        <v>39836</v>
      </c>
      <c r="M35273" s="1">
        <v>39814</v>
      </c>
      <c r="N35273" s="1">
        <v>40954</v>
      </c>
    </row>
    <row r="35274" spans="1:18" hidden="1" x14ac:dyDescent="0.2">
      <c r="A35274" t="s">
        <v>122435</v>
      </c>
      <c r="B35274" t="s">
        <v>122436</v>
      </c>
      <c r="C35274" t="s">
        <v>122437</v>
      </c>
      <c r="D35274" t="s">
        <v>58873</v>
      </c>
      <c r="E35274">
        <v>1000000</v>
      </c>
      <c r="F35274" t="s">
        <v>18</v>
      </c>
      <c r="G35274" t="s">
        <v>650</v>
      </c>
      <c r="H35274">
        <v>7</v>
      </c>
      <c r="I35274" t="s">
        <v>9548</v>
      </c>
      <c r="J35274" t="s">
        <v>9548</v>
      </c>
      <c r="K35274">
        <v>1</v>
      </c>
      <c r="L35274" s="1">
        <v>39359</v>
      </c>
      <c r="M35274" s="1">
        <v>39557</v>
      </c>
      <c r="N35274" s="1">
        <v>39557</v>
      </c>
    </row>
    <row r="35275" spans="1:18" hidden="1" x14ac:dyDescent="0.2">
      <c r="A35275" t="s">
        <v>122438</v>
      </c>
      <c r="B35275" t="s">
        <v>122439</v>
      </c>
      <c r="C35275" t="s">
        <v>122440</v>
      </c>
      <c r="D35275" t="s">
        <v>30027</v>
      </c>
      <c r="E35275">
        <v>4600000</v>
      </c>
      <c r="F35275" t="s">
        <v>18</v>
      </c>
      <c r="G35275" t="s">
        <v>1062</v>
      </c>
      <c r="H35275">
        <v>16</v>
      </c>
      <c r="K35275">
        <v>2</v>
      </c>
      <c r="L35275" s="1">
        <v>41671</v>
      </c>
      <c r="M35275" s="1">
        <v>41885</v>
      </c>
      <c r="N35275" s="1">
        <v>42089</v>
      </c>
    </row>
    <row r="35276" spans="1:18" x14ac:dyDescent="0.2">
      <c r="A35276" t="s">
        <v>122441</v>
      </c>
      <c r="B35276" t="s">
        <v>122442</v>
      </c>
      <c r="C35276" t="s">
        <v>122443</v>
      </c>
      <c r="D35276" t="s">
        <v>122444</v>
      </c>
      <c r="E35276">
        <v>80000</v>
      </c>
      <c r="F35276" t="s">
        <v>207</v>
      </c>
      <c r="G35276" t="s">
        <v>25</v>
      </c>
      <c r="H35276" t="s">
        <v>582</v>
      </c>
      <c r="I35276" t="s">
        <v>23901</v>
      </c>
      <c r="J35276" t="s">
        <v>23901</v>
      </c>
      <c r="K35276">
        <v>1</v>
      </c>
      <c r="L35276" s="1">
        <v>40744</v>
      </c>
      <c r="M35276" s="1">
        <v>40744</v>
      </c>
      <c r="N35276" s="1">
        <v>40744</v>
      </c>
    </row>
    <row r="35277" spans="1:18" hidden="1" x14ac:dyDescent="0.2">
      <c r="A35277" t="s">
        <v>122445</v>
      </c>
      <c r="B35277" t="s">
        <v>122446</v>
      </c>
      <c r="C35277" t="s">
        <v>122447</v>
      </c>
      <c r="D35277" t="s">
        <v>122448</v>
      </c>
      <c r="E35277">
        <v>500000</v>
      </c>
      <c r="F35277" t="s">
        <v>207</v>
      </c>
      <c r="K35277">
        <v>1</v>
      </c>
      <c r="L35277" s="1">
        <v>41704</v>
      </c>
      <c r="M35277" s="1">
        <v>42309</v>
      </c>
      <c r="N35277" s="1">
        <v>42309</v>
      </c>
    </row>
    <row r="35278" spans="1:18" x14ac:dyDescent="0.2">
      <c r="A35278" t="s">
        <v>122449</v>
      </c>
      <c r="B35278" t="s">
        <v>122450</v>
      </c>
      <c r="C35278" t="s">
        <v>122451</v>
      </c>
      <c r="D35278" t="s">
        <v>1247</v>
      </c>
      <c r="E35278">
        <v>90000000</v>
      </c>
      <c r="F35278" t="s">
        <v>18</v>
      </c>
      <c r="G35278" t="s">
        <v>25</v>
      </c>
      <c r="H35278" t="s">
        <v>106</v>
      </c>
      <c r="I35278" t="s">
        <v>107</v>
      </c>
      <c r="J35278" t="s">
        <v>108</v>
      </c>
      <c r="K35278">
        <v>1</v>
      </c>
      <c r="L35278" t="s">
        <v>89463</v>
      </c>
      <c r="M35278" s="1">
        <v>41644</v>
      </c>
      <c r="N35278" s="1">
        <v>41644</v>
      </c>
    </row>
    <row r="35279" spans="1:18" hidden="1" x14ac:dyDescent="0.2">
      <c r="A35279" t="s">
        <v>122452</v>
      </c>
      <c r="B35279" t="s">
        <v>122453</v>
      </c>
      <c r="C35279" t="s">
        <v>122454</v>
      </c>
      <c r="E35279" t="s">
        <v>43</v>
      </c>
      <c r="F35279" t="s">
        <v>18</v>
      </c>
      <c r="G35279" t="s">
        <v>37</v>
      </c>
      <c r="H35279">
        <v>4</v>
      </c>
      <c r="I35279" t="s">
        <v>2369</v>
      </c>
      <c r="J35279" t="s">
        <v>2369</v>
      </c>
      <c r="K35279">
        <v>1</v>
      </c>
      <c r="L35279" s="1">
        <v>38718</v>
      </c>
      <c r="M35279" s="1">
        <v>41215</v>
      </c>
      <c r="N35279" s="1">
        <v>41215</v>
      </c>
      <c r="O35279"/>
      <c r="P35279"/>
      <c r="Q35279"/>
      <c r="R35279"/>
    </row>
    <row r="35280" spans="1:18" x14ac:dyDescent="0.2">
      <c r="A35280" t="s">
        <v>122455</v>
      </c>
      <c r="B35280" t="s">
        <v>122456</v>
      </c>
      <c r="C35280" t="s">
        <v>122457</v>
      </c>
      <c r="D35280" t="s">
        <v>122458</v>
      </c>
      <c r="E35280">
        <v>50000</v>
      </c>
      <c r="F35280" t="s">
        <v>18</v>
      </c>
      <c r="G35280" t="s">
        <v>25</v>
      </c>
      <c r="H35280" t="s">
        <v>64</v>
      </c>
      <c r="I35280" t="s">
        <v>65</v>
      </c>
      <c r="J35280" t="s">
        <v>71</v>
      </c>
      <c r="K35280">
        <v>1</v>
      </c>
      <c r="L35280" s="1">
        <v>41821</v>
      </c>
      <c r="M35280" s="1">
        <v>41791</v>
      </c>
      <c r="N35280" s="1">
        <v>41791</v>
      </c>
    </row>
    <row r="35281" spans="1:18" hidden="1" x14ac:dyDescent="0.2">
      <c r="A35281" t="s">
        <v>122459</v>
      </c>
      <c r="B35281" t="s">
        <v>122460</v>
      </c>
      <c r="C35281" t="s">
        <v>122461</v>
      </c>
      <c r="D35281" t="s">
        <v>643</v>
      </c>
      <c r="E35281">
        <v>75000</v>
      </c>
      <c r="F35281" t="s">
        <v>18</v>
      </c>
      <c r="G35281" t="s">
        <v>25</v>
      </c>
      <c r="H35281" t="s">
        <v>89</v>
      </c>
      <c r="I35281" t="s">
        <v>1260</v>
      </c>
      <c r="J35281" t="s">
        <v>1783</v>
      </c>
      <c r="K35281">
        <v>1</v>
      </c>
      <c r="M35281" s="1">
        <v>39899</v>
      </c>
      <c r="N35281" s="1">
        <v>39899</v>
      </c>
      <c r="O35281"/>
      <c r="P35281"/>
      <c r="Q35281"/>
      <c r="R35281"/>
    </row>
    <row r="35282" spans="1:18" x14ac:dyDescent="0.2">
      <c r="A35282" t="s">
        <v>122462</v>
      </c>
      <c r="B35282" t="s">
        <v>122463</v>
      </c>
      <c r="C35282" t="s">
        <v>122464</v>
      </c>
      <c r="D35282" t="s">
        <v>122465</v>
      </c>
      <c r="E35282">
        <v>41000000</v>
      </c>
      <c r="F35282" t="s">
        <v>113</v>
      </c>
      <c r="G35282" t="s">
        <v>25</v>
      </c>
      <c r="H35282" t="s">
        <v>99</v>
      </c>
      <c r="I35282" t="s">
        <v>100</v>
      </c>
      <c r="J35282" t="s">
        <v>84004</v>
      </c>
      <c r="K35282">
        <v>2</v>
      </c>
      <c r="L35282" s="1">
        <v>35431</v>
      </c>
      <c r="M35282" s="1">
        <v>38616</v>
      </c>
      <c r="N35282" s="1">
        <v>39170</v>
      </c>
    </row>
    <row r="35283" spans="1:18" x14ac:dyDescent="0.2">
      <c r="A35283" t="s">
        <v>122466</v>
      </c>
      <c r="B35283" t="s">
        <v>122467</v>
      </c>
      <c r="C35283" t="s">
        <v>122468</v>
      </c>
      <c r="D35283" t="s">
        <v>122469</v>
      </c>
      <c r="E35283">
        <v>40000</v>
      </c>
      <c r="F35283" t="s">
        <v>18</v>
      </c>
      <c r="G35283" t="s">
        <v>25</v>
      </c>
      <c r="H35283" t="s">
        <v>808</v>
      </c>
      <c r="I35283" t="s">
        <v>11745</v>
      </c>
      <c r="J35283" t="s">
        <v>11745</v>
      </c>
      <c r="K35283">
        <v>1</v>
      </c>
      <c r="L35283" s="1">
        <v>40575</v>
      </c>
      <c r="M35283" s="1">
        <v>40575</v>
      </c>
      <c r="N35283" s="1">
        <v>40575</v>
      </c>
    </row>
    <row r="35284" spans="1:18" hidden="1" x14ac:dyDescent="0.2">
      <c r="A35284" t="s">
        <v>122470</v>
      </c>
      <c r="B35284" t="s">
        <v>122471</v>
      </c>
      <c r="C35284" t="s">
        <v>122472</v>
      </c>
      <c r="D35284" t="s">
        <v>122473</v>
      </c>
      <c r="E35284">
        <v>17191</v>
      </c>
      <c r="F35284" t="s">
        <v>18</v>
      </c>
      <c r="G35284" t="s">
        <v>128</v>
      </c>
      <c r="H35284" t="s">
        <v>6954</v>
      </c>
      <c r="I35284" t="s">
        <v>502</v>
      </c>
      <c r="J35284" t="s">
        <v>6955</v>
      </c>
      <c r="K35284">
        <v>1</v>
      </c>
      <c r="L35284" s="1">
        <v>40483</v>
      </c>
      <c r="M35284" s="1">
        <v>40547</v>
      </c>
      <c r="N35284" s="1">
        <v>40547</v>
      </c>
      <c r="O35284"/>
      <c r="P35284"/>
      <c r="Q35284"/>
      <c r="R35284"/>
    </row>
    <row r="35285" spans="1:18" hidden="1" x14ac:dyDescent="0.2">
      <c r="A35285" t="s">
        <v>122474</v>
      </c>
      <c r="B35285" t="s">
        <v>122475</v>
      </c>
      <c r="C35285" t="s">
        <v>122476</v>
      </c>
      <c r="D35285" t="s">
        <v>643</v>
      </c>
      <c r="E35285" t="s">
        <v>43</v>
      </c>
      <c r="F35285" t="s">
        <v>18</v>
      </c>
      <c r="G35285" t="s">
        <v>25</v>
      </c>
      <c r="H35285" t="s">
        <v>380</v>
      </c>
      <c r="I35285" t="s">
        <v>4559</v>
      </c>
      <c r="J35285" t="s">
        <v>4559</v>
      </c>
      <c r="K35285">
        <v>1</v>
      </c>
      <c r="L35285" s="1">
        <v>41275</v>
      </c>
      <c r="M35285" s="1">
        <v>41446</v>
      </c>
      <c r="N35285" s="1">
        <v>41446</v>
      </c>
      <c r="O35285"/>
      <c r="P35285"/>
      <c r="Q35285"/>
      <c r="R35285"/>
    </row>
    <row r="35286" spans="1:18" hidden="1" x14ac:dyDescent="0.2">
      <c r="A35286" t="s">
        <v>122477</v>
      </c>
      <c r="B35286" t="s">
        <v>122478</v>
      </c>
      <c r="C35286" t="s">
        <v>122479</v>
      </c>
      <c r="D35286" t="s">
        <v>741</v>
      </c>
      <c r="E35286">
        <v>10500000</v>
      </c>
      <c r="F35286" t="s">
        <v>207</v>
      </c>
      <c r="G35286" t="s">
        <v>699</v>
      </c>
      <c r="H35286">
        <v>5</v>
      </c>
      <c r="I35286" t="s">
        <v>700</v>
      </c>
      <c r="J35286" t="s">
        <v>37295</v>
      </c>
      <c r="K35286">
        <v>1</v>
      </c>
      <c r="L35286" s="1">
        <v>36526</v>
      </c>
      <c r="M35286" s="1">
        <v>38672</v>
      </c>
      <c r="N35286" s="1">
        <v>38672</v>
      </c>
    </row>
    <row r="35287" spans="1:18" hidden="1" x14ac:dyDescent="0.2">
      <c r="A35287" t="s">
        <v>122480</v>
      </c>
      <c r="B35287" t="s">
        <v>122481</v>
      </c>
      <c r="C35287" t="s">
        <v>122482</v>
      </c>
      <c r="D35287" t="s">
        <v>122483</v>
      </c>
      <c r="E35287">
        <v>6278000</v>
      </c>
      <c r="F35287" t="s">
        <v>18</v>
      </c>
      <c r="G35287" t="s">
        <v>128</v>
      </c>
      <c r="H35287" t="s">
        <v>129</v>
      </c>
      <c r="I35287" t="s">
        <v>130</v>
      </c>
      <c r="J35287" t="s">
        <v>130</v>
      </c>
      <c r="K35287">
        <v>5</v>
      </c>
      <c r="L35287" s="1">
        <v>40431</v>
      </c>
      <c r="M35287" s="1">
        <v>40422</v>
      </c>
      <c r="N35287" s="1">
        <v>41250</v>
      </c>
      <c r="O35287"/>
      <c r="P35287"/>
      <c r="Q35287"/>
      <c r="R35287"/>
    </row>
    <row r="35288" spans="1:18" hidden="1" x14ac:dyDescent="0.2">
      <c r="A35288" t="s">
        <v>122484</v>
      </c>
      <c r="B35288" t="s">
        <v>122485</v>
      </c>
      <c r="D35288" t="s">
        <v>317</v>
      </c>
      <c r="E35288" t="s">
        <v>43</v>
      </c>
      <c r="F35288" t="s">
        <v>18</v>
      </c>
      <c r="G35288" t="s">
        <v>25</v>
      </c>
      <c r="H35288" t="s">
        <v>64</v>
      </c>
      <c r="I35288" t="s">
        <v>65</v>
      </c>
      <c r="J35288" t="s">
        <v>71</v>
      </c>
      <c r="K35288">
        <v>1</v>
      </c>
      <c r="L35288" s="1">
        <v>41640</v>
      </c>
      <c r="M35288" s="1">
        <v>41940</v>
      </c>
      <c r="N35288" s="1">
        <v>41940</v>
      </c>
      <c r="O35288"/>
      <c r="P35288"/>
      <c r="Q35288"/>
      <c r="R35288"/>
    </row>
    <row r="35289" spans="1:18" hidden="1" x14ac:dyDescent="0.2">
      <c r="A35289" t="s">
        <v>122486</v>
      </c>
      <c r="B35289" t="s">
        <v>122487</v>
      </c>
      <c r="C35289" t="s">
        <v>122488</v>
      </c>
      <c r="D35289" t="s">
        <v>3932</v>
      </c>
      <c r="E35289">
        <v>1330000</v>
      </c>
      <c r="F35289" t="s">
        <v>18</v>
      </c>
      <c r="G35289" t="s">
        <v>222</v>
      </c>
      <c r="H35289">
        <v>7</v>
      </c>
      <c r="I35289" t="s">
        <v>4955</v>
      </c>
      <c r="J35289" t="s">
        <v>122489</v>
      </c>
      <c r="K35289">
        <v>1</v>
      </c>
      <c r="M35289" s="1">
        <v>38667</v>
      </c>
      <c r="N35289" s="1">
        <v>38667</v>
      </c>
      <c r="O35289"/>
      <c r="P35289"/>
      <c r="Q35289"/>
      <c r="R35289"/>
    </row>
    <row r="35290" spans="1:18" hidden="1" x14ac:dyDescent="0.2">
      <c r="A35290" t="s">
        <v>122490</v>
      </c>
      <c r="B35290" t="s">
        <v>122491</v>
      </c>
      <c r="C35290" t="s">
        <v>122492</v>
      </c>
      <c r="D35290" t="s">
        <v>357</v>
      </c>
      <c r="E35290">
        <v>1900000</v>
      </c>
      <c r="F35290" t="s">
        <v>689</v>
      </c>
      <c r="G35290" t="s">
        <v>37</v>
      </c>
      <c r="H35290">
        <v>23</v>
      </c>
      <c r="I35290" t="s">
        <v>182</v>
      </c>
      <c r="J35290" t="s">
        <v>182</v>
      </c>
      <c r="K35290">
        <v>2</v>
      </c>
      <c r="L35290" s="1">
        <v>35796</v>
      </c>
      <c r="M35290" s="1">
        <v>36161</v>
      </c>
      <c r="N35290" s="1">
        <v>37523</v>
      </c>
    </row>
    <row r="35291" spans="1:18" x14ac:dyDescent="0.2">
      <c r="A35291" t="s">
        <v>122493</v>
      </c>
      <c r="B35291" t="s">
        <v>122494</v>
      </c>
      <c r="C35291" t="s">
        <v>122495</v>
      </c>
      <c r="D35291" t="s">
        <v>17364</v>
      </c>
      <c r="E35291">
        <v>45000000</v>
      </c>
      <c r="F35291" t="s">
        <v>18</v>
      </c>
      <c r="G35291" t="s">
        <v>25</v>
      </c>
      <c r="H35291" t="s">
        <v>64</v>
      </c>
      <c r="I35291" t="s">
        <v>65</v>
      </c>
      <c r="J35291" t="s">
        <v>71</v>
      </c>
      <c r="K35291">
        <v>4</v>
      </c>
      <c r="L35291" s="1">
        <v>40544</v>
      </c>
      <c r="M35291" s="1">
        <v>40736</v>
      </c>
      <c r="N35291" s="1">
        <v>41908</v>
      </c>
    </row>
    <row r="35292" spans="1:18" hidden="1" x14ac:dyDescent="0.2">
      <c r="A35292" t="s">
        <v>122496</v>
      </c>
      <c r="B35292" t="s">
        <v>122497</v>
      </c>
      <c r="E35292" t="s">
        <v>43</v>
      </c>
      <c r="F35292" t="s">
        <v>207</v>
      </c>
      <c r="K35292">
        <v>1</v>
      </c>
      <c r="M35292" s="1">
        <v>35947</v>
      </c>
      <c r="N35292" s="1">
        <v>35947</v>
      </c>
      <c r="O35292"/>
      <c r="P35292"/>
      <c r="Q35292"/>
      <c r="R35292"/>
    </row>
    <row r="35293" spans="1:18" x14ac:dyDescent="0.2">
      <c r="A35293" t="s">
        <v>122498</v>
      </c>
      <c r="B35293" t="s">
        <v>122499</v>
      </c>
      <c r="C35293" t="s">
        <v>122500</v>
      </c>
      <c r="D35293" t="s">
        <v>1950</v>
      </c>
      <c r="E35293">
        <v>250000</v>
      </c>
      <c r="F35293" t="s">
        <v>18</v>
      </c>
      <c r="G35293" t="s">
        <v>25</v>
      </c>
      <c r="H35293" t="s">
        <v>1011</v>
      </c>
      <c r="I35293" t="s">
        <v>1012</v>
      </c>
      <c r="J35293" t="s">
        <v>55830</v>
      </c>
      <c r="K35293">
        <v>2</v>
      </c>
      <c r="L35293" s="1">
        <v>39448</v>
      </c>
      <c r="M35293" s="1">
        <v>41654</v>
      </c>
      <c r="N35293" s="1">
        <v>41724</v>
      </c>
    </row>
    <row r="35294" spans="1:18" hidden="1" x14ac:dyDescent="0.2">
      <c r="A35294" t="s">
        <v>122501</v>
      </c>
      <c r="B35294" t="s">
        <v>122502</v>
      </c>
      <c r="C35294" t="s">
        <v>122503</v>
      </c>
      <c r="D35294" t="s">
        <v>655</v>
      </c>
      <c r="E35294">
        <v>8000000</v>
      </c>
      <c r="F35294" t="s">
        <v>18</v>
      </c>
      <c r="G35294" t="s">
        <v>25</v>
      </c>
      <c r="H35294" t="s">
        <v>64</v>
      </c>
      <c r="I35294" t="s">
        <v>65</v>
      </c>
      <c r="J35294" t="s">
        <v>271</v>
      </c>
      <c r="K35294">
        <v>1</v>
      </c>
      <c r="M35294" s="1">
        <v>37664</v>
      </c>
      <c r="N35294" s="1">
        <v>37664</v>
      </c>
      <c r="O35294"/>
      <c r="P35294"/>
      <c r="Q35294"/>
      <c r="R35294"/>
    </row>
    <row r="35295" spans="1:18" hidden="1" x14ac:dyDescent="0.2">
      <c r="A35295" t="s">
        <v>122504</v>
      </c>
      <c r="B35295" t="s">
        <v>122505</v>
      </c>
      <c r="C35295" t="s">
        <v>122506</v>
      </c>
      <c r="D35295" t="s">
        <v>94</v>
      </c>
      <c r="E35295">
        <v>82549</v>
      </c>
      <c r="F35295" t="s">
        <v>18</v>
      </c>
      <c r="G35295" t="s">
        <v>128</v>
      </c>
      <c r="H35295" t="s">
        <v>8089</v>
      </c>
      <c r="I35295" t="s">
        <v>122507</v>
      </c>
      <c r="J35295" t="s">
        <v>122507</v>
      </c>
      <c r="K35295">
        <v>1</v>
      </c>
      <c r="L35295" s="1">
        <v>41365</v>
      </c>
      <c r="M35295" s="1">
        <v>41719</v>
      </c>
      <c r="N35295" s="1">
        <v>41719</v>
      </c>
      <c r="O35295"/>
      <c r="P35295"/>
      <c r="Q35295"/>
      <c r="R35295"/>
    </row>
    <row r="35296" spans="1:18" hidden="1" x14ac:dyDescent="0.2">
      <c r="A35296" t="s">
        <v>122508</v>
      </c>
      <c r="B35296" t="s">
        <v>122509</v>
      </c>
      <c r="E35296" t="s">
        <v>43</v>
      </c>
      <c r="F35296" t="s">
        <v>18</v>
      </c>
      <c r="K35296">
        <v>1</v>
      </c>
      <c r="M35296" s="1">
        <v>40365</v>
      </c>
      <c r="N35296" s="1">
        <v>40365</v>
      </c>
      <c r="O35296"/>
      <c r="P35296"/>
      <c r="Q35296"/>
      <c r="R35296"/>
    </row>
    <row r="35297" spans="1:18" hidden="1" x14ac:dyDescent="0.2">
      <c r="A35297" t="s">
        <v>122510</v>
      </c>
      <c r="B35297" t="s">
        <v>122511</v>
      </c>
      <c r="C35297" t="s">
        <v>122512</v>
      </c>
      <c r="D35297" t="s">
        <v>122513</v>
      </c>
      <c r="E35297">
        <v>200000</v>
      </c>
      <c r="F35297" t="s">
        <v>18</v>
      </c>
      <c r="K35297">
        <v>1</v>
      </c>
      <c r="L35297" s="1">
        <v>41275</v>
      </c>
      <c r="M35297" s="1">
        <v>41426</v>
      </c>
      <c r="N35297" s="1">
        <v>41426</v>
      </c>
    </row>
    <row r="35298" spans="1:18" hidden="1" x14ac:dyDescent="0.2">
      <c r="A35298" t="s">
        <v>122514</v>
      </c>
      <c r="B35298" t="s">
        <v>122515</v>
      </c>
      <c r="C35298" t="s">
        <v>122516</v>
      </c>
      <c r="D35298" t="s">
        <v>122517</v>
      </c>
      <c r="E35298">
        <v>200000</v>
      </c>
      <c r="F35298" t="s">
        <v>18</v>
      </c>
      <c r="K35298">
        <v>1</v>
      </c>
      <c r="L35298" s="1">
        <v>41275</v>
      </c>
      <c r="M35298" s="1">
        <v>41275</v>
      </c>
      <c r="N35298" s="1">
        <v>41275</v>
      </c>
    </row>
    <row r="35299" spans="1:18" hidden="1" x14ac:dyDescent="0.2">
      <c r="A35299" t="s">
        <v>122518</v>
      </c>
      <c r="B35299" t="s">
        <v>122519</v>
      </c>
      <c r="C35299" t="s">
        <v>122520</v>
      </c>
      <c r="D35299" t="s">
        <v>122521</v>
      </c>
      <c r="E35299">
        <v>250000</v>
      </c>
      <c r="F35299" t="s">
        <v>18</v>
      </c>
      <c r="K35299">
        <v>1</v>
      </c>
      <c r="L35299" s="1">
        <v>41275</v>
      </c>
      <c r="M35299" s="1">
        <v>41275</v>
      </c>
      <c r="N35299" s="1">
        <v>41275</v>
      </c>
    </row>
    <row r="35300" spans="1:18" hidden="1" x14ac:dyDescent="0.2">
      <c r="A35300" t="s">
        <v>122522</v>
      </c>
      <c r="B35300" t="s">
        <v>122523</v>
      </c>
      <c r="C35300" t="s">
        <v>122524</v>
      </c>
      <c r="D35300" t="s">
        <v>1401</v>
      </c>
      <c r="E35300">
        <v>14159324</v>
      </c>
      <c r="F35300" t="s">
        <v>18</v>
      </c>
      <c r="G35300" t="s">
        <v>25</v>
      </c>
      <c r="H35300" t="s">
        <v>286</v>
      </c>
      <c r="I35300" t="s">
        <v>874</v>
      </c>
      <c r="J35300" t="s">
        <v>874</v>
      </c>
      <c r="K35300">
        <v>2</v>
      </c>
      <c r="M35300" s="1">
        <v>39766</v>
      </c>
      <c r="N35300" s="1">
        <v>40275</v>
      </c>
      <c r="O35300"/>
      <c r="P35300"/>
      <c r="Q35300"/>
      <c r="R35300"/>
    </row>
    <row r="35301" spans="1:18" hidden="1" x14ac:dyDescent="0.2">
      <c r="A35301" t="s">
        <v>122525</v>
      </c>
      <c r="B35301" t="s">
        <v>122526</v>
      </c>
      <c r="C35301" t="s">
        <v>122527</v>
      </c>
      <c r="D35301" t="s">
        <v>122528</v>
      </c>
      <c r="E35301">
        <v>200000</v>
      </c>
      <c r="F35301" t="s">
        <v>18</v>
      </c>
      <c r="K35301">
        <v>1</v>
      </c>
      <c r="L35301" s="1">
        <v>41275</v>
      </c>
      <c r="M35301" s="1">
        <v>41548</v>
      </c>
      <c r="N35301" s="1">
        <v>41548</v>
      </c>
    </row>
    <row r="35302" spans="1:18" hidden="1" x14ac:dyDescent="0.2">
      <c r="A35302" t="s">
        <v>122529</v>
      </c>
      <c r="B35302" t="s">
        <v>122530</v>
      </c>
      <c r="C35302" t="s">
        <v>122531</v>
      </c>
      <c r="D35302" t="s">
        <v>122532</v>
      </c>
      <c r="E35302">
        <v>388890</v>
      </c>
      <c r="F35302" t="s">
        <v>18</v>
      </c>
      <c r="G35302" t="s">
        <v>552</v>
      </c>
      <c r="H35302">
        <v>29</v>
      </c>
      <c r="I35302" t="s">
        <v>749</v>
      </c>
      <c r="J35302" t="s">
        <v>749</v>
      </c>
      <c r="K35302">
        <v>3</v>
      </c>
      <c r="L35302" s="1">
        <v>41755</v>
      </c>
      <c r="M35302" s="1">
        <v>41757</v>
      </c>
      <c r="N35302" s="1">
        <v>42005</v>
      </c>
      <c r="O35302"/>
      <c r="P35302"/>
      <c r="Q35302"/>
      <c r="R35302"/>
    </row>
    <row r="35303" spans="1:18" x14ac:dyDescent="0.2">
      <c r="A35303" t="s">
        <v>122533</v>
      </c>
      <c r="B35303" t="s">
        <v>122534</v>
      </c>
      <c r="C35303" t="s">
        <v>122535</v>
      </c>
      <c r="E35303">
        <v>4300000</v>
      </c>
      <c r="F35303" t="s">
        <v>207</v>
      </c>
      <c r="G35303" t="s">
        <v>25</v>
      </c>
      <c r="H35303" t="s">
        <v>286</v>
      </c>
      <c r="I35303" t="s">
        <v>874</v>
      </c>
      <c r="J35303" t="s">
        <v>874</v>
      </c>
      <c r="K35303">
        <v>1</v>
      </c>
      <c r="L35303" s="1">
        <v>42081</v>
      </c>
      <c r="M35303" s="1">
        <v>42298</v>
      </c>
      <c r="N35303" s="1">
        <v>42298</v>
      </c>
    </row>
    <row r="35304" spans="1:18" hidden="1" x14ac:dyDescent="0.2">
      <c r="A35304" t="s">
        <v>122536</v>
      </c>
      <c r="B35304" t="s">
        <v>122537</v>
      </c>
      <c r="C35304" t="s">
        <v>122538</v>
      </c>
      <c r="D35304" t="s">
        <v>14838</v>
      </c>
      <c r="E35304">
        <v>20234078</v>
      </c>
      <c r="F35304" t="s">
        <v>113</v>
      </c>
      <c r="G35304" t="s">
        <v>25</v>
      </c>
      <c r="H35304" t="s">
        <v>64</v>
      </c>
      <c r="I35304" t="s">
        <v>65</v>
      </c>
      <c r="J35304" t="s">
        <v>4149</v>
      </c>
      <c r="K35304">
        <v>2</v>
      </c>
      <c r="L35304" s="1">
        <v>35431</v>
      </c>
      <c r="M35304" s="1">
        <v>39246</v>
      </c>
      <c r="N35304" s="1">
        <v>40856</v>
      </c>
      <c r="O35304"/>
      <c r="P35304"/>
      <c r="Q35304"/>
      <c r="R35304"/>
    </row>
    <row r="35305" spans="1:18" hidden="1" x14ac:dyDescent="0.2">
      <c r="A35305" t="s">
        <v>122539</v>
      </c>
      <c r="B35305" t="s">
        <v>122540</v>
      </c>
      <c r="C35305" t="s">
        <v>122541</v>
      </c>
      <c r="D35305" t="s">
        <v>17001</v>
      </c>
      <c r="E35305">
        <v>2125000</v>
      </c>
      <c r="F35305" t="s">
        <v>113</v>
      </c>
      <c r="G35305" t="s">
        <v>128</v>
      </c>
      <c r="H35305" t="s">
        <v>129</v>
      </c>
      <c r="I35305" t="s">
        <v>130</v>
      </c>
      <c r="J35305" t="s">
        <v>130</v>
      </c>
      <c r="K35305">
        <v>2</v>
      </c>
      <c r="L35305" s="1">
        <v>39448</v>
      </c>
      <c r="M35305" s="1">
        <v>39869</v>
      </c>
      <c r="N35305" s="1">
        <v>40927</v>
      </c>
    </row>
    <row r="35306" spans="1:18" hidden="1" x14ac:dyDescent="0.2">
      <c r="A35306" t="s">
        <v>122542</v>
      </c>
      <c r="B35306" t="s">
        <v>122543</v>
      </c>
      <c r="C35306" t="s">
        <v>122544</v>
      </c>
      <c r="D35306" t="s">
        <v>122545</v>
      </c>
      <c r="E35306">
        <v>38000000</v>
      </c>
      <c r="F35306" t="s">
        <v>18</v>
      </c>
      <c r="K35306">
        <v>2</v>
      </c>
      <c r="L35306" s="1">
        <v>38353</v>
      </c>
      <c r="M35306" s="1">
        <v>40847</v>
      </c>
      <c r="N35306" s="1">
        <v>41662</v>
      </c>
    </row>
    <row r="35307" spans="1:18" x14ac:dyDescent="0.2">
      <c r="A35307" t="s">
        <v>122546</v>
      </c>
      <c r="B35307" t="s">
        <v>122547</v>
      </c>
      <c r="C35307" t="s">
        <v>122548</v>
      </c>
      <c r="D35307" t="s">
        <v>42</v>
      </c>
      <c r="E35307">
        <v>34700000</v>
      </c>
      <c r="F35307" t="s">
        <v>207</v>
      </c>
      <c r="G35307" t="s">
        <v>25</v>
      </c>
      <c r="H35307" t="s">
        <v>64</v>
      </c>
      <c r="I35307" t="s">
        <v>65</v>
      </c>
      <c r="J35307" t="s">
        <v>1419</v>
      </c>
      <c r="K35307">
        <v>3</v>
      </c>
      <c r="L35307" s="1">
        <v>37622</v>
      </c>
      <c r="M35307" s="1">
        <v>38076</v>
      </c>
      <c r="N35307" s="1">
        <v>39083</v>
      </c>
    </row>
    <row r="35308" spans="1:18" hidden="1" x14ac:dyDescent="0.2">
      <c r="A35308" t="s">
        <v>122549</v>
      </c>
      <c r="B35308" t="s">
        <v>122550</v>
      </c>
      <c r="C35308" t="s">
        <v>122551</v>
      </c>
      <c r="D35308" t="s">
        <v>94</v>
      </c>
      <c r="E35308">
        <v>26527436</v>
      </c>
      <c r="F35308" t="s">
        <v>18</v>
      </c>
      <c r="G35308" t="s">
        <v>2125</v>
      </c>
      <c r="H35308">
        <v>13</v>
      </c>
      <c r="I35308" t="s">
        <v>2126</v>
      </c>
      <c r="J35308" t="s">
        <v>2127</v>
      </c>
      <c r="K35308">
        <v>4</v>
      </c>
      <c r="M35308" s="1">
        <v>40715</v>
      </c>
      <c r="N35308" s="1">
        <v>41827</v>
      </c>
      <c r="O35308"/>
      <c r="P35308"/>
      <c r="Q35308"/>
      <c r="R35308"/>
    </row>
    <row r="35309" spans="1:18" hidden="1" x14ac:dyDescent="0.2">
      <c r="A35309" t="s">
        <v>122552</v>
      </c>
      <c r="B35309" t="s">
        <v>122553</v>
      </c>
      <c r="C35309" t="s">
        <v>122554</v>
      </c>
      <c r="D35309" t="s">
        <v>122555</v>
      </c>
      <c r="E35309">
        <v>7367387</v>
      </c>
      <c r="F35309" t="s">
        <v>18</v>
      </c>
      <c r="G35309" t="s">
        <v>37</v>
      </c>
      <c r="H35309">
        <v>30</v>
      </c>
      <c r="I35309" t="s">
        <v>2714</v>
      </c>
      <c r="J35309" t="s">
        <v>2714</v>
      </c>
      <c r="K35309">
        <v>1</v>
      </c>
      <c r="L35309" s="1">
        <v>36892</v>
      </c>
      <c r="M35309" s="1">
        <v>40360</v>
      </c>
      <c r="N35309" s="1">
        <v>40360</v>
      </c>
      <c r="O35309"/>
      <c r="P35309"/>
      <c r="Q35309"/>
      <c r="R35309"/>
    </row>
    <row r="35310" spans="1:18" hidden="1" x14ac:dyDescent="0.2">
      <c r="A35310" t="s">
        <v>122556</v>
      </c>
      <c r="B35310" t="s">
        <v>122557</v>
      </c>
      <c r="C35310" t="s">
        <v>122558</v>
      </c>
      <c r="D35310" t="s">
        <v>544</v>
      </c>
      <c r="E35310" t="s">
        <v>43</v>
      </c>
      <c r="F35310" t="s">
        <v>18</v>
      </c>
      <c r="G35310" t="s">
        <v>25</v>
      </c>
      <c r="H35310" t="s">
        <v>64</v>
      </c>
      <c r="I35310" t="s">
        <v>65</v>
      </c>
      <c r="J35310" t="s">
        <v>271</v>
      </c>
      <c r="K35310">
        <v>1</v>
      </c>
      <c r="M35310" s="1">
        <v>41548</v>
      </c>
      <c r="N35310" s="1">
        <v>41548</v>
      </c>
      <c r="O35310"/>
      <c r="P35310"/>
      <c r="Q35310"/>
      <c r="R35310"/>
    </row>
    <row r="35311" spans="1:18" x14ac:dyDescent="0.2">
      <c r="A35311" t="s">
        <v>122559</v>
      </c>
      <c r="B35311" t="s">
        <v>122560</v>
      </c>
      <c r="C35311" t="s">
        <v>122561</v>
      </c>
      <c r="D35311" t="s">
        <v>116964</v>
      </c>
      <c r="E35311">
        <v>140000</v>
      </c>
      <c r="F35311" t="s">
        <v>18</v>
      </c>
      <c r="G35311" t="s">
        <v>25</v>
      </c>
      <c r="H35311" t="s">
        <v>1396</v>
      </c>
      <c r="I35311" t="s">
        <v>1397</v>
      </c>
      <c r="J35311" t="s">
        <v>1397</v>
      </c>
      <c r="K35311">
        <v>1</v>
      </c>
      <c r="L35311" s="1">
        <v>41791</v>
      </c>
      <c r="M35311" s="1">
        <v>42209</v>
      </c>
      <c r="N35311" s="1">
        <v>42209</v>
      </c>
    </row>
    <row r="35312" spans="1:18" hidden="1" x14ac:dyDescent="0.2">
      <c r="A35312" t="s">
        <v>122562</v>
      </c>
      <c r="B35312" t="s">
        <v>122563</v>
      </c>
      <c r="C35312" t="s">
        <v>122564</v>
      </c>
      <c r="D35312" t="s">
        <v>122565</v>
      </c>
      <c r="E35312" t="s">
        <v>43</v>
      </c>
      <c r="F35312" t="s">
        <v>18</v>
      </c>
      <c r="K35312">
        <v>1</v>
      </c>
      <c r="L35312" s="1">
        <v>41791</v>
      </c>
      <c r="M35312" s="1">
        <v>41854</v>
      </c>
      <c r="N35312" s="1">
        <v>41854</v>
      </c>
      <c r="O35312"/>
      <c r="P35312"/>
      <c r="Q35312"/>
      <c r="R35312"/>
    </row>
    <row r="35313" spans="1:18" hidden="1" x14ac:dyDescent="0.2">
      <c r="A35313" t="s">
        <v>122566</v>
      </c>
      <c r="B35313" t="s">
        <v>122567</v>
      </c>
      <c r="C35313" t="s">
        <v>122568</v>
      </c>
      <c r="D35313" t="s">
        <v>42</v>
      </c>
      <c r="E35313">
        <v>6500000</v>
      </c>
      <c r="F35313" t="s">
        <v>18</v>
      </c>
      <c r="G35313" t="s">
        <v>4699</v>
      </c>
      <c r="H35313">
        <v>10</v>
      </c>
      <c r="I35313" t="s">
        <v>4700</v>
      </c>
      <c r="J35313" t="s">
        <v>4701</v>
      </c>
      <c r="K35313">
        <v>1</v>
      </c>
      <c r="L35313" s="1">
        <v>39881</v>
      </c>
      <c r="M35313" s="1">
        <v>41466</v>
      </c>
      <c r="N35313" s="1">
        <v>41466</v>
      </c>
    </row>
    <row r="35314" spans="1:18" x14ac:dyDescent="0.2">
      <c r="A35314" t="s">
        <v>122569</v>
      </c>
      <c r="B35314" t="s">
        <v>122570</v>
      </c>
      <c r="C35314" t="s">
        <v>122571</v>
      </c>
      <c r="D35314" t="s">
        <v>122572</v>
      </c>
      <c r="E35314">
        <v>35000000</v>
      </c>
      <c r="F35314" t="s">
        <v>18</v>
      </c>
      <c r="G35314" t="s">
        <v>25</v>
      </c>
      <c r="H35314" t="s">
        <v>64</v>
      </c>
      <c r="I35314" t="s">
        <v>65</v>
      </c>
      <c r="J35314" t="s">
        <v>984</v>
      </c>
      <c r="K35314">
        <v>2</v>
      </c>
      <c r="L35314" s="1">
        <v>41275</v>
      </c>
      <c r="M35314" s="1">
        <v>41961</v>
      </c>
      <c r="N35314" s="1">
        <v>42163</v>
      </c>
    </row>
    <row r="35315" spans="1:18" hidden="1" x14ac:dyDescent="0.2">
      <c r="A35315" t="s">
        <v>122573</v>
      </c>
      <c r="B35315" t="s">
        <v>122574</v>
      </c>
      <c r="C35315" t="s">
        <v>122575</v>
      </c>
      <c r="D35315" t="s">
        <v>122576</v>
      </c>
      <c r="E35315">
        <v>38206353.649999999</v>
      </c>
      <c r="F35315" t="s">
        <v>18</v>
      </c>
      <c r="G35315" t="s">
        <v>128</v>
      </c>
      <c r="K35315">
        <v>3</v>
      </c>
      <c r="L35315" s="1">
        <v>40179</v>
      </c>
      <c r="M35315" s="1">
        <v>41030</v>
      </c>
      <c r="N35315" s="1">
        <v>41947</v>
      </c>
      <c r="O35315"/>
      <c r="P35315"/>
      <c r="Q35315"/>
      <c r="R35315"/>
    </row>
    <row r="35316" spans="1:18" x14ac:dyDescent="0.2">
      <c r="A35316" t="s">
        <v>122577</v>
      </c>
      <c r="B35316" t="s">
        <v>122578</v>
      </c>
      <c r="C35316" t="s">
        <v>122579</v>
      </c>
      <c r="D35316" t="s">
        <v>56</v>
      </c>
      <c r="E35316">
        <v>905000</v>
      </c>
      <c r="F35316" t="s">
        <v>18</v>
      </c>
      <c r="G35316" t="s">
        <v>25</v>
      </c>
      <c r="H35316" t="s">
        <v>808</v>
      </c>
      <c r="I35316" t="s">
        <v>809</v>
      </c>
      <c r="J35316" t="s">
        <v>2754</v>
      </c>
      <c r="K35316">
        <v>2</v>
      </c>
      <c r="L35316" s="1">
        <v>40179</v>
      </c>
      <c r="M35316" s="1">
        <v>41121</v>
      </c>
      <c r="N35316" s="1">
        <v>41865</v>
      </c>
    </row>
    <row r="35317" spans="1:18" hidden="1" x14ac:dyDescent="0.2">
      <c r="A35317" t="s">
        <v>122580</v>
      </c>
      <c r="B35317" t="s">
        <v>122581</v>
      </c>
      <c r="C35317" t="s">
        <v>122582</v>
      </c>
      <c r="D35317" t="s">
        <v>786</v>
      </c>
      <c r="E35317">
        <v>2242768.4730000002</v>
      </c>
      <c r="F35317" t="s">
        <v>18</v>
      </c>
      <c r="G35317" t="s">
        <v>25</v>
      </c>
      <c r="H35317" t="s">
        <v>286</v>
      </c>
      <c r="I35317" t="s">
        <v>287</v>
      </c>
      <c r="J35317" t="s">
        <v>3094</v>
      </c>
      <c r="K35317">
        <v>1</v>
      </c>
      <c r="L35317" s="1">
        <v>33970</v>
      </c>
      <c r="M35317" s="1">
        <v>42276</v>
      </c>
      <c r="N35317" s="1">
        <v>42276</v>
      </c>
      <c r="O35317"/>
      <c r="P35317"/>
      <c r="Q35317"/>
      <c r="R35317"/>
    </row>
    <row r="35318" spans="1:18" hidden="1" x14ac:dyDescent="0.2">
      <c r="A35318" t="s">
        <v>122583</v>
      </c>
      <c r="B35318" t="s">
        <v>122584</v>
      </c>
      <c r="C35318" t="s">
        <v>122585</v>
      </c>
      <c r="D35318" t="s">
        <v>248</v>
      </c>
      <c r="E35318">
        <v>1870000</v>
      </c>
      <c r="F35318" t="s">
        <v>18</v>
      </c>
      <c r="K35318">
        <v>3</v>
      </c>
      <c r="L35318" s="1">
        <v>41426</v>
      </c>
      <c r="M35318" s="1">
        <v>41641</v>
      </c>
      <c r="N35318" s="1">
        <v>41974</v>
      </c>
      <c r="O35318"/>
      <c r="P35318"/>
      <c r="Q35318"/>
      <c r="R35318"/>
    </row>
    <row r="35319" spans="1:18" hidden="1" x14ac:dyDescent="0.2">
      <c r="A35319" t="s">
        <v>122586</v>
      </c>
      <c r="B35319" t="s">
        <v>122587</v>
      </c>
      <c r="C35319" t="s">
        <v>122588</v>
      </c>
      <c r="D35319" t="s">
        <v>122589</v>
      </c>
      <c r="E35319">
        <v>230337</v>
      </c>
      <c r="F35319" t="s">
        <v>18</v>
      </c>
      <c r="G35319" t="s">
        <v>513</v>
      </c>
      <c r="H35319">
        <v>34</v>
      </c>
      <c r="I35319" t="s">
        <v>514</v>
      </c>
      <c r="J35319" t="s">
        <v>515</v>
      </c>
      <c r="K35319">
        <v>4</v>
      </c>
      <c r="L35319" s="1">
        <v>41275</v>
      </c>
      <c r="M35319" s="1">
        <v>41487</v>
      </c>
      <c r="N35319" s="1">
        <v>42095</v>
      </c>
      <c r="O35319"/>
      <c r="P35319"/>
      <c r="Q35319"/>
      <c r="R35319"/>
    </row>
    <row r="35320" spans="1:18" hidden="1" x14ac:dyDescent="0.2">
      <c r="A35320" t="s">
        <v>122590</v>
      </c>
      <c r="B35320" t="s">
        <v>122591</v>
      </c>
      <c r="C35320" t="s">
        <v>122592</v>
      </c>
      <c r="D35320" t="s">
        <v>122593</v>
      </c>
      <c r="E35320" t="s">
        <v>43</v>
      </c>
      <c r="F35320" t="s">
        <v>18</v>
      </c>
      <c r="G35320" t="s">
        <v>1062</v>
      </c>
      <c r="H35320">
        <v>4</v>
      </c>
      <c r="I35320" t="s">
        <v>1525</v>
      </c>
      <c r="J35320" t="s">
        <v>1525</v>
      </c>
      <c r="K35320">
        <v>2</v>
      </c>
      <c r="L35320" s="1">
        <v>40238</v>
      </c>
      <c r="M35320" s="1">
        <v>40513</v>
      </c>
      <c r="N35320" s="1">
        <v>40544</v>
      </c>
      <c r="O35320"/>
      <c r="P35320"/>
      <c r="Q35320"/>
      <c r="R35320"/>
    </row>
    <row r="35321" spans="1:18" hidden="1" x14ac:dyDescent="0.2">
      <c r="A35321" t="s">
        <v>122594</v>
      </c>
      <c r="B35321" t="s">
        <v>122595</v>
      </c>
      <c r="C35321" t="s">
        <v>122596</v>
      </c>
      <c r="D35321" t="s">
        <v>122597</v>
      </c>
      <c r="E35321">
        <v>4461834.3289999999</v>
      </c>
      <c r="F35321" t="s">
        <v>18</v>
      </c>
      <c r="G35321" t="s">
        <v>165</v>
      </c>
      <c r="H35321" t="s">
        <v>1228</v>
      </c>
      <c r="I35321" t="s">
        <v>15817</v>
      </c>
      <c r="J35321" t="s">
        <v>15817</v>
      </c>
      <c r="K35321">
        <v>2</v>
      </c>
      <c r="L35321" s="1">
        <v>41214</v>
      </c>
      <c r="M35321" s="1">
        <v>41582</v>
      </c>
      <c r="N35321" s="1">
        <v>42311</v>
      </c>
      <c r="O35321"/>
      <c r="P35321"/>
      <c r="Q35321"/>
      <c r="R35321"/>
    </row>
    <row r="35322" spans="1:18" hidden="1" x14ac:dyDescent="0.2">
      <c r="A35322" t="s">
        <v>122598</v>
      </c>
      <c r="B35322" t="s">
        <v>122599</v>
      </c>
      <c r="C35322" t="s">
        <v>122600</v>
      </c>
      <c r="D35322" t="s">
        <v>75</v>
      </c>
      <c r="E35322">
        <v>3250000</v>
      </c>
      <c r="F35322" t="s">
        <v>18</v>
      </c>
      <c r="G35322" t="s">
        <v>1138</v>
      </c>
      <c r="H35322">
        <v>2</v>
      </c>
      <c r="I35322" t="s">
        <v>1745</v>
      </c>
      <c r="J35322" t="s">
        <v>1746</v>
      </c>
      <c r="K35322">
        <v>3</v>
      </c>
      <c r="L35322" s="1">
        <v>41183</v>
      </c>
      <c r="M35322" s="1">
        <v>41214</v>
      </c>
      <c r="N35322" s="1">
        <v>41944</v>
      </c>
    </row>
    <row r="35323" spans="1:18" x14ac:dyDescent="0.2">
      <c r="A35323" t="s">
        <v>122601</v>
      </c>
      <c r="B35323" t="s">
        <v>122602</v>
      </c>
      <c r="C35323" t="s">
        <v>122603</v>
      </c>
      <c r="D35323" t="s">
        <v>122604</v>
      </c>
      <c r="E35323">
        <v>4700000</v>
      </c>
      <c r="F35323" t="s">
        <v>18</v>
      </c>
      <c r="G35323" t="s">
        <v>25</v>
      </c>
      <c r="H35323" t="s">
        <v>64</v>
      </c>
      <c r="I35323" t="s">
        <v>65</v>
      </c>
      <c r="J35323" t="s">
        <v>271</v>
      </c>
      <c r="K35323">
        <v>2</v>
      </c>
      <c r="L35323" s="1">
        <v>40544</v>
      </c>
      <c r="M35323" s="1">
        <v>41974</v>
      </c>
      <c r="N35323" s="1">
        <v>42173</v>
      </c>
    </row>
    <row r="35324" spans="1:18" hidden="1" x14ac:dyDescent="0.2">
      <c r="A35324" t="s">
        <v>122605</v>
      </c>
      <c r="B35324" t="s">
        <v>122606</v>
      </c>
      <c r="C35324" t="s">
        <v>122607</v>
      </c>
      <c r="D35324" t="s">
        <v>79021</v>
      </c>
      <c r="E35324">
        <v>6000000</v>
      </c>
      <c r="F35324" t="s">
        <v>113</v>
      </c>
      <c r="G35324" t="s">
        <v>25</v>
      </c>
      <c r="H35324" t="s">
        <v>64</v>
      </c>
      <c r="I35324" t="s">
        <v>65</v>
      </c>
      <c r="J35324" t="s">
        <v>71</v>
      </c>
      <c r="K35324">
        <v>1</v>
      </c>
      <c r="M35324" s="1">
        <v>37914</v>
      </c>
      <c r="N35324" s="1">
        <v>37914</v>
      </c>
      <c r="O35324"/>
      <c r="P35324"/>
      <c r="Q35324"/>
      <c r="R35324"/>
    </row>
    <row r="35325" spans="1:18" hidden="1" x14ac:dyDescent="0.2">
      <c r="A35325" t="s">
        <v>122608</v>
      </c>
      <c r="B35325" t="s">
        <v>122609</v>
      </c>
      <c r="C35325" t="s">
        <v>122610</v>
      </c>
      <c r="D35325" t="s">
        <v>122611</v>
      </c>
      <c r="E35325">
        <v>276672</v>
      </c>
      <c r="F35325" t="s">
        <v>18</v>
      </c>
      <c r="G35325" t="s">
        <v>4428</v>
      </c>
      <c r="H35325">
        <v>2</v>
      </c>
      <c r="K35325">
        <v>1</v>
      </c>
      <c r="L35325" s="1">
        <v>41275</v>
      </c>
      <c r="M35325" s="1">
        <v>41758</v>
      </c>
      <c r="N35325" s="1">
        <v>41758</v>
      </c>
      <c r="O35325"/>
      <c r="P35325"/>
      <c r="Q35325"/>
      <c r="R35325"/>
    </row>
    <row r="35326" spans="1:18" hidden="1" x14ac:dyDescent="0.2">
      <c r="A35326" t="s">
        <v>122612</v>
      </c>
      <c r="B35326" t="s">
        <v>122613</v>
      </c>
      <c r="C35326" t="s">
        <v>122614</v>
      </c>
      <c r="D35326" t="s">
        <v>122615</v>
      </c>
      <c r="E35326">
        <v>500000</v>
      </c>
      <c r="F35326" t="s">
        <v>18</v>
      </c>
      <c r="G35326" t="s">
        <v>366</v>
      </c>
      <c r="H35326">
        <v>26</v>
      </c>
      <c r="I35326" t="s">
        <v>367</v>
      </c>
      <c r="J35326" t="s">
        <v>367</v>
      </c>
      <c r="K35326">
        <v>1</v>
      </c>
      <c r="L35326" s="1">
        <v>41760</v>
      </c>
      <c r="M35326" s="1">
        <v>41797</v>
      </c>
      <c r="N35326" s="1">
        <v>41797</v>
      </c>
    </row>
    <row r="35327" spans="1:18" hidden="1" x14ac:dyDescent="0.2">
      <c r="A35327" t="s">
        <v>122616</v>
      </c>
      <c r="B35327" t="s">
        <v>122617</v>
      </c>
      <c r="D35327" t="s">
        <v>56</v>
      </c>
      <c r="E35327">
        <v>500000</v>
      </c>
      <c r="F35327" t="s">
        <v>18</v>
      </c>
      <c r="K35327">
        <v>1</v>
      </c>
      <c r="M35327" s="1">
        <v>41302</v>
      </c>
      <c r="N35327" s="1">
        <v>41302</v>
      </c>
      <c r="O35327"/>
      <c r="P35327"/>
      <c r="Q35327"/>
      <c r="R35327"/>
    </row>
    <row r="35328" spans="1:18" hidden="1" x14ac:dyDescent="0.2">
      <c r="A35328" t="s">
        <v>122618</v>
      </c>
      <c r="B35328" t="s">
        <v>122619</v>
      </c>
      <c r="C35328" t="s">
        <v>122620</v>
      </c>
      <c r="D35328" t="s">
        <v>122621</v>
      </c>
      <c r="E35328">
        <v>118000</v>
      </c>
      <c r="F35328" t="s">
        <v>18</v>
      </c>
      <c r="G35328" t="s">
        <v>57</v>
      </c>
      <c r="H35328" t="s">
        <v>58</v>
      </c>
      <c r="I35328" t="s">
        <v>59</v>
      </c>
      <c r="J35328" t="s">
        <v>59</v>
      </c>
      <c r="K35328">
        <v>1</v>
      </c>
      <c r="L35328" s="1">
        <v>41663</v>
      </c>
      <c r="M35328" s="1">
        <v>42212</v>
      </c>
      <c r="N35328" s="1">
        <v>42212</v>
      </c>
    </row>
    <row r="35329" spans="1:18" hidden="1" x14ac:dyDescent="0.2">
      <c r="A35329" t="s">
        <v>122622</v>
      </c>
      <c r="B35329" t="s">
        <v>122623</v>
      </c>
      <c r="C35329" t="s">
        <v>122624</v>
      </c>
      <c r="D35329" t="s">
        <v>264</v>
      </c>
      <c r="E35329">
        <v>800000</v>
      </c>
      <c r="F35329" t="s">
        <v>18</v>
      </c>
      <c r="G35329" t="s">
        <v>165</v>
      </c>
      <c r="H35329" t="s">
        <v>166</v>
      </c>
      <c r="I35329" t="s">
        <v>167</v>
      </c>
      <c r="J35329" t="s">
        <v>167</v>
      </c>
      <c r="K35329">
        <v>1</v>
      </c>
      <c r="L35329" s="1">
        <v>41000</v>
      </c>
      <c r="M35329" s="1">
        <v>41347</v>
      </c>
      <c r="N35329" s="1">
        <v>41347</v>
      </c>
    </row>
    <row r="35330" spans="1:18" hidden="1" x14ac:dyDescent="0.2">
      <c r="A35330" t="s">
        <v>122625</v>
      </c>
      <c r="B35330" t="s">
        <v>122626</v>
      </c>
      <c r="C35330" t="s">
        <v>122627</v>
      </c>
      <c r="D35330" t="s">
        <v>122628</v>
      </c>
      <c r="E35330" t="s">
        <v>43</v>
      </c>
      <c r="F35330" t="s">
        <v>18</v>
      </c>
      <c r="G35330" t="s">
        <v>128</v>
      </c>
      <c r="H35330" t="s">
        <v>129</v>
      </c>
      <c r="I35330" t="s">
        <v>130</v>
      </c>
      <c r="J35330" t="s">
        <v>130</v>
      </c>
      <c r="K35330">
        <v>1</v>
      </c>
      <c r="L35330" s="1">
        <v>41275</v>
      </c>
      <c r="M35330" s="1">
        <v>42122</v>
      </c>
      <c r="N35330" s="1">
        <v>42122</v>
      </c>
      <c r="O35330"/>
      <c r="P35330"/>
      <c r="Q35330"/>
      <c r="R35330"/>
    </row>
    <row r="35331" spans="1:18" x14ac:dyDescent="0.2">
      <c r="A35331" t="s">
        <v>122629</v>
      </c>
      <c r="B35331" t="s">
        <v>122630</v>
      </c>
      <c r="C35331" t="s">
        <v>122631</v>
      </c>
      <c r="D35331" t="s">
        <v>122632</v>
      </c>
      <c r="E35331">
        <v>250000</v>
      </c>
      <c r="F35331" t="s">
        <v>18</v>
      </c>
      <c r="G35331" t="s">
        <v>25</v>
      </c>
      <c r="H35331" t="s">
        <v>64</v>
      </c>
      <c r="I35331" t="s">
        <v>95</v>
      </c>
      <c r="J35331" t="s">
        <v>95</v>
      </c>
      <c r="K35331">
        <v>2</v>
      </c>
      <c r="L35331" s="1">
        <v>40544</v>
      </c>
      <c r="M35331" s="1">
        <v>40855</v>
      </c>
      <c r="N35331" s="1">
        <v>41011</v>
      </c>
    </row>
    <row r="35332" spans="1:18" x14ac:dyDescent="0.2">
      <c r="A35332" t="s">
        <v>122633</v>
      </c>
      <c r="B35332" t="s">
        <v>122634</v>
      </c>
      <c r="C35332" t="s">
        <v>122635</v>
      </c>
      <c r="D35332" t="s">
        <v>56</v>
      </c>
      <c r="E35332">
        <v>3000000</v>
      </c>
      <c r="F35332" t="s">
        <v>18</v>
      </c>
      <c r="G35332" t="s">
        <v>25</v>
      </c>
      <c r="H35332" t="s">
        <v>808</v>
      </c>
      <c r="I35332" t="s">
        <v>809</v>
      </c>
      <c r="J35332" t="s">
        <v>6130</v>
      </c>
      <c r="K35332">
        <v>1</v>
      </c>
      <c r="L35332" s="1">
        <v>36526</v>
      </c>
      <c r="M35332" s="1">
        <v>40429</v>
      </c>
      <c r="N35332" s="1">
        <v>40429</v>
      </c>
    </row>
    <row r="35333" spans="1:18" x14ac:dyDescent="0.2">
      <c r="A35333" t="s">
        <v>122636</v>
      </c>
      <c r="B35333" t="s">
        <v>122637</v>
      </c>
      <c r="D35333" t="s">
        <v>1778</v>
      </c>
      <c r="E35333">
        <v>4500000</v>
      </c>
      <c r="F35333" t="s">
        <v>18</v>
      </c>
      <c r="G35333" t="s">
        <v>25</v>
      </c>
      <c r="H35333" t="s">
        <v>1272</v>
      </c>
      <c r="I35333" t="s">
        <v>1273</v>
      </c>
      <c r="J35333" t="s">
        <v>8672</v>
      </c>
      <c r="K35333">
        <v>1</v>
      </c>
      <c r="L35333" s="1">
        <v>31048</v>
      </c>
      <c r="M35333" s="1">
        <v>37214</v>
      </c>
      <c r="N35333" s="1">
        <v>37214</v>
      </c>
    </row>
    <row r="35334" spans="1:18" x14ac:dyDescent="0.2">
      <c r="A35334" t="s">
        <v>122638</v>
      </c>
      <c r="B35334" t="s">
        <v>122639</v>
      </c>
      <c r="C35334" t="s">
        <v>122640</v>
      </c>
      <c r="D35334" t="s">
        <v>10762</v>
      </c>
      <c r="E35334">
        <v>175000</v>
      </c>
      <c r="F35334" t="s">
        <v>18</v>
      </c>
      <c r="G35334" t="s">
        <v>25</v>
      </c>
      <c r="H35334" t="s">
        <v>380</v>
      </c>
      <c r="I35334" t="s">
        <v>4559</v>
      </c>
      <c r="J35334" t="s">
        <v>4559</v>
      </c>
      <c r="K35334">
        <v>2</v>
      </c>
      <c r="L35334" s="1">
        <v>41251</v>
      </c>
      <c r="M35334" s="1">
        <v>41305</v>
      </c>
      <c r="N35334" s="1">
        <v>41673</v>
      </c>
    </row>
    <row r="35335" spans="1:18" x14ac:dyDescent="0.2">
      <c r="A35335" t="s">
        <v>122641</v>
      </c>
      <c r="B35335" t="s">
        <v>122642</v>
      </c>
      <c r="C35335" t="s">
        <v>122643</v>
      </c>
      <c r="D35335" t="s">
        <v>264</v>
      </c>
      <c r="E35335">
        <v>760000</v>
      </c>
      <c r="F35335" t="s">
        <v>18</v>
      </c>
      <c r="G35335" t="s">
        <v>25</v>
      </c>
      <c r="H35335" t="s">
        <v>64</v>
      </c>
      <c r="I35335" t="s">
        <v>65</v>
      </c>
      <c r="J35335" t="s">
        <v>71</v>
      </c>
      <c r="K35335">
        <v>1</v>
      </c>
      <c r="L35335" s="1">
        <v>41374</v>
      </c>
      <c r="M35335" s="1">
        <v>41258</v>
      </c>
      <c r="N35335" s="1">
        <v>41258</v>
      </c>
    </row>
    <row r="35336" spans="1:18" hidden="1" x14ac:dyDescent="0.2">
      <c r="A35336" t="s">
        <v>122644</v>
      </c>
      <c r="B35336" t="s">
        <v>122645</v>
      </c>
      <c r="D35336" t="s">
        <v>122646</v>
      </c>
      <c r="E35336">
        <v>15000</v>
      </c>
      <c r="F35336" t="s">
        <v>18</v>
      </c>
      <c r="G35336" t="s">
        <v>25</v>
      </c>
      <c r="H35336" t="s">
        <v>380</v>
      </c>
      <c r="I35336" t="s">
        <v>4559</v>
      </c>
      <c r="J35336" t="s">
        <v>4559</v>
      </c>
      <c r="K35336">
        <v>1</v>
      </c>
      <c r="M35336" s="1">
        <v>41334</v>
      </c>
      <c r="N35336" s="1">
        <v>41334</v>
      </c>
      <c r="O35336"/>
      <c r="P35336"/>
      <c r="Q35336"/>
      <c r="R35336"/>
    </row>
    <row r="35337" spans="1:18" x14ac:dyDescent="0.2">
      <c r="A35337" t="s">
        <v>122647</v>
      </c>
      <c r="B35337" t="s">
        <v>122648</v>
      </c>
      <c r="C35337" t="s">
        <v>122649</v>
      </c>
      <c r="D35337" t="s">
        <v>36</v>
      </c>
      <c r="E35337">
        <v>220000</v>
      </c>
      <c r="F35337" t="s">
        <v>18</v>
      </c>
      <c r="G35337" t="s">
        <v>25</v>
      </c>
      <c r="H35337" t="s">
        <v>44</v>
      </c>
      <c r="I35337" t="s">
        <v>282</v>
      </c>
      <c r="J35337" t="s">
        <v>282</v>
      </c>
      <c r="K35337">
        <v>1</v>
      </c>
      <c r="L35337" s="1">
        <v>40544</v>
      </c>
      <c r="M35337" s="1">
        <v>40920</v>
      </c>
      <c r="N35337" s="1">
        <v>40920</v>
      </c>
    </row>
    <row r="35338" spans="1:18" hidden="1" x14ac:dyDescent="0.2">
      <c r="A35338" t="s">
        <v>122650</v>
      </c>
      <c r="B35338" t="s">
        <v>122651</v>
      </c>
      <c r="C35338" t="s">
        <v>122652</v>
      </c>
      <c r="D35338" t="s">
        <v>42</v>
      </c>
      <c r="E35338">
        <v>3500000</v>
      </c>
      <c r="F35338" t="s">
        <v>113</v>
      </c>
      <c r="G35338" t="s">
        <v>699</v>
      </c>
      <c r="H35338">
        <v>5</v>
      </c>
      <c r="I35338" t="s">
        <v>700</v>
      </c>
      <c r="J35338" t="s">
        <v>11459</v>
      </c>
      <c r="K35338">
        <v>2</v>
      </c>
      <c r="L35338" s="1">
        <v>37257</v>
      </c>
      <c r="M35338" s="1">
        <v>38354</v>
      </c>
      <c r="N35338" s="1">
        <v>39230</v>
      </c>
    </row>
    <row r="35339" spans="1:18" hidden="1" x14ac:dyDescent="0.2">
      <c r="A35339" t="s">
        <v>122653</v>
      </c>
      <c r="B35339" t="s">
        <v>122654</v>
      </c>
      <c r="C35339" t="s">
        <v>122655</v>
      </c>
      <c r="D35339" t="s">
        <v>74736</v>
      </c>
      <c r="E35339">
        <v>720000</v>
      </c>
      <c r="F35339" t="s">
        <v>18</v>
      </c>
      <c r="G35339" t="s">
        <v>128</v>
      </c>
      <c r="H35339" t="s">
        <v>4411</v>
      </c>
      <c r="I35339" t="s">
        <v>130</v>
      </c>
      <c r="J35339" t="s">
        <v>122656</v>
      </c>
      <c r="K35339">
        <v>1</v>
      </c>
      <c r="L35339" s="1">
        <v>42013</v>
      </c>
      <c r="M35339" s="1">
        <v>42318</v>
      </c>
      <c r="N35339" s="1">
        <v>42318</v>
      </c>
    </row>
    <row r="35340" spans="1:18" hidden="1" x14ac:dyDescent="0.2">
      <c r="A35340" t="s">
        <v>122657</v>
      </c>
      <c r="B35340" t="s">
        <v>122658</v>
      </c>
      <c r="C35340" t="s">
        <v>122659</v>
      </c>
      <c r="D35340" t="s">
        <v>27660</v>
      </c>
      <c r="E35340">
        <v>91583</v>
      </c>
      <c r="F35340" t="s">
        <v>18</v>
      </c>
      <c r="G35340" t="s">
        <v>128</v>
      </c>
      <c r="H35340" t="s">
        <v>129</v>
      </c>
      <c r="I35340" t="s">
        <v>130</v>
      </c>
      <c r="J35340" t="s">
        <v>130</v>
      </c>
      <c r="K35340">
        <v>1</v>
      </c>
      <c r="L35340" s="1">
        <v>40544</v>
      </c>
      <c r="M35340" s="1">
        <v>41568</v>
      </c>
      <c r="N35340" s="1">
        <v>41568</v>
      </c>
      <c r="O35340"/>
      <c r="P35340"/>
      <c r="Q35340"/>
      <c r="R35340"/>
    </row>
    <row r="35341" spans="1:18" x14ac:dyDescent="0.2">
      <c r="A35341" t="s">
        <v>122660</v>
      </c>
      <c r="B35341" t="s">
        <v>122661</v>
      </c>
      <c r="C35341" t="s">
        <v>122662</v>
      </c>
      <c r="D35341" t="s">
        <v>122663</v>
      </c>
      <c r="E35341">
        <v>20000</v>
      </c>
      <c r="F35341" t="s">
        <v>18</v>
      </c>
      <c r="G35341" t="s">
        <v>25</v>
      </c>
      <c r="H35341" t="s">
        <v>99</v>
      </c>
      <c r="I35341" t="s">
        <v>100</v>
      </c>
      <c r="J35341" t="s">
        <v>122664</v>
      </c>
      <c r="K35341">
        <v>1</v>
      </c>
      <c r="L35341" s="1">
        <v>40576</v>
      </c>
      <c r="M35341" s="1">
        <v>40603</v>
      </c>
      <c r="N35341" s="1">
        <v>40603</v>
      </c>
    </row>
    <row r="35342" spans="1:18" x14ac:dyDescent="0.2">
      <c r="A35342" t="s">
        <v>122665</v>
      </c>
      <c r="B35342" t="s">
        <v>122666</v>
      </c>
      <c r="C35342" t="s">
        <v>122667</v>
      </c>
      <c r="D35342" t="s">
        <v>122668</v>
      </c>
      <c r="E35342">
        <v>7000</v>
      </c>
      <c r="F35342" t="s">
        <v>18</v>
      </c>
      <c r="G35342" t="s">
        <v>25</v>
      </c>
      <c r="H35342" t="s">
        <v>64</v>
      </c>
      <c r="I35342" t="s">
        <v>95</v>
      </c>
      <c r="J35342" t="s">
        <v>95</v>
      </c>
      <c r="K35342">
        <v>2</v>
      </c>
      <c r="L35342" s="1">
        <v>41462</v>
      </c>
      <c r="M35342" s="1">
        <v>42016</v>
      </c>
      <c r="N35342" s="1">
        <v>42095</v>
      </c>
    </row>
    <row r="35343" spans="1:18" x14ac:dyDescent="0.2">
      <c r="A35343" t="s">
        <v>122669</v>
      </c>
      <c r="B35343" t="s">
        <v>122670</v>
      </c>
      <c r="C35343" t="s">
        <v>122671</v>
      </c>
      <c r="D35343" t="s">
        <v>122672</v>
      </c>
      <c r="E35343">
        <v>270000</v>
      </c>
      <c r="F35343" t="s">
        <v>18</v>
      </c>
      <c r="G35343" t="s">
        <v>25</v>
      </c>
      <c r="H35343" t="s">
        <v>64</v>
      </c>
      <c r="I35343" t="s">
        <v>65</v>
      </c>
      <c r="J35343" t="s">
        <v>71</v>
      </c>
      <c r="K35343">
        <v>3</v>
      </c>
      <c r="L35343" s="1">
        <v>40909</v>
      </c>
      <c r="M35343" s="1">
        <v>41426</v>
      </c>
      <c r="N35343" s="1">
        <v>42072</v>
      </c>
    </row>
    <row r="35344" spans="1:18" hidden="1" x14ac:dyDescent="0.2">
      <c r="A35344" t="s">
        <v>122673</v>
      </c>
      <c r="B35344" t="s">
        <v>122674</v>
      </c>
      <c r="C35344" t="s">
        <v>122675</v>
      </c>
      <c r="D35344" t="s">
        <v>122676</v>
      </c>
      <c r="E35344">
        <v>1795958</v>
      </c>
      <c r="F35344" t="s">
        <v>18</v>
      </c>
      <c r="G35344" t="s">
        <v>2125</v>
      </c>
      <c r="H35344">
        <v>13</v>
      </c>
      <c r="I35344" t="s">
        <v>2126</v>
      </c>
      <c r="J35344" t="s">
        <v>2126</v>
      </c>
      <c r="K35344">
        <v>3</v>
      </c>
      <c r="L35344" s="1">
        <v>40267</v>
      </c>
      <c r="M35344" s="1">
        <v>40664</v>
      </c>
      <c r="N35344" s="1">
        <v>41885</v>
      </c>
      <c r="O35344"/>
      <c r="P35344"/>
      <c r="Q35344"/>
      <c r="R35344"/>
    </row>
    <row r="35345" spans="1:18" hidden="1" x14ac:dyDescent="0.2">
      <c r="A35345" t="s">
        <v>122677</v>
      </c>
      <c r="B35345" t="s">
        <v>122678</v>
      </c>
      <c r="C35345" t="s">
        <v>122679</v>
      </c>
      <c r="D35345" t="s">
        <v>122680</v>
      </c>
      <c r="E35345">
        <v>3932774</v>
      </c>
      <c r="F35345" t="s">
        <v>18</v>
      </c>
      <c r="G35345" t="s">
        <v>128</v>
      </c>
      <c r="H35345" t="s">
        <v>78420</v>
      </c>
      <c r="I35345" t="s">
        <v>122681</v>
      </c>
      <c r="J35345" t="s">
        <v>122681</v>
      </c>
      <c r="K35345">
        <v>2</v>
      </c>
      <c r="L35345" s="1">
        <v>39934</v>
      </c>
      <c r="M35345" s="1">
        <v>40179</v>
      </c>
      <c r="N35345" s="1">
        <v>40352</v>
      </c>
      <c r="O35345"/>
      <c r="P35345"/>
      <c r="Q35345"/>
      <c r="R35345"/>
    </row>
    <row r="35346" spans="1:18" x14ac:dyDescent="0.2">
      <c r="A35346" t="s">
        <v>122682</v>
      </c>
      <c r="B35346" t="s">
        <v>122683</v>
      </c>
      <c r="C35346" t="s">
        <v>122684</v>
      </c>
      <c r="D35346" t="s">
        <v>42</v>
      </c>
      <c r="E35346">
        <v>355000</v>
      </c>
      <c r="F35346" t="s">
        <v>18</v>
      </c>
      <c r="G35346" t="s">
        <v>25</v>
      </c>
      <c r="H35346" t="s">
        <v>64</v>
      </c>
      <c r="I35346" t="s">
        <v>1221</v>
      </c>
      <c r="J35346" t="s">
        <v>3048</v>
      </c>
      <c r="K35346">
        <v>1</v>
      </c>
      <c r="L35346" s="1">
        <v>38718</v>
      </c>
      <c r="M35346" s="1">
        <v>40542</v>
      </c>
      <c r="N35346" s="1">
        <v>40542</v>
      </c>
    </row>
    <row r="35347" spans="1:18" hidden="1" x14ac:dyDescent="0.2">
      <c r="A35347" t="s">
        <v>122685</v>
      </c>
      <c r="B35347" t="s">
        <v>122686</v>
      </c>
      <c r="C35347" t="s">
        <v>122687</v>
      </c>
      <c r="E35347">
        <v>500000</v>
      </c>
      <c r="F35347" t="s">
        <v>207</v>
      </c>
      <c r="K35347">
        <v>2</v>
      </c>
      <c r="L35347" s="1">
        <v>41487</v>
      </c>
      <c r="M35347" s="1">
        <v>41470</v>
      </c>
      <c r="N35347" s="1">
        <v>42306</v>
      </c>
    </row>
    <row r="35348" spans="1:18" x14ac:dyDescent="0.2">
      <c r="A35348" t="s">
        <v>122688</v>
      </c>
      <c r="B35348" t="s">
        <v>122689</v>
      </c>
      <c r="C35348" t="s">
        <v>122690</v>
      </c>
      <c r="D35348" t="s">
        <v>94</v>
      </c>
      <c r="E35348">
        <v>14300000</v>
      </c>
      <c r="F35348" t="s">
        <v>18</v>
      </c>
      <c r="G35348" t="s">
        <v>25</v>
      </c>
      <c r="H35348" t="s">
        <v>158</v>
      </c>
      <c r="I35348" t="s">
        <v>244</v>
      </c>
      <c r="J35348" t="s">
        <v>244</v>
      </c>
      <c r="K35348">
        <v>3</v>
      </c>
      <c r="L35348" s="1">
        <v>40179</v>
      </c>
      <c r="M35348" s="1">
        <v>40800</v>
      </c>
      <c r="N35348" s="1">
        <v>42110</v>
      </c>
    </row>
    <row r="35349" spans="1:18" hidden="1" x14ac:dyDescent="0.2">
      <c r="A35349" t="s">
        <v>122691</v>
      </c>
      <c r="B35349" t="s">
        <v>122692</v>
      </c>
      <c r="C35349" t="s">
        <v>122693</v>
      </c>
      <c r="D35349" t="s">
        <v>256</v>
      </c>
      <c r="E35349" t="s">
        <v>43</v>
      </c>
      <c r="F35349" t="s">
        <v>18</v>
      </c>
      <c r="G35349" t="s">
        <v>19</v>
      </c>
      <c r="H35349">
        <v>36</v>
      </c>
      <c r="I35349" t="s">
        <v>672</v>
      </c>
      <c r="J35349" t="s">
        <v>14160</v>
      </c>
      <c r="K35349">
        <v>1</v>
      </c>
      <c r="L35349" s="1">
        <v>40065</v>
      </c>
      <c r="M35349" s="1">
        <v>42173</v>
      </c>
      <c r="N35349" s="1">
        <v>42173</v>
      </c>
      <c r="O35349"/>
      <c r="P35349"/>
      <c r="Q35349"/>
      <c r="R35349"/>
    </row>
    <row r="35350" spans="1:18" hidden="1" x14ac:dyDescent="0.2">
      <c r="A35350" t="s">
        <v>122694</v>
      </c>
      <c r="B35350" t="s">
        <v>122695</v>
      </c>
      <c r="C35350" t="s">
        <v>122696</v>
      </c>
      <c r="D35350" t="s">
        <v>122697</v>
      </c>
      <c r="E35350">
        <v>2200000</v>
      </c>
      <c r="F35350" t="s">
        <v>18</v>
      </c>
      <c r="G35350" t="s">
        <v>19</v>
      </c>
      <c r="H35350">
        <v>2</v>
      </c>
      <c r="I35350" t="s">
        <v>3554</v>
      </c>
      <c r="J35350" t="s">
        <v>3554</v>
      </c>
      <c r="K35350">
        <v>3</v>
      </c>
      <c r="L35350" s="1">
        <v>40998</v>
      </c>
      <c r="M35350" s="1">
        <v>40998</v>
      </c>
      <c r="N35350" s="1">
        <v>42129</v>
      </c>
    </row>
    <row r="35351" spans="1:18" hidden="1" x14ac:dyDescent="0.2">
      <c r="A35351" t="s">
        <v>122698</v>
      </c>
      <c r="B35351" t="s">
        <v>122699</v>
      </c>
      <c r="C35351" t="s">
        <v>122700</v>
      </c>
      <c r="D35351" t="s">
        <v>122701</v>
      </c>
      <c r="E35351">
        <v>3000000</v>
      </c>
      <c r="F35351" t="s">
        <v>18</v>
      </c>
      <c r="G35351" t="s">
        <v>19</v>
      </c>
      <c r="H35351">
        <v>7</v>
      </c>
      <c r="I35351" t="s">
        <v>672</v>
      </c>
      <c r="J35351" t="s">
        <v>672</v>
      </c>
      <c r="K35351">
        <v>1</v>
      </c>
      <c r="L35351" s="1">
        <v>41122</v>
      </c>
      <c r="M35351" s="1">
        <v>41680</v>
      </c>
      <c r="N35351" s="1">
        <v>41680</v>
      </c>
    </row>
    <row r="35352" spans="1:18" x14ac:dyDescent="0.2">
      <c r="A35352" t="s">
        <v>122702</v>
      </c>
      <c r="B35352" t="s">
        <v>122703</v>
      </c>
      <c r="C35352" t="s">
        <v>122704</v>
      </c>
      <c r="D35352" t="s">
        <v>122705</v>
      </c>
      <c r="E35352">
        <v>80000000</v>
      </c>
      <c r="F35352" t="s">
        <v>113</v>
      </c>
      <c r="G35352" t="s">
        <v>25</v>
      </c>
      <c r="H35352" t="s">
        <v>64</v>
      </c>
      <c r="I35352" t="s">
        <v>65</v>
      </c>
      <c r="J35352" t="s">
        <v>71</v>
      </c>
      <c r="K35352">
        <v>5</v>
      </c>
      <c r="L35352" s="1">
        <v>38808</v>
      </c>
      <c r="M35352" s="1">
        <v>39052</v>
      </c>
      <c r="N35352" s="1">
        <v>41100</v>
      </c>
    </row>
    <row r="35353" spans="1:18" hidden="1" x14ac:dyDescent="0.2">
      <c r="A35353" t="s">
        <v>122706</v>
      </c>
      <c r="B35353" t="s">
        <v>122707</v>
      </c>
      <c r="C35353" t="s">
        <v>122708</v>
      </c>
      <c r="D35353" t="s">
        <v>18132</v>
      </c>
      <c r="E35353">
        <v>24500000</v>
      </c>
      <c r="F35353" t="s">
        <v>113</v>
      </c>
      <c r="G35353" t="s">
        <v>25</v>
      </c>
      <c r="H35353" t="s">
        <v>64</v>
      </c>
      <c r="I35353" t="s">
        <v>65</v>
      </c>
      <c r="J35353" t="s">
        <v>236</v>
      </c>
      <c r="K35353">
        <v>2</v>
      </c>
      <c r="M35353" s="1">
        <v>38247</v>
      </c>
      <c r="N35353" s="1">
        <v>39065</v>
      </c>
      <c r="O35353"/>
      <c r="P35353"/>
      <c r="Q35353"/>
      <c r="R35353"/>
    </row>
    <row r="35354" spans="1:18" hidden="1" x14ac:dyDescent="0.2">
      <c r="A35354" t="s">
        <v>122709</v>
      </c>
      <c r="B35354" t="s">
        <v>122710</v>
      </c>
      <c r="C35354" t="s">
        <v>122711</v>
      </c>
      <c r="D35354" t="s">
        <v>122712</v>
      </c>
      <c r="E35354">
        <v>400000</v>
      </c>
      <c r="F35354" t="s">
        <v>18</v>
      </c>
      <c r="G35354" t="s">
        <v>1138</v>
      </c>
      <c r="H35354">
        <v>22</v>
      </c>
      <c r="I35354" t="s">
        <v>122713</v>
      </c>
      <c r="J35354" t="s">
        <v>122714</v>
      </c>
      <c r="K35354">
        <v>1</v>
      </c>
      <c r="L35354" s="1">
        <v>41437</v>
      </c>
      <c r="M35354" s="1">
        <v>41426</v>
      </c>
      <c r="N35354" s="1">
        <v>41426</v>
      </c>
    </row>
    <row r="35355" spans="1:18" hidden="1" x14ac:dyDescent="0.2">
      <c r="A35355" t="s">
        <v>122715</v>
      </c>
      <c r="B35355" t="s">
        <v>122716</v>
      </c>
      <c r="C35355" t="s">
        <v>122717</v>
      </c>
      <c r="D35355" t="s">
        <v>122718</v>
      </c>
      <c r="E35355">
        <v>9707638</v>
      </c>
      <c r="F35355" t="s">
        <v>207</v>
      </c>
      <c r="K35355">
        <v>1</v>
      </c>
      <c r="M35355" s="1">
        <v>42073</v>
      </c>
      <c r="N35355" s="1">
        <v>42073</v>
      </c>
      <c r="O35355"/>
      <c r="P35355"/>
      <c r="Q35355"/>
      <c r="R35355"/>
    </row>
    <row r="35356" spans="1:18" hidden="1" x14ac:dyDescent="0.2">
      <c r="A35356" t="s">
        <v>122719</v>
      </c>
      <c r="B35356" t="s">
        <v>122720</v>
      </c>
      <c r="C35356" t="s">
        <v>122721</v>
      </c>
      <c r="D35356" t="s">
        <v>122722</v>
      </c>
      <c r="E35356">
        <v>40000</v>
      </c>
      <c r="F35356" t="s">
        <v>18</v>
      </c>
      <c r="G35356" t="s">
        <v>128</v>
      </c>
      <c r="H35356" t="s">
        <v>129</v>
      </c>
      <c r="I35356" t="s">
        <v>130</v>
      </c>
      <c r="J35356" t="s">
        <v>130</v>
      </c>
      <c r="K35356">
        <v>1</v>
      </c>
      <c r="L35356" s="1">
        <v>40544</v>
      </c>
      <c r="M35356" s="1">
        <v>40875</v>
      </c>
      <c r="N35356" s="1">
        <v>40875</v>
      </c>
    </row>
    <row r="35357" spans="1:18" hidden="1" x14ac:dyDescent="0.2">
      <c r="A35357" t="s">
        <v>122723</v>
      </c>
      <c r="B35357" t="s">
        <v>122724</v>
      </c>
      <c r="C35357" t="s">
        <v>122725</v>
      </c>
      <c r="D35357" t="s">
        <v>75</v>
      </c>
      <c r="E35357" t="s">
        <v>43</v>
      </c>
      <c r="F35357" t="s">
        <v>18</v>
      </c>
      <c r="G35357" t="s">
        <v>25</v>
      </c>
      <c r="H35357" t="s">
        <v>190</v>
      </c>
      <c r="I35357" t="s">
        <v>2188</v>
      </c>
      <c r="J35357" t="s">
        <v>5175</v>
      </c>
      <c r="K35357">
        <v>1</v>
      </c>
      <c r="L35357" s="1">
        <v>34700</v>
      </c>
      <c r="M35357" s="1">
        <v>36556</v>
      </c>
      <c r="N35357" s="1">
        <v>36556</v>
      </c>
      <c r="O35357"/>
      <c r="P35357"/>
      <c r="Q35357"/>
      <c r="R35357"/>
    </row>
    <row r="35358" spans="1:18" hidden="1" x14ac:dyDescent="0.2">
      <c r="A35358" t="s">
        <v>122726</v>
      </c>
      <c r="B35358" t="s">
        <v>122727</v>
      </c>
      <c r="C35358" t="s">
        <v>122728</v>
      </c>
      <c r="D35358" t="s">
        <v>75</v>
      </c>
      <c r="E35358">
        <v>27000000</v>
      </c>
      <c r="F35358" t="s">
        <v>113</v>
      </c>
      <c r="G35358" t="s">
        <v>25</v>
      </c>
      <c r="H35358" t="s">
        <v>64</v>
      </c>
      <c r="I35358" t="s">
        <v>65</v>
      </c>
      <c r="J35358" t="s">
        <v>71</v>
      </c>
      <c r="K35358">
        <v>3</v>
      </c>
      <c r="M35358" s="1">
        <v>39070</v>
      </c>
      <c r="N35358" s="1">
        <v>39960</v>
      </c>
      <c r="O35358"/>
      <c r="P35358"/>
      <c r="Q35358"/>
      <c r="R35358"/>
    </row>
    <row r="35359" spans="1:18" hidden="1" x14ac:dyDescent="0.2">
      <c r="A35359" t="s">
        <v>122729</v>
      </c>
      <c r="B35359" t="s">
        <v>122730</v>
      </c>
      <c r="C35359" t="s">
        <v>122731</v>
      </c>
      <c r="D35359" t="s">
        <v>31769</v>
      </c>
      <c r="E35359">
        <v>41600000</v>
      </c>
      <c r="F35359" t="s">
        <v>18</v>
      </c>
      <c r="G35359" t="s">
        <v>406</v>
      </c>
      <c r="H35359">
        <v>40</v>
      </c>
      <c r="I35359" t="s">
        <v>980</v>
      </c>
      <c r="J35359" t="s">
        <v>980</v>
      </c>
      <c r="K35359">
        <v>4</v>
      </c>
      <c r="L35359" s="1">
        <v>41306</v>
      </c>
      <c r="M35359" s="1">
        <v>41479</v>
      </c>
      <c r="N35359" s="1">
        <v>41921</v>
      </c>
    </row>
    <row r="35360" spans="1:18" hidden="1" x14ac:dyDescent="0.2">
      <c r="A35360" t="s">
        <v>122732</v>
      </c>
      <c r="B35360" t="s">
        <v>122733</v>
      </c>
      <c r="C35360" t="s">
        <v>122734</v>
      </c>
      <c r="D35360" t="s">
        <v>766</v>
      </c>
      <c r="E35360">
        <v>2500000</v>
      </c>
      <c r="F35360" t="s">
        <v>18</v>
      </c>
      <c r="G35360" t="s">
        <v>25</v>
      </c>
      <c r="H35360" t="s">
        <v>121</v>
      </c>
      <c r="I35360" t="s">
        <v>528</v>
      </c>
      <c r="J35360" t="s">
        <v>37747</v>
      </c>
      <c r="K35360">
        <v>1</v>
      </c>
      <c r="M35360" s="1">
        <v>41968</v>
      </c>
      <c r="N35360" s="1">
        <v>41968</v>
      </c>
      <c r="O35360"/>
      <c r="P35360"/>
      <c r="Q35360"/>
      <c r="R35360"/>
    </row>
    <row r="35361" spans="1:18" hidden="1" x14ac:dyDescent="0.2">
      <c r="A35361" t="s">
        <v>122735</v>
      </c>
      <c r="B35361" t="s">
        <v>122736</v>
      </c>
      <c r="C35361" t="s">
        <v>122737</v>
      </c>
      <c r="D35361" t="s">
        <v>75</v>
      </c>
      <c r="E35361">
        <v>1365100</v>
      </c>
      <c r="F35361" t="s">
        <v>18</v>
      </c>
      <c r="G35361" t="s">
        <v>1062</v>
      </c>
      <c r="H35361">
        <v>2</v>
      </c>
      <c r="I35361" t="s">
        <v>1736</v>
      </c>
      <c r="J35361" t="s">
        <v>29978</v>
      </c>
      <c r="K35361">
        <v>1</v>
      </c>
      <c r="L35361" s="1">
        <v>36161</v>
      </c>
      <c r="M35361" s="1">
        <v>39307</v>
      </c>
      <c r="N35361" s="1">
        <v>39307</v>
      </c>
      <c r="O35361"/>
      <c r="P35361"/>
      <c r="Q35361"/>
      <c r="R35361"/>
    </row>
    <row r="35362" spans="1:18" x14ac:dyDescent="0.2">
      <c r="A35362" t="s">
        <v>122738</v>
      </c>
      <c r="B35362" t="s">
        <v>122739</v>
      </c>
      <c r="C35362" t="s">
        <v>122740</v>
      </c>
      <c r="D35362" t="s">
        <v>122741</v>
      </c>
      <c r="E35362">
        <v>1000000</v>
      </c>
      <c r="F35362" t="s">
        <v>18</v>
      </c>
      <c r="G35362" t="s">
        <v>25</v>
      </c>
      <c r="H35362" t="s">
        <v>106</v>
      </c>
      <c r="I35362" t="s">
        <v>107</v>
      </c>
      <c r="J35362" t="s">
        <v>108</v>
      </c>
      <c r="K35362">
        <v>1</v>
      </c>
      <c r="L35362" s="1">
        <v>42005</v>
      </c>
      <c r="M35362" s="1">
        <v>42261</v>
      </c>
      <c r="N35362" s="1">
        <v>42261</v>
      </c>
    </row>
    <row r="35363" spans="1:18" x14ac:dyDescent="0.2">
      <c r="A35363" t="s">
        <v>122742</v>
      </c>
      <c r="B35363" t="s">
        <v>122743</v>
      </c>
      <c r="C35363" t="s">
        <v>122744</v>
      </c>
      <c r="D35363" t="s">
        <v>56</v>
      </c>
      <c r="E35363">
        <v>6500000</v>
      </c>
      <c r="F35363" t="s">
        <v>18</v>
      </c>
      <c r="G35363" t="s">
        <v>25</v>
      </c>
      <c r="H35363" t="s">
        <v>64</v>
      </c>
      <c r="I35363" t="s">
        <v>65</v>
      </c>
      <c r="J35363" t="s">
        <v>2145</v>
      </c>
      <c r="K35363">
        <v>1</v>
      </c>
      <c r="L35363" s="1">
        <v>36526</v>
      </c>
      <c r="M35363" s="1">
        <v>41424</v>
      </c>
      <c r="N35363" s="1">
        <v>41424</v>
      </c>
    </row>
    <row r="35364" spans="1:18" hidden="1" x14ac:dyDescent="0.2">
      <c r="A35364" t="s">
        <v>122745</v>
      </c>
      <c r="B35364" t="s">
        <v>122746</v>
      </c>
      <c r="C35364" t="s">
        <v>122747</v>
      </c>
      <c r="D35364" t="s">
        <v>122748</v>
      </c>
      <c r="E35364">
        <v>10409401</v>
      </c>
      <c r="F35364" t="s">
        <v>18</v>
      </c>
      <c r="G35364" t="s">
        <v>25</v>
      </c>
      <c r="H35364" t="s">
        <v>64</v>
      </c>
      <c r="I35364" t="s">
        <v>65</v>
      </c>
      <c r="J35364" t="s">
        <v>606</v>
      </c>
      <c r="K35364">
        <v>3</v>
      </c>
      <c r="L35364" s="1">
        <v>39814</v>
      </c>
      <c r="M35364" s="1">
        <v>41435</v>
      </c>
      <c r="N35364" s="1">
        <v>42314</v>
      </c>
      <c r="O35364"/>
      <c r="P35364"/>
      <c r="Q35364"/>
      <c r="R35364"/>
    </row>
    <row r="35365" spans="1:18" hidden="1" x14ac:dyDescent="0.2">
      <c r="A35365" t="s">
        <v>122749</v>
      </c>
      <c r="B35365" t="s">
        <v>122750</v>
      </c>
      <c r="C35365" t="s">
        <v>122751</v>
      </c>
      <c r="D35365" t="s">
        <v>122752</v>
      </c>
      <c r="E35365">
        <v>800000</v>
      </c>
      <c r="F35365" t="s">
        <v>18</v>
      </c>
      <c r="G35365" t="s">
        <v>25</v>
      </c>
      <c r="H35365" t="s">
        <v>64</v>
      </c>
      <c r="I35365" t="s">
        <v>65</v>
      </c>
      <c r="J35365" t="s">
        <v>606</v>
      </c>
      <c r="K35365">
        <v>3</v>
      </c>
      <c r="M35365" s="1">
        <v>41548</v>
      </c>
      <c r="N35365" s="1">
        <v>42248</v>
      </c>
      <c r="O35365"/>
      <c r="P35365"/>
      <c r="Q35365"/>
      <c r="R35365"/>
    </row>
    <row r="35366" spans="1:18" x14ac:dyDescent="0.2">
      <c r="A35366" t="s">
        <v>122753</v>
      </c>
      <c r="B35366" t="s">
        <v>122754</v>
      </c>
      <c r="C35366" t="s">
        <v>122755</v>
      </c>
      <c r="D35366" t="s">
        <v>122756</v>
      </c>
      <c r="E35366">
        <v>13200001</v>
      </c>
      <c r="F35366" t="s">
        <v>113</v>
      </c>
      <c r="G35366" t="s">
        <v>25</v>
      </c>
      <c r="H35366" t="s">
        <v>142</v>
      </c>
      <c r="I35366" t="s">
        <v>143</v>
      </c>
      <c r="J35366" t="s">
        <v>143</v>
      </c>
      <c r="K35366">
        <v>5</v>
      </c>
      <c r="L35366" s="1">
        <v>38358</v>
      </c>
      <c r="M35366" s="1">
        <v>38371</v>
      </c>
      <c r="N35366" s="1">
        <v>40502</v>
      </c>
    </row>
    <row r="35367" spans="1:18" hidden="1" x14ac:dyDescent="0.2">
      <c r="A35367" t="s">
        <v>122757</v>
      </c>
      <c r="B35367" t="s">
        <v>122758</v>
      </c>
      <c r="C35367" t="s">
        <v>122759</v>
      </c>
      <c r="E35367" t="s">
        <v>43</v>
      </c>
      <c r="F35367" t="s">
        <v>207</v>
      </c>
      <c r="K35367">
        <v>1</v>
      </c>
      <c r="M35367" s="1">
        <v>42038</v>
      </c>
      <c r="N35367" s="1">
        <v>42038</v>
      </c>
      <c r="O35367"/>
      <c r="P35367"/>
      <c r="Q35367"/>
      <c r="R35367"/>
    </row>
    <row r="35368" spans="1:18" hidden="1" x14ac:dyDescent="0.2">
      <c r="A35368" t="s">
        <v>122760</v>
      </c>
      <c r="B35368" t="s">
        <v>122761</v>
      </c>
      <c r="D35368" t="s">
        <v>379</v>
      </c>
      <c r="E35368" t="s">
        <v>43</v>
      </c>
      <c r="F35368" t="s">
        <v>18</v>
      </c>
      <c r="G35368" t="s">
        <v>25</v>
      </c>
      <c r="H35368" t="s">
        <v>1239</v>
      </c>
      <c r="I35368" t="s">
        <v>1632</v>
      </c>
      <c r="J35368" t="s">
        <v>3815</v>
      </c>
      <c r="K35368">
        <v>1</v>
      </c>
      <c r="L35368" s="1">
        <v>41764</v>
      </c>
      <c r="M35368" s="1">
        <v>41810</v>
      </c>
      <c r="N35368" s="1">
        <v>41810</v>
      </c>
      <c r="O35368"/>
      <c r="P35368"/>
      <c r="Q35368"/>
      <c r="R35368"/>
    </row>
    <row r="35369" spans="1:18" x14ac:dyDescent="0.2">
      <c r="A35369" t="s">
        <v>122762</v>
      </c>
      <c r="B35369" t="s">
        <v>122763</v>
      </c>
      <c r="C35369" t="s">
        <v>122764</v>
      </c>
      <c r="D35369" t="s">
        <v>36</v>
      </c>
      <c r="E35369">
        <v>1000000</v>
      </c>
      <c r="F35369" t="s">
        <v>207</v>
      </c>
      <c r="G35369" t="s">
        <v>25</v>
      </c>
      <c r="H35369" t="s">
        <v>106</v>
      </c>
      <c r="I35369" t="s">
        <v>107</v>
      </c>
      <c r="J35369" t="s">
        <v>108</v>
      </c>
      <c r="K35369">
        <v>1</v>
      </c>
      <c r="L35369" s="1">
        <v>40544</v>
      </c>
      <c r="M35369" s="1">
        <v>41429</v>
      </c>
      <c r="N35369" s="1">
        <v>41429</v>
      </c>
    </row>
    <row r="35370" spans="1:18" hidden="1" x14ac:dyDescent="0.2">
      <c r="A35370" t="s">
        <v>122765</v>
      </c>
      <c r="B35370" t="s">
        <v>122766</v>
      </c>
      <c r="C35370" t="s">
        <v>122767</v>
      </c>
      <c r="D35370" t="s">
        <v>122768</v>
      </c>
      <c r="E35370">
        <v>8666048</v>
      </c>
      <c r="F35370" t="s">
        <v>18</v>
      </c>
      <c r="G35370" t="s">
        <v>25</v>
      </c>
      <c r="H35370" t="s">
        <v>64</v>
      </c>
      <c r="I35370" t="s">
        <v>65</v>
      </c>
      <c r="J35370" t="s">
        <v>1160</v>
      </c>
      <c r="K35370">
        <v>5</v>
      </c>
      <c r="L35370" s="1">
        <v>40179</v>
      </c>
      <c r="M35370" s="1">
        <v>40513</v>
      </c>
      <c r="N35370" s="1">
        <v>41711</v>
      </c>
      <c r="O35370"/>
      <c r="P35370"/>
      <c r="Q35370"/>
      <c r="R35370"/>
    </row>
    <row r="35371" spans="1:18" x14ac:dyDescent="0.2">
      <c r="A35371" t="s">
        <v>122769</v>
      </c>
      <c r="B35371" t="s">
        <v>122770</v>
      </c>
      <c r="C35371" t="s">
        <v>122771</v>
      </c>
      <c r="D35371" t="s">
        <v>122772</v>
      </c>
      <c r="E35371">
        <v>14300000</v>
      </c>
      <c r="F35371" t="s">
        <v>113</v>
      </c>
      <c r="G35371" t="s">
        <v>25</v>
      </c>
      <c r="H35371" t="s">
        <v>64</v>
      </c>
      <c r="I35371" t="s">
        <v>65</v>
      </c>
      <c r="J35371" t="s">
        <v>2604</v>
      </c>
      <c r="K35371">
        <v>2</v>
      </c>
      <c r="L35371" s="1">
        <v>38626</v>
      </c>
      <c r="M35371" s="1">
        <v>38873</v>
      </c>
      <c r="N35371" s="1">
        <v>39326</v>
      </c>
    </row>
    <row r="35372" spans="1:18" hidden="1" x14ac:dyDescent="0.2">
      <c r="A35372" t="s">
        <v>122773</v>
      </c>
      <c r="B35372" t="s">
        <v>122774</v>
      </c>
      <c r="C35372" t="s">
        <v>122775</v>
      </c>
      <c r="D35372" t="s">
        <v>122776</v>
      </c>
      <c r="E35372">
        <v>258053</v>
      </c>
      <c r="F35372" t="s">
        <v>18</v>
      </c>
      <c r="G35372" t="s">
        <v>25</v>
      </c>
      <c r="H35372" t="s">
        <v>64</v>
      </c>
      <c r="I35372" t="s">
        <v>95</v>
      </c>
      <c r="J35372" t="s">
        <v>3082</v>
      </c>
      <c r="K35372">
        <v>1</v>
      </c>
      <c r="M35372" s="1">
        <v>41927</v>
      </c>
      <c r="N35372" s="1">
        <v>41927</v>
      </c>
      <c r="O35372"/>
      <c r="P35372"/>
      <c r="Q35372"/>
      <c r="R35372"/>
    </row>
    <row r="35373" spans="1:18" x14ac:dyDescent="0.2">
      <c r="A35373" t="s">
        <v>122777</v>
      </c>
      <c r="B35373" t="s">
        <v>122778</v>
      </c>
      <c r="C35373" t="s">
        <v>122779</v>
      </c>
      <c r="D35373" t="s">
        <v>1671</v>
      </c>
      <c r="E35373">
        <v>15900000</v>
      </c>
      <c r="F35373" t="s">
        <v>113</v>
      </c>
      <c r="G35373" t="s">
        <v>25</v>
      </c>
      <c r="H35373" t="s">
        <v>106</v>
      </c>
      <c r="I35373" t="s">
        <v>107</v>
      </c>
      <c r="J35373" t="s">
        <v>108</v>
      </c>
      <c r="K35373">
        <v>2</v>
      </c>
      <c r="L35373" s="1">
        <v>37987</v>
      </c>
      <c r="M35373" s="1">
        <v>40448</v>
      </c>
      <c r="N35373" s="1">
        <v>41401</v>
      </c>
    </row>
    <row r="35374" spans="1:18" hidden="1" x14ac:dyDescent="0.2">
      <c r="A35374" t="s">
        <v>122780</v>
      </c>
      <c r="B35374" t="s">
        <v>122781</v>
      </c>
      <c r="C35374" t="s">
        <v>122782</v>
      </c>
      <c r="D35374" t="s">
        <v>122783</v>
      </c>
      <c r="E35374" t="s">
        <v>43</v>
      </c>
      <c r="F35374" t="s">
        <v>18</v>
      </c>
      <c r="G35374" t="s">
        <v>25</v>
      </c>
      <c r="H35374" t="s">
        <v>64</v>
      </c>
      <c r="I35374" t="s">
        <v>10400</v>
      </c>
      <c r="J35374" t="s">
        <v>16697</v>
      </c>
      <c r="K35374">
        <v>1</v>
      </c>
      <c r="M35374" s="1">
        <v>42005</v>
      </c>
      <c r="N35374" s="1">
        <v>42005</v>
      </c>
      <c r="O35374"/>
      <c r="P35374"/>
      <c r="Q35374"/>
      <c r="R35374"/>
    </row>
    <row r="35375" spans="1:18" x14ac:dyDescent="0.2">
      <c r="A35375" t="s">
        <v>122784</v>
      </c>
      <c r="B35375" t="s">
        <v>122785</v>
      </c>
      <c r="C35375" t="s">
        <v>122786</v>
      </c>
      <c r="D35375" t="s">
        <v>122787</v>
      </c>
      <c r="E35375">
        <v>1000000</v>
      </c>
      <c r="F35375" t="s">
        <v>18</v>
      </c>
      <c r="G35375" t="s">
        <v>25</v>
      </c>
      <c r="H35375" t="s">
        <v>64</v>
      </c>
      <c r="I35375" t="s">
        <v>65</v>
      </c>
      <c r="J35375" t="s">
        <v>71</v>
      </c>
      <c r="K35375">
        <v>1</v>
      </c>
      <c r="L35375" s="1">
        <v>41334</v>
      </c>
      <c r="M35375" s="1">
        <v>41987</v>
      </c>
      <c r="N35375" s="1">
        <v>41987</v>
      </c>
    </row>
    <row r="35376" spans="1:18" hidden="1" x14ac:dyDescent="0.2">
      <c r="A35376" t="s">
        <v>122788</v>
      </c>
      <c r="B35376" t="s">
        <v>122789</v>
      </c>
      <c r="C35376" t="s">
        <v>122790</v>
      </c>
      <c r="D35376" t="s">
        <v>2479</v>
      </c>
      <c r="E35376" t="s">
        <v>43</v>
      </c>
      <c r="F35376" t="s">
        <v>18</v>
      </c>
      <c r="G35376" t="s">
        <v>57</v>
      </c>
      <c r="H35376" t="s">
        <v>3339</v>
      </c>
      <c r="I35376" t="s">
        <v>3340</v>
      </c>
      <c r="J35376" t="s">
        <v>3341</v>
      </c>
      <c r="K35376">
        <v>1</v>
      </c>
      <c r="L35376" s="1">
        <v>40179</v>
      </c>
      <c r="M35376" s="1">
        <v>42197</v>
      </c>
      <c r="N35376" s="1">
        <v>42197</v>
      </c>
      <c r="O35376"/>
      <c r="P35376"/>
      <c r="Q35376"/>
      <c r="R35376"/>
    </row>
    <row r="35377" spans="1:18" hidden="1" x14ac:dyDescent="0.2">
      <c r="A35377" t="s">
        <v>122791</v>
      </c>
      <c r="B35377" t="s">
        <v>122792</v>
      </c>
      <c r="C35377" t="s">
        <v>122793</v>
      </c>
      <c r="D35377" t="s">
        <v>36</v>
      </c>
      <c r="E35377">
        <v>5000000</v>
      </c>
      <c r="F35377" t="s">
        <v>207</v>
      </c>
      <c r="G35377" t="s">
        <v>25</v>
      </c>
      <c r="H35377" t="s">
        <v>64</v>
      </c>
      <c r="I35377" t="s">
        <v>65</v>
      </c>
      <c r="J35377" t="s">
        <v>1103</v>
      </c>
      <c r="K35377">
        <v>1</v>
      </c>
      <c r="M35377" s="1">
        <v>38353</v>
      </c>
      <c r="N35377" s="1">
        <v>38353</v>
      </c>
      <c r="O35377"/>
      <c r="P35377"/>
      <c r="Q35377"/>
      <c r="R35377"/>
    </row>
    <row r="35378" spans="1:18" hidden="1" x14ac:dyDescent="0.2">
      <c r="A35378" t="s">
        <v>122794</v>
      </c>
      <c r="B35378" t="s">
        <v>122795</v>
      </c>
      <c r="C35378" t="s">
        <v>122796</v>
      </c>
      <c r="D35378" t="s">
        <v>122797</v>
      </c>
      <c r="E35378" t="s">
        <v>43</v>
      </c>
      <c r="F35378" t="s">
        <v>18</v>
      </c>
      <c r="G35378" t="s">
        <v>25</v>
      </c>
      <c r="H35378" t="s">
        <v>64</v>
      </c>
      <c r="I35378" t="s">
        <v>507</v>
      </c>
      <c r="J35378" t="s">
        <v>5088</v>
      </c>
      <c r="K35378">
        <v>1</v>
      </c>
      <c r="L35378" s="1">
        <v>39016</v>
      </c>
      <c r="M35378" s="1">
        <v>42137</v>
      </c>
      <c r="N35378" s="1">
        <v>42137</v>
      </c>
      <c r="O35378"/>
      <c r="P35378"/>
      <c r="Q35378"/>
      <c r="R35378"/>
    </row>
    <row r="35379" spans="1:18" x14ac:dyDescent="0.2">
      <c r="A35379" t="s">
        <v>122798</v>
      </c>
      <c r="B35379" t="s">
        <v>122799</v>
      </c>
      <c r="C35379" t="s">
        <v>122800</v>
      </c>
      <c r="D35379" t="s">
        <v>1401</v>
      </c>
      <c r="E35379">
        <v>230000</v>
      </c>
      <c r="F35379" t="s">
        <v>18</v>
      </c>
      <c r="G35379" t="s">
        <v>25</v>
      </c>
      <c r="H35379" t="s">
        <v>527</v>
      </c>
      <c r="I35379" t="s">
        <v>528</v>
      </c>
      <c r="J35379" t="s">
        <v>529</v>
      </c>
      <c r="K35379">
        <v>2</v>
      </c>
      <c r="L35379" s="1">
        <v>40544</v>
      </c>
      <c r="M35379" s="1">
        <v>41108</v>
      </c>
      <c r="N35379" s="1">
        <v>41375</v>
      </c>
    </row>
    <row r="35380" spans="1:18" hidden="1" x14ac:dyDescent="0.2">
      <c r="A35380" t="s">
        <v>122801</v>
      </c>
      <c r="B35380" t="s">
        <v>122802</v>
      </c>
      <c r="C35380" t="s">
        <v>122803</v>
      </c>
      <c r="D35380" t="s">
        <v>122804</v>
      </c>
      <c r="E35380" t="s">
        <v>43</v>
      </c>
      <c r="F35380" t="s">
        <v>18</v>
      </c>
      <c r="G35380" t="s">
        <v>25</v>
      </c>
      <c r="H35380" t="s">
        <v>380</v>
      </c>
      <c r="I35380" t="s">
        <v>381</v>
      </c>
      <c r="J35380" t="s">
        <v>382</v>
      </c>
      <c r="K35380">
        <v>1</v>
      </c>
      <c r="L35380" s="1">
        <v>38261</v>
      </c>
      <c r="M35380" s="1">
        <v>39083</v>
      </c>
      <c r="N35380" s="1">
        <v>39083</v>
      </c>
      <c r="O35380"/>
      <c r="P35380"/>
      <c r="Q35380"/>
      <c r="R35380"/>
    </row>
    <row r="35381" spans="1:18" hidden="1" x14ac:dyDescent="0.2">
      <c r="A35381" t="s">
        <v>122805</v>
      </c>
      <c r="B35381" t="s">
        <v>122806</v>
      </c>
      <c r="C35381" t="s">
        <v>122807</v>
      </c>
      <c r="D35381" t="s">
        <v>75</v>
      </c>
      <c r="E35381" t="s">
        <v>43</v>
      </c>
      <c r="F35381" t="s">
        <v>113</v>
      </c>
      <c r="G35381" t="s">
        <v>25</v>
      </c>
      <c r="H35381" t="s">
        <v>808</v>
      </c>
      <c r="I35381" t="s">
        <v>8235</v>
      </c>
      <c r="J35381" t="s">
        <v>8236</v>
      </c>
      <c r="K35381">
        <v>1</v>
      </c>
      <c r="M35381" s="1">
        <v>40282</v>
      </c>
      <c r="N35381" s="1">
        <v>40282</v>
      </c>
      <c r="O35381"/>
      <c r="P35381"/>
      <c r="Q35381"/>
      <c r="R35381"/>
    </row>
    <row r="35382" spans="1:18" hidden="1" x14ac:dyDescent="0.2">
      <c r="A35382" t="s">
        <v>122808</v>
      </c>
      <c r="B35382" t="s">
        <v>122809</v>
      </c>
      <c r="C35382" t="s">
        <v>122810</v>
      </c>
      <c r="D35382" t="s">
        <v>122811</v>
      </c>
      <c r="E35382">
        <v>357125</v>
      </c>
      <c r="F35382" t="s">
        <v>18</v>
      </c>
      <c r="G35382" t="s">
        <v>1062</v>
      </c>
      <c r="H35382">
        <v>2</v>
      </c>
      <c r="I35382" t="s">
        <v>1736</v>
      </c>
      <c r="J35382" t="s">
        <v>1736</v>
      </c>
      <c r="K35382">
        <v>1</v>
      </c>
      <c r="L35382" s="1">
        <v>41060</v>
      </c>
      <c r="M35382" s="1">
        <v>40787</v>
      </c>
      <c r="N35382" s="1">
        <v>40787</v>
      </c>
      <c r="O35382"/>
      <c r="P35382"/>
      <c r="Q35382"/>
      <c r="R35382"/>
    </row>
    <row r="35383" spans="1:18" hidden="1" x14ac:dyDescent="0.2">
      <c r="A35383" t="s">
        <v>122812</v>
      </c>
      <c r="B35383" t="s">
        <v>122813</v>
      </c>
      <c r="C35383" t="s">
        <v>122814</v>
      </c>
      <c r="D35383" t="s">
        <v>766</v>
      </c>
      <c r="E35383" t="s">
        <v>43</v>
      </c>
      <c r="F35383" t="s">
        <v>113</v>
      </c>
      <c r="G35383" t="s">
        <v>25</v>
      </c>
      <c r="H35383" t="s">
        <v>106</v>
      </c>
      <c r="I35383" t="s">
        <v>107</v>
      </c>
      <c r="J35383" t="s">
        <v>104242</v>
      </c>
      <c r="K35383">
        <v>1</v>
      </c>
      <c r="L35383" s="1">
        <v>38718</v>
      </c>
      <c r="M35383" s="1">
        <v>39672</v>
      </c>
      <c r="N35383" s="1">
        <v>39672</v>
      </c>
      <c r="O35383"/>
      <c r="P35383"/>
      <c r="Q35383"/>
      <c r="R35383"/>
    </row>
    <row r="35384" spans="1:18" x14ac:dyDescent="0.2">
      <c r="A35384" t="s">
        <v>122815</v>
      </c>
      <c r="B35384" t="s">
        <v>122816</v>
      </c>
      <c r="C35384" t="s">
        <v>122817</v>
      </c>
      <c r="D35384" t="s">
        <v>122818</v>
      </c>
      <c r="E35384">
        <v>80000</v>
      </c>
      <c r="F35384" t="s">
        <v>18</v>
      </c>
      <c r="G35384" t="s">
        <v>25</v>
      </c>
      <c r="H35384" t="s">
        <v>64</v>
      </c>
      <c r="I35384" t="s">
        <v>65</v>
      </c>
      <c r="J35384" t="s">
        <v>5485</v>
      </c>
      <c r="K35384">
        <v>3</v>
      </c>
      <c r="L35384" s="1">
        <v>41760</v>
      </c>
      <c r="M35384" s="1">
        <v>41837</v>
      </c>
      <c r="N35384" s="1">
        <v>41890</v>
      </c>
    </row>
    <row r="35385" spans="1:18" x14ac:dyDescent="0.2">
      <c r="A35385" t="s">
        <v>122819</v>
      </c>
      <c r="B35385" t="s">
        <v>122820</v>
      </c>
      <c r="C35385" t="s">
        <v>122821</v>
      </c>
      <c r="D35385" t="s">
        <v>3708</v>
      </c>
      <c r="E35385">
        <v>2000000</v>
      </c>
      <c r="F35385" t="s">
        <v>18</v>
      </c>
      <c r="G35385" t="s">
        <v>25</v>
      </c>
      <c r="H35385" t="s">
        <v>644</v>
      </c>
      <c r="I35385" t="s">
        <v>9615</v>
      </c>
      <c r="J35385" t="s">
        <v>122822</v>
      </c>
      <c r="K35385">
        <v>1</v>
      </c>
      <c r="L35385" s="1">
        <v>28491</v>
      </c>
      <c r="M35385" s="1">
        <v>41634</v>
      </c>
      <c r="N35385" s="1">
        <v>41634</v>
      </c>
    </row>
    <row r="35386" spans="1:18" hidden="1" x14ac:dyDescent="0.2">
      <c r="A35386" t="s">
        <v>122823</v>
      </c>
      <c r="B35386" t="s">
        <v>122824</v>
      </c>
      <c r="C35386" t="s">
        <v>122825</v>
      </c>
      <c r="D35386" t="s">
        <v>2326</v>
      </c>
      <c r="E35386">
        <v>119000000</v>
      </c>
      <c r="F35386" t="s">
        <v>18</v>
      </c>
      <c r="G35386" t="s">
        <v>128</v>
      </c>
      <c r="H35386" t="s">
        <v>129</v>
      </c>
      <c r="I35386" t="s">
        <v>130</v>
      </c>
      <c r="J35386" t="s">
        <v>130</v>
      </c>
      <c r="K35386">
        <v>1</v>
      </c>
      <c r="L35386" s="1">
        <v>40909</v>
      </c>
      <c r="M35386" s="1">
        <v>42214</v>
      </c>
      <c r="N35386" s="1">
        <v>42214</v>
      </c>
    </row>
    <row r="35387" spans="1:18" hidden="1" x14ac:dyDescent="0.2">
      <c r="A35387" t="s">
        <v>122826</v>
      </c>
      <c r="B35387" t="s">
        <v>122827</v>
      </c>
      <c r="C35387" t="s">
        <v>122828</v>
      </c>
      <c r="D35387" t="s">
        <v>75</v>
      </c>
      <c r="E35387">
        <v>56667</v>
      </c>
      <c r="F35387" t="s">
        <v>18</v>
      </c>
      <c r="G35387" t="s">
        <v>76</v>
      </c>
      <c r="H35387">
        <v>12</v>
      </c>
      <c r="I35387" t="s">
        <v>77</v>
      </c>
      <c r="J35387" t="s">
        <v>78</v>
      </c>
      <c r="K35387">
        <v>2</v>
      </c>
      <c r="M35387" s="1">
        <v>41135</v>
      </c>
      <c r="N35387" s="1">
        <v>41426</v>
      </c>
      <c r="O35387"/>
      <c r="P35387"/>
      <c r="Q35387"/>
      <c r="R35387"/>
    </row>
    <row r="35388" spans="1:18" x14ac:dyDescent="0.2">
      <c r="A35388" t="s">
        <v>122829</v>
      </c>
      <c r="B35388" t="s">
        <v>122830</v>
      </c>
      <c r="C35388" t="s">
        <v>122831</v>
      </c>
      <c r="D35388" t="s">
        <v>56</v>
      </c>
      <c r="E35388">
        <v>28000000</v>
      </c>
      <c r="F35388" t="s">
        <v>18</v>
      </c>
      <c r="G35388" t="s">
        <v>25</v>
      </c>
      <c r="H35388" t="s">
        <v>1011</v>
      </c>
      <c r="I35388" t="s">
        <v>1012</v>
      </c>
      <c r="J35388" t="s">
        <v>11767</v>
      </c>
      <c r="K35388">
        <v>1</v>
      </c>
      <c r="L35388" s="1">
        <v>40544</v>
      </c>
      <c r="M35388" s="1">
        <v>42054</v>
      </c>
      <c r="N35388" s="1">
        <v>42054</v>
      </c>
    </row>
    <row r="35389" spans="1:18" hidden="1" x14ac:dyDescent="0.2">
      <c r="A35389" t="s">
        <v>122832</v>
      </c>
      <c r="B35389" t="s">
        <v>122833</v>
      </c>
      <c r="D35389" t="s">
        <v>122834</v>
      </c>
      <c r="E35389">
        <v>30000</v>
      </c>
      <c r="F35389" t="s">
        <v>207</v>
      </c>
      <c r="K35389">
        <v>1</v>
      </c>
      <c r="M35389" s="1">
        <v>42095</v>
      </c>
      <c r="N35389" s="1">
        <v>42095</v>
      </c>
      <c r="O35389"/>
      <c r="P35389"/>
      <c r="Q35389"/>
      <c r="R35389"/>
    </row>
    <row r="35390" spans="1:18" x14ac:dyDescent="0.2">
      <c r="A35390" t="s">
        <v>122835</v>
      </c>
      <c r="B35390" t="s">
        <v>122836</v>
      </c>
      <c r="C35390" t="s">
        <v>122837</v>
      </c>
      <c r="D35390" t="s">
        <v>122838</v>
      </c>
      <c r="E35390">
        <v>1380000</v>
      </c>
      <c r="F35390" t="s">
        <v>18</v>
      </c>
      <c r="G35390" t="s">
        <v>25</v>
      </c>
      <c r="H35390" t="s">
        <v>286</v>
      </c>
      <c r="I35390" t="s">
        <v>3709</v>
      </c>
      <c r="J35390" t="s">
        <v>3709</v>
      </c>
      <c r="K35390">
        <v>3</v>
      </c>
      <c r="L35390" s="1">
        <v>41640</v>
      </c>
      <c r="M35390" s="1">
        <v>41666</v>
      </c>
      <c r="N35390" s="1">
        <v>41978</v>
      </c>
    </row>
    <row r="35391" spans="1:18" hidden="1" x14ac:dyDescent="0.2">
      <c r="A35391" t="s">
        <v>122839</v>
      </c>
      <c r="B35391" t="s">
        <v>122840</v>
      </c>
      <c r="C35391" t="s">
        <v>122841</v>
      </c>
      <c r="D35391" t="s">
        <v>122842</v>
      </c>
      <c r="E35391" t="s">
        <v>43</v>
      </c>
      <c r="F35391" t="s">
        <v>18</v>
      </c>
      <c r="G35391" t="s">
        <v>1126</v>
      </c>
      <c r="H35391">
        <v>24</v>
      </c>
      <c r="I35391" t="s">
        <v>1582</v>
      </c>
      <c r="J35391" t="s">
        <v>11529</v>
      </c>
      <c r="K35391">
        <v>1</v>
      </c>
      <c r="M35391" s="1">
        <v>40667</v>
      </c>
      <c r="N35391" s="1">
        <v>40667</v>
      </c>
      <c r="O35391"/>
      <c r="P35391"/>
      <c r="Q35391"/>
      <c r="R35391"/>
    </row>
    <row r="35392" spans="1:18" hidden="1" x14ac:dyDescent="0.2">
      <c r="A35392" t="s">
        <v>122843</v>
      </c>
      <c r="B35392" t="s">
        <v>122844</v>
      </c>
      <c r="C35392" t="s">
        <v>122845</v>
      </c>
      <c r="D35392" t="s">
        <v>122846</v>
      </c>
      <c r="E35392">
        <v>40000</v>
      </c>
      <c r="F35392" t="s">
        <v>18</v>
      </c>
      <c r="K35392">
        <v>1</v>
      </c>
      <c r="L35392" s="1">
        <v>41293</v>
      </c>
      <c r="M35392" s="1">
        <v>41334</v>
      </c>
      <c r="N35392" s="1">
        <v>41334</v>
      </c>
    </row>
    <row r="35393" spans="1:18" hidden="1" x14ac:dyDescent="0.2">
      <c r="A35393" t="s">
        <v>122847</v>
      </c>
      <c r="B35393" t="s">
        <v>122848</v>
      </c>
      <c r="C35393" t="s">
        <v>122849</v>
      </c>
      <c r="D35393" t="s">
        <v>122850</v>
      </c>
      <c r="E35393" t="s">
        <v>43</v>
      </c>
      <c r="F35393" t="s">
        <v>207</v>
      </c>
      <c r="G35393" t="s">
        <v>25</v>
      </c>
      <c r="H35393" t="s">
        <v>64</v>
      </c>
      <c r="I35393" t="s">
        <v>95</v>
      </c>
      <c r="J35393" t="s">
        <v>376</v>
      </c>
      <c r="K35393">
        <v>1</v>
      </c>
      <c r="L35393" s="1">
        <v>40179</v>
      </c>
      <c r="M35393" s="1">
        <v>41089</v>
      </c>
      <c r="N35393" s="1">
        <v>41089</v>
      </c>
      <c r="O35393"/>
      <c r="P35393"/>
      <c r="Q35393"/>
      <c r="R35393"/>
    </row>
    <row r="35394" spans="1:18" hidden="1" x14ac:dyDescent="0.2">
      <c r="A35394" t="s">
        <v>122851</v>
      </c>
      <c r="B35394" t="s">
        <v>122852</v>
      </c>
      <c r="C35394" t="s">
        <v>122853</v>
      </c>
      <c r="D35394" t="s">
        <v>741</v>
      </c>
      <c r="E35394">
        <v>8260000</v>
      </c>
      <c r="F35394" t="s">
        <v>113</v>
      </c>
      <c r="K35394">
        <v>1</v>
      </c>
      <c r="L35394" s="1">
        <v>36770</v>
      </c>
      <c r="M35394" s="1">
        <v>39570</v>
      </c>
      <c r="N35394" s="1">
        <v>39570</v>
      </c>
      <c r="O35394"/>
      <c r="P35394"/>
      <c r="Q35394"/>
      <c r="R35394"/>
    </row>
    <row r="35395" spans="1:18" hidden="1" x14ac:dyDescent="0.2">
      <c r="A35395" t="s">
        <v>122854</v>
      </c>
      <c r="B35395" t="s">
        <v>122855</v>
      </c>
      <c r="C35395" t="s">
        <v>122856</v>
      </c>
      <c r="D35395" t="s">
        <v>122857</v>
      </c>
      <c r="E35395">
        <v>100000</v>
      </c>
      <c r="F35395" t="s">
        <v>18</v>
      </c>
      <c r="K35395">
        <v>1</v>
      </c>
      <c r="M35395" s="1">
        <v>41910</v>
      </c>
      <c r="N35395" s="1">
        <v>41910</v>
      </c>
      <c r="O35395"/>
      <c r="P35395"/>
      <c r="Q35395"/>
      <c r="R35395"/>
    </row>
    <row r="35396" spans="1:18" hidden="1" x14ac:dyDescent="0.2">
      <c r="A35396" t="s">
        <v>122858</v>
      </c>
      <c r="B35396" t="s">
        <v>122859</v>
      </c>
      <c r="C35396" t="s">
        <v>122860</v>
      </c>
      <c r="D35396" t="s">
        <v>2393</v>
      </c>
      <c r="E35396">
        <v>140000</v>
      </c>
      <c r="F35396" t="s">
        <v>18</v>
      </c>
      <c r="G35396" t="s">
        <v>122861</v>
      </c>
      <c r="K35396">
        <v>3</v>
      </c>
      <c r="M35396" s="1">
        <v>41640</v>
      </c>
      <c r="N35396" s="1">
        <v>42341</v>
      </c>
      <c r="O35396"/>
      <c r="P35396"/>
      <c r="Q35396"/>
      <c r="R35396"/>
    </row>
    <row r="35397" spans="1:18" hidden="1" x14ac:dyDescent="0.2">
      <c r="A35397" t="s">
        <v>122862</v>
      </c>
      <c r="B35397" t="s">
        <v>122863</v>
      </c>
      <c r="D35397" t="s">
        <v>718</v>
      </c>
      <c r="E35397">
        <v>5150000</v>
      </c>
      <c r="F35397" t="s">
        <v>18</v>
      </c>
      <c r="G35397" t="s">
        <v>2125</v>
      </c>
      <c r="H35397">
        <v>13</v>
      </c>
      <c r="I35397" t="s">
        <v>2126</v>
      </c>
      <c r="J35397" t="s">
        <v>2126</v>
      </c>
      <c r="K35397">
        <v>1</v>
      </c>
      <c r="L35397" s="1">
        <v>36892</v>
      </c>
      <c r="M35397" s="1">
        <v>38861</v>
      </c>
      <c r="N35397" s="1">
        <v>38861</v>
      </c>
    </row>
    <row r="35398" spans="1:18" hidden="1" x14ac:dyDescent="0.2">
      <c r="A35398" t="s">
        <v>122864</v>
      </c>
      <c r="B35398" t="s">
        <v>19430</v>
      </c>
      <c r="C35398" t="s">
        <v>122865</v>
      </c>
      <c r="D35398" t="s">
        <v>122866</v>
      </c>
      <c r="E35398">
        <v>1975000</v>
      </c>
      <c r="F35398" t="s">
        <v>113</v>
      </c>
      <c r="G35398" t="s">
        <v>25</v>
      </c>
      <c r="H35398" t="s">
        <v>135</v>
      </c>
      <c r="I35398" t="s">
        <v>136</v>
      </c>
      <c r="J35398" t="s">
        <v>1114</v>
      </c>
      <c r="K35398">
        <v>2</v>
      </c>
      <c r="L35398" s="1">
        <v>40603</v>
      </c>
      <c r="M35398" s="1">
        <v>40800</v>
      </c>
      <c r="N35398" s="1">
        <v>41151</v>
      </c>
      <c r="O35398"/>
      <c r="P35398"/>
      <c r="Q35398"/>
      <c r="R35398"/>
    </row>
    <row r="35399" spans="1:18" hidden="1" x14ac:dyDescent="0.2">
      <c r="A35399" t="s">
        <v>122867</v>
      </c>
      <c r="B35399" t="s">
        <v>122868</v>
      </c>
      <c r="C35399" t="s">
        <v>122869</v>
      </c>
      <c r="D35399" t="s">
        <v>122870</v>
      </c>
      <c r="E35399" t="s">
        <v>43</v>
      </c>
      <c r="F35399" t="s">
        <v>18</v>
      </c>
      <c r="K35399">
        <v>1</v>
      </c>
      <c r="L35399" s="1">
        <v>42172</v>
      </c>
      <c r="M35399" s="1">
        <v>42172</v>
      </c>
      <c r="N35399" s="1">
        <v>42172</v>
      </c>
      <c r="O35399"/>
      <c r="P35399"/>
      <c r="Q35399"/>
      <c r="R35399"/>
    </row>
    <row r="35400" spans="1:18" hidden="1" x14ac:dyDescent="0.2">
      <c r="A35400" t="s">
        <v>122871</v>
      </c>
      <c r="B35400" t="s">
        <v>122872</v>
      </c>
      <c r="C35400" t="s">
        <v>122873</v>
      </c>
      <c r="D35400" t="s">
        <v>766</v>
      </c>
      <c r="E35400">
        <v>690000</v>
      </c>
      <c r="F35400" t="s">
        <v>18</v>
      </c>
      <c r="G35400" t="s">
        <v>25</v>
      </c>
      <c r="H35400" t="s">
        <v>64</v>
      </c>
      <c r="I35400" t="s">
        <v>65</v>
      </c>
      <c r="J35400" t="s">
        <v>236</v>
      </c>
      <c r="K35400">
        <v>1</v>
      </c>
      <c r="M35400" s="1">
        <v>39785</v>
      </c>
      <c r="N35400" s="1">
        <v>39785</v>
      </c>
      <c r="O35400"/>
      <c r="P35400"/>
      <c r="Q35400"/>
      <c r="R35400"/>
    </row>
    <row r="35401" spans="1:18" hidden="1" x14ac:dyDescent="0.2">
      <c r="A35401" t="s">
        <v>122874</v>
      </c>
      <c r="B35401" t="s">
        <v>122875</v>
      </c>
      <c r="C35401" t="s">
        <v>122876</v>
      </c>
      <c r="D35401" t="s">
        <v>42</v>
      </c>
      <c r="E35401">
        <v>3545000</v>
      </c>
      <c r="F35401" t="s">
        <v>18</v>
      </c>
      <c r="G35401" t="s">
        <v>25</v>
      </c>
      <c r="H35401" t="s">
        <v>106</v>
      </c>
      <c r="I35401" t="s">
        <v>107</v>
      </c>
      <c r="J35401" t="s">
        <v>108</v>
      </c>
      <c r="K35401">
        <v>2</v>
      </c>
      <c r="L35401" s="1">
        <v>40179</v>
      </c>
      <c r="M35401" s="1">
        <v>40774</v>
      </c>
      <c r="N35401" s="1">
        <v>41738</v>
      </c>
      <c r="O35401"/>
      <c r="P35401"/>
      <c r="Q35401"/>
      <c r="R35401"/>
    </row>
    <row r="35402" spans="1:18" hidden="1" x14ac:dyDescent="0.2">
      <c r="A35402" t="s">
        <v>122877</v>
      </c>
      <c r="B35402" t="s">
        <v>122878</v>
      </c>
      <c r="C35402" t="s">
        <v>122879</v>
      </c>
      <c r="D35402" t="s">
        <v>122880</v>
      </c>
      <c r="E35402" t="s">
        <v>43</v>
      </c>
      <c r="F35402" t="s">
        <v>113</v>
      </c>
      <c r="G35402" t="s">
        <v>25</v>
      </c>
      <c r="H35402" t="s">
        <v>64</v>
      </c>
      <c r="I35402" t="s">
        <v>919</v>
      </c>
      <c r="J35402" t="s">
        <v>2296</v>
      </c>
      <c r="K35402">
        <v>1</v>
      </c>
      <c r="L35402" s="1">
        <v>33970</v>
      </c>
      <c r="M35402" s="1">
        <v>36704</v>
      </c>
      <c r="N35402" s="1">
        <v>36704</v>
      </c>
      <c r="O35402"/>
      <c r="P35402"/>
      <c r="Q35402"/>
      <c r="R35402"/>
    </row>
    <row r="35403" spans="1:18" hidden="1" x14ac:dyDescent="0.2">
      <c r="A35403" t="s">
        <v>122881</v>
      </c>
      <c r="B35403" t="s">
        <v>122882</v>
      </c>
      <c r="C35403" t="s">
        <v>122883</v>
      </c>
      <c r="D35403" t="s">
        <v>54646</v>
      </c>
      <c r="E35403">
        <v>13700000</v>
      </c>
      <c r="F35403" t="s">
        <v>689</v>
      </c>
      <c r="G35403" t="s">
        <v>222</v>
      </c>
      <c r="H35403">
        <v>2</v>
      </c>
      <c r="I35403" t="s">
        <v>223</v>
      </c>
      <c r="J35403" t="s">
        <v>22220</v>
      </c>
      <c r="K35403">
        <v>1</v>
      </c>
      <c r="M35403" s="1">
        <v>42227</v>
      </c>
      <c r="N35403" s="1">
        <v>42227</v>
      </c>
      <c r="O35403"/>
      <c r="P35403"/>
      <c r="Q35403"/>
      <c r="R35403"/>
    </row>
    <row r="35404" spans="1:18" hidden="1" x14ac:dyDescent="0.2">
      <c r="A35404" t="s">
        <v>122884</v>
      </c>
      <c r="B35404" t="s">
        <v>122885</v>
      </c>
      <c r="C35404" t="s">
        <v>122886</v>
      </c>
      <c r="D35404" t="s">
        <v>741</v>
      </c>
      <c r="E35404">
        <v>30000000</v>
      </c>
      <c r="F35404" t="s">
        <v>18</v>
      </c>
      <c r="G35404" t="s">
        <v>25</v>
      </c>
      <c r="H35404" t="s">
        <v>430</v>
      </c>
      <c r="I35404" t="s">
        <v>6983</v>
      </c>
      <c r="J35404" t="s">
        <v>6983</v>
      </c>
      <c r="K35404">
        <v>1</v>
      </c>
      <c r="M35404" s="1">
        <v>41856</v>
      </c>
      <c r="N35404" s="1">
        <v>41856</v>
      </c>
      <c r="O35404"/>
      <c r="P35404"/>
      <c r="Q35404"/>
      <c r="R35404"/>
    </row>
    <row r="35405" spans="1:18" hidden="1" x14ac:dyDescent="0.2">
      <c r="A35405" t="s">
        <v>122887</v>
      </c>
      <c r="B35405" t="s">
        <v>122888</v>
      </c>
      <c r="C35405" t="s">
        <v>122889</v>
      </c>
      <c r="D35405" t="s">
        <v>122890</v>
      </c>
      <c r="E35405">
        <v>4500000</v>
      </c>
      <c r="F35405" t="s">
        <v>207</v>
      </c>
      <c r="G35405" t="s">
        <v>25</v>
      </c>
      <c r="H35405" t="s">
        <v>1080</v>
      </c>
      <c r="I35405" t="s">
        <v>4260</v>
      </c>
      <c r="J35405" t="s">
        <v>4260</v>
      </c>
      <c r="K35405">
        <v>1</v>
      </c>
      <c r="M35405" s="1">
        <v>37985</v>
      </c>
      <c r="N35405" s="1">
        <v>37985</v>
      </c>
      <c r="O35405"/>
      <c r="P35405"/>
      <c r="Q35405"/>
      <c r="R35405"/>
    </row>
    <row r="35406" spans="1:18" hidden="1" x14ac:dyDescent="0.2">
      <c r="A35406" t="s">
        <v>122891</v>
      </c>
      <c r="B35406" t="s">
        <v>122892</v>
      </c>
      <c r="C35406" t="s">
        <v>122893</v>
      </c>
      <c r="D35406" t="s">
        <v>56</v>
      </c>
      <c r="E35406">
        <v>58972055</v>
      </c>
      <c r="F35406" t="s">
        <v>113</v>
      </c>
      <c r="G35406" t="s">
        <v>25</v>
      </c>
      <c r="H35406" t="s">
        <v>64</v>
      </c>
      <c r="I35406" t="s">
        <v>1221</v>
      </c>
      <c r="J35406" t="s">
        <v>1221</v>
      </c>
      <c r="K35406">
        <v>3</v>
      </c>
      <c r="L35406" s="1">
        <v>39448</v>
      </c>
      <c r="M35406" s="1">
        <v>39615</v>
      </c>
      <c r="N35406" s="1">
        <v>40864</v>
      </c>
      <c r="O35406"/>
      <c r="P35406"/>
      <c r="Q35406"/>
      <c r="R35406"/>
    </row>
    <row r="35407" spans="1:18" hidden="1" x14ac:dyDescent="0.2">
      <c r="A35407" t="s">
        <v>122894</v>
      </c>
      <c r="B35407" t="s">
        <v>122895</v>
      </c>
      <c r="C35407" t="s">
        <v>122896</v>
      </c>
      <c r="D35407" t="s">
        <v>127</v>
      </c>
      <c r="E35407" t="s">
        <v>43</v>
      </c>
      <c r="F35407" t="s">
        <v>18</v>
      </c>
      <c r="G35407" t="s">
        <v>14338</v>
      </c>
      <c r="H35407">
        <v>8</v>
      </c>
      <c r="I35407" t="s">
        <v>29111</v>
      </c>
      <c r="J35407" t="s">
        <v>29111</v>
      </c>
      <c r="K35407">
        <v>1</v>
      </c>
      <c r="L35407" s="1">
        <v>41275</v>
      </c>
      <c r="M35407" s="1">
        <v>41872</v>
      </c>
      <c r="N35407" s="1">
        <v>41872</v>
      </c>
      <c r="O35407"/>
      <c r="P35407"/>
      <c r="Q35407"/>
      <c r="R35407"/>
    </row>
    <row r="35408" spans="1:18" hidden="1" x14ac:dyDescent="0.2">
      <c r="A35408" t="s">
        <v>122897</v>
      </c>
      <c r="B35408" t="s">
        <v>122898</v>
      </c>
      <c r="C35408" t="s">
        <v>122899</v>
      </c>
      <c r="D35408" t="s">
        <v>2326</v>
      </c>
      <c r="E35408" t="s">
        <v>43</v>
      </c>
      <c r="F35408" t="s">
        <v>18</v>
      </c>
      <c r="G35408" t="s">
        <v>25</v>
      </c>
      <c r="H35408" t="s">
        <v>1396</v>
      </c>
      <c r="I35408" t="s">
        <v>3865</v>
      </c>
      <c r="J35408" t="s">
        <v>90863</v>
      </c>
      <c r="K35408">
        <v>1</v>
      </c>
      <c r="L35408" s="1">
        <v>39553</v>
      </c>
      <c r="M35408" s="1">
        <v>39834</v>
      </c>
      <c r="N35408" s="1">
        <v>39834</v>
      </c>
      <c r="O35408"/>
      <c r="P35408"/>
      <c r="Q35408"/>
      <c r="R35408"/>
    </row>
    <row r="35409" spans="1:18" hidden="1" x14ac:dyDescent="0.2">
      <c r="A35409" t="s">
        <v>122900</v>
      </c>
      <c r="B35409" t="s">
        <v>122901</v>
      </c>
      <c r="C35409" t="s">
        <v>122902</v>
      </c>
      <c r="D35409" t="s">
        <v>264</v>
      </c>
      <c r="E35409" t="s">
        <v>43</v>
      </c>
      <c r="F35409" t="s">
        <v>18</v>
      </c>
      <c r="K35409">
        <v>1</v>
      </c>
      <c r="L35409" s="1">
        <v>40909</v>
      </c>
      <c r="M35409" s="1">
        <v>41433</v>
      </c>
      <c r="N35409" s="1">
        <v>41433</v>
      </c>
      <c r="O35409"/>
      <c r="P35409"/>
      <c r="Q35409"/>
      <c r="R35409"/>
    </row>
    <row r="35410" spans="1:18" hidden="1" x14ac:dyDescent="0.2">
      <c r="A35410" t="s">
        <v>122903</v>
      </c>
      <c r="B35410" t="s">
        <v>122904</v>
      </c>
      <c r="C35410" t="s">
        <v>14049</v>
      </c>
      <c r="D35410" t="s">
        <v>112626</v>
      </c>
      <c r="E35410">
        <v>4000000</v>
      </c>
      <c r="F35410" t="s">
        <v>18</v>
      </c>
      <c r="G35410" t="s">
        <v>19</v>
      </c>
      <c r="H35410">
        <v>7</v>
      </c>
      <c r="I35410" t="s">
        <v>672</v>
      </c>
      <c r="J35410" t="s">
        <v>672</v>
      </c>
      <c r="K35410">
        <v>1</v>
      </c>
      <c r="L35410" s="1">
        <v>39913</v>
      </c>
      <c r="M35410" s="1">
        <v>42156</v>
      </c>
      <c r="N35410" s="1">
        <v>42156</v>
      </c>
    </row>
    <row r="35411" spans="1:18" hidden="1" x14ac:dyDescent="0.2">
      <c r="A35411" t="s">
        <v>122905</v>
      </c>
      <c r="B35411" t="s">
        <v>122906</v>
      </c>
      <c r="C35411" t="s">
        <v>122907</v>
      </c>
      <c r="D35411" t="s">
        <v>317</v>
      </c>
      <c r="E35411">
        <v>567160.28520000004</v>
      </c>
      <c r="F35411" t="s">
        <v>18</v>
      </c>
      <c r="G35411" t="s">
        <v>650</v>
      </c>
      <c r="H35411">
        <v>9</v>
      </c>
      <c r="I35411" t="s">
        <v>2072</v>
      </c>
      <c r="J35411" t="s">
        <v>2072</v>
      </c>
      <c r="K35411">
        <v>1</v>
      </c>
      <c r="L35411" s="1">
        <v>41275</v>
      </c>
      <c r="M35411" s="1">
        <v>42298</v>
      </c>
      <c r="N35411" s="1">
        <v>42298</v>
      </c>
      <c r="O35411"/>
      <c r="P35411"/>
      <c r="Q35411"/>
      <c r="R35411"/>
    </row>
    <row r="35412" spans="1:18" hidden="1" x14ac:dyDescent="0.2">
      <c r="A35412" t="s">
        <v>122908</v>
      </c>
      <c r="B35412" t="s">
        <v>122909</v>
      </c>
      <c r="C35412" t="s">
        <v>122910</v>
      </c>
      <c r="D35412" t="s">
        <v>1401</v>
      </c>
      <c r="E35412">
        <v>54000000</v>
      </c>
      <c r="F35412" t="s">
        <v>113</v>
      </c>
      <c r="G35412" t="s">
        <v>57</v>
      </c>
      <c r="H35412" t="s">
        <v>202</v>
      </c>
      <c r="I35412" t="s">
        <v>12005</v>
      </c>
      <c r="J35412" t="s">
        <v>12005</v>
      </c>
      <c r="K35412">
        <v>1</v>
      </c>
      <c r="L35412" s="1">
        <v>36526</v>
      </c>
      <c r="M35412" s="1">
        <v>38530</v>
      </c>
      <c r="N35412" s="1">
        <v>38530</v>
      </c>
    </row>
    <row r="35413" spans="1:18" hidden="1" x14ac:dyDescent="0.2">
      <c r="A35413" t="s">
        <v>122911</v>
      </c>
      <c r="B35413" t="s">
        <v>122912</v>
      </c>
      <c r="C35413" t="s">
        <v>122913</v>
      </c>
      <c r="D35413" t="s">
        <v>16892</v>
      </c>
      <c r="E35413" t="s">
        <v>43</v>
      </c>
      <c r="F35413" t="s">
        <v>113</v>
      </c>
      <c r="G35413" t="s">
        <v>25</v>
      </c>
      <c r="H35413" t="s">
        <v>142</v>
      </c>
      <c r="I35413" t="s">
        <v>143</v>
      </c>
      <c r="J35413" t="s">
        <v>143</v>
      </c>
      <c r="K35413">
        <v>1</v>
      </c>
      <c r="L35413" s="1">
        <v>41091</v>
      </c>
      <c r="M35413" s="1">
        <v>41374</v>
      </c>
      <c r="N35413" s="1">
        <v>41374</v>
      </c>
      <c r="O35413"/>
      <c r="P35413"/>
      <c r="Q35413"/>
      <c r="R35413"/>
    </row>
    <row r="35414" spans="1:18" hidden="1" x14ac:dyDescent="0.2">
      <c r="A35414" t="s">
        <v>122914</v>
      </c>
      <c r="B35414" t="s">
        <v>122915</v>
      </c>
      <c r="C35414" t="s">
        <v>122916</v>
      </c>
      <c r="D35414" t="s">
        <v>21238</v>
      </c>
      <c r="E35414" t="s">
        <v>43</v>
      </c>
      <c r="F35414" t="s">
        <v>18</v>
      </c>
      <c r="G35414" t="s">
        <v>165</v>
      </c>
      <c r="H35414" t="s">
        <v>8852</v>
      </c>
      <c r="I35414" t="s">
        <v>1229</v>
      </c>
      <c r="J35414" t="s">
        <v>122917</v>
      </c>
      <c r="K35414">
        <v>1</v>
      </c>
      <c r="M35414" s="1">
        <v>41962</v>
      </c>
      <c r="N35414" s="1">
        <v>41962</v>
      </c>
      <c r="O35414"/>
      <c r="P35414"/>
      <c r="Q35414"/>
      <c r="R35414"/>
    </row>
    <row r="35415" spans="1:18" x14ac:dyDescent="0.2">
      <c r="A35415" t="s">
        <v>122918</v>
      </c>
      <c r="B35415" t="s">
        <v>122919</v>
      </c>
      <c r="C35415" t="s">
        <v>122920</v>
      </c>
      <c r="D35415" t="s">
        <v>2479</v>
      </c>
      <c r="E35415">
        <v>75000000</v>
      </c>
      <c r="F35415" t="s">
        <v>18</v>
      </c>
      <c r="G35415" t="s">
        <v>25</v>
      </c>
      <c r="H35415" t="s">
        <v>121</v>
      </c>
      <c r="I35415" t="s">
        <v>122</v>
      </c>
      <c r="J35415" t="s">
        <v>2585</v>
      </c>
      <c r="K35415">
        <v>1</v>
      </c>
      <c r="L35415" s="1">
        <v>25934</v>
      </c>
      <c r="M35415" s="1">
        <v>40465</v>
      </c>
      <c r="N35415" s="1">
        <v>40465</v>
      </c>
    </row>
    <row r="35416" spans="1:18" hidden="1" x14ac:dyDescent="0.2">
      <c r="A35416" t="s">
        <v>122921</v>
      </c>
      <c r="B35416" t="s">
        <v>122922</v>
      </c>
      <c r="C35416" t="s">
        <v>122923</v>
      </c>
      <c r="D35416" t="s">
        <v>122924</v>
      </c>
      <c r="E35416">
        <v>2200</v>
      </c>
      <c r="F35416" t="s">
        <v>207</v>
      </c>
      <c r="G35416" t="s">
        <v>458</v>
      </c>
      <c r="H35416">
        <v>53</v>
      </c>
      <c r="I35416" t="s">
        <v>13799</v>
      </c>
      <c r="J35416" t="s">
        <v>13799</v>
      </c>
      <c r="K35416">
        <v>1</v>
      </c>
      <c r="L35416" s="1">
        <v>41275</v>
      </c>
      <c r="M35416" s="1">
        <v>41527</v>
      </c>
      <c r="N35416" s="1">
        <v>41527</v>
      </c>
      <c r="O35416"/>
      <c r="P35416"/>
      <c r="Q35416"/>
      <c r="R35416"/>
    </row>
    <row r="35417" spans="1:18" x14ac:dyDescent="0.2">
      <c r="A35417" t="s">
        <v>122925</v>
      </c>
      <c r="B35417" t="s">
        <v>122926</v>
      </c>
      <c r="C35417" t="s">
        <v>122927</v>
      </c>
      <c r="D35417" t="s">
        <v>42</v>
      </c>
      <c r="E35417">
        <v>550000</v>
      </c>
      <c r="F35417" t="s">
        <v>18</v>
      </c>
      <c r="G35417" t="s">
        <v>25</v>
      </c>
      <c r="H35417" t="s">
        <v>644</v>
      </c>
      <c r="I35417" t="s">
        <v>645</v>
      </c>
      <c r="J35417" t="s">
        <v>645</v>
      </c>
      <c r="K35417">
        <v>1</v>
      </c>
      <c r="L35417" s="1">
        <v>40179</v>
      </c>
      <c r="M35417" s="1">
        <v>41890</v>
      </c>
      <c r="N35417" s="1">
        <v>41890</v>
      </c>
    </row>
    <row r="35418" spans="1:18" hidden="1" x14ac:dyDescent="0.2">
      <c r="A35418" t="s">
        <v>122928</v>
      </c>
      <c r="B35418" t="s">
        <v>122929</v>
      </c>
      <c r="C35418" t="s">
        <v>122930</v>
      </c>
      <c r="D35418" t="s">
        <v>766</v>
      </c>
      <c r="E35418">
        <v>1760000</v>
      </c>
      <c r="F35418" t="s">
        <v>18</v>
      </c>
      <c r="G35418" t="s">
        <v>222</v>
      </c>
      <c r="H35418">
        <v>7</v>
      </c>
      <c r="I35418" t="s">
        <v>293</v>
      </c>
      <c r="J35418" t="s">
        <v>293</v>
      </c>
      <c r="K35418">
        <v>1</v>
      </c>
      <c r="M35418" s="1">
        <v>41688</v>
      </c>
      <c r="N35418" s="1">
        <v>41688</v>
      </c>
      <c r="O35418"/>
      <c r="P35418"/>
      <c r="Q35418"/>
      <c r="R35418"/>
    </row>
    <row r="35419" spans="1:18" hidden="1" x14ac:dyDescent="0.2">
      <c r="A35419" t="s">
        <v>122931</v>
      </c>
      <c r="B35419" t="s">
        <v>122932</v>
      </c>
      <c r="E35419">
        <v>20000000</v>
      </c>
      <c r="F35419" t="s">
        <v>18</v>
      </c>
      <c r="K35419">
        <v>1</v>
      </c>
      <c r="M35419" s="1">
        <v>39451</v>
      </c>
      <c r="N35419" s="1">
        <v>39451</v>
      </c>
      <c r="O35419"/>
      <c r="P35419"/>
      <c r="Q35419"/>
      <c r="R35419"/>
    </row>
    <row r="35420" spans="1:18" hidden="1" x14ac:dyDescent="0.2">
      <c r="A35420" t="s">
        <v>122933</v>
      </c>
      <c r="B35420" t="s">
        <v>122934</v>
      </c>
      <c r="C35420" t="s">
        <v>122935</v>
      </c>
      <c r="D35420" t="s">
        <v>122936</v>
      </c>
      <c r="E35420">
        <v>1000000</v>
      </c>
      <c r="F35420" t="s">
        <v>18</v>
      </c>
      <c r="K35420">
        <v>1</v>
      </c>
      <c r="L35420" s="1">
        <v>37195</v>
      </c>
      <c r="M35420" s="1">
        <v>37007</v>
      </c>
      <c r="N35420" s="1">
        <v>37007</v>
      </c>
    </row>
    <row r="35421" spans="1:18" hidden="1" x14ac:dyDescent="0.2">
      <c r="A35421" t="s">
        <v>122937</v>
      </c>
      <c r="B35421" t="s">
        <v>122938</v>
      </c>
      <c r="C35421" t="s">
        <v>122939</v>
      </c>
      <c r="D35421" t="s">
        <v>32247</v>
      </c>
      <c r="E35421">
        <v>10000000</v>
      </c>
      <c r="F35421" t="s">
        <v>207</v>
      </c>
      <c r="G35421" t="s">
        <v>25</v>
      </c>
      <c r="H35421" t="s">
        <v>286</v>
      </c>
      <c r="I35421" t="s">
        <v>874</v>
      </c>
      <c r="J35421" t="s">
        <v>874</v>
      </c>
      <c r="K35421">
        <v>1</v>
      </c>
      <c r="M35421" s="1">
        <v>39489</v>
      </c>
      <c r="N35421" s="1">
        <v>39489</v>
      </c>
      <c r="O35421"/>
      <c r="P35421"/>
      <c r="Q35421"/>
      <c r="R35421"/>
    </row>
    <row r="35422" spans="1:18" hidden="1" x14ac:dyDescent="0.2">
      <c r="A35422" t="s">
        <v>122940</v>
      </c>
      <c r="B35422" t="s">
        <v>122941</v>
      </c>
      <c r="C35422" t="s">
        <v>122942</v>
      </c>
      <c r="D35422" t="s">
        <v>56</v>
      </c>
      <c r="E35422">
        <v>7000000</v>
      </c>
      <c r="F35422" t="s">
        <v>18</v>
      </c>
      <c r="K35422">
        <v>1</v>
      </c>
      <c r="M35422" s="1">
        <v>40462</v>
      </c>
      <c r="N35422" s="1">
        <v>40462</v>
      </c>
      <c r="O35422"/>
      <c r="P35422"/>
      <c r="Q35422"/>
      <c r="R35422"/>
    </row>
    <row r="35423" spans="1:18" hidden="1" x14ac:dyDescent="0.2">
      <c r="A35423" t="s">
        <v>122943</v>
      </c>
      <c r="B35423" t="s">
        <v>122944</v>
      </c>
      <c r="C35423" t="s">
        <v>122945</v>
      </c>
      <c r="D35423" t="s">
        <v>122946</v>
      </c>
      <c r="E35423">
        <v>575108</v>
      </c>
      <c r="F35423" t="s">
        <v>18</v>
      </c>
      <c r="G35423" t="s">
        <v>341</v>
      </c>
      <c r="H35423">
        <v>11</v>
      </c>
      <c r="I35423" t="s">
        <v>497</v>
      </c>
      <c r="J35423" t="s">
        <v>497</v>
      </c>
      <c r="K35423">
        <v>1</v>
      </c>
      <c r="M35423" s="1">
        <v>41928</v>
      </c>
      <c r="N35423" s="1">
        <v>41928</v>
      </c>
      <c r="O35423"/>
      <c r="P35423"/>
      <c r="Q35423"/>
      <c r="R35423"/>
    </row>
    <row r="35424" spans="1:18" hidden="1" x14ac:dyDescent="0.2">
      <c r="A35424" t="s">
        <v>122947</v>
      </c>
      <c r="B35424" t="s">
        <v>122948</v>
      </c>
      <c r="C35424" t="s">
        <v>122949</v>
      </c>
      <c r="D35424" t="s">
        <v>16612</v>
      </c>
      <c r="E35424">
        <v>25000</v>
      </c>
      <c r="F35424" t="s">
        <v>18</v>
      </c>
      <c r="K35424">
        <v>1</v>
      </c>
      <c r="L35424" s="1">
        <v>41306</v>
      </c>
      <c r="M35424" s="1">
        <v>41699</v>
      </c>
      <c r="N35424" s="1">
        <v>41699</v>
      </c>
    </row>
    <row r="35425" spans="1:18" hidden="1" x14ac:dyDescent="0.2">
      <c r="A35425" t="s">
        <v>122950</v>
      </c>
      <c r="B35425" t="s">
        <v>122951</v>
      </c>
      <c r="C35425" t="s">
        <v>122952</v>
      </c>
      <c r="D35425" t="s">
        <v>357</v>
      </c>
      <c r="E35425">
        <v>3000000</v>
      </c>
      <c r="F35425" t="s">
        <v>18</v>
      </c>
      <c r="G35425" t="s">
        <v>25</v>
      </c>
      <c r="H35425" t="s">
        <v>1080</v>
      </c>
      <c r="I35425" t="s">
        <v>6156</v>
      </c>
      <c r="J35425" t="s">
        <v>122953</v>
      </c>
      <c r="K35425">
        <v>1</v>
      </c>
      <c r="M35425" s="1">
        <v>40161</v>
      </c>
      <c r="N35425" s="1">
        <v>40161</v>
      </c>
      <c r="O35425"/>
      <c r="P35425"/>
      <c r="Q35425"/>
      <c r="R35425"/>
    </row>
    <row r="35426" spans="1:18" hidden="1" x14ac:dyDescent="0.2">
      <c r="A35426" t="s">
        <v>122954</v>
      </c>
      <c r="B35426" t="s">
        <v>122955</v>
      </c>
      <c r="C35426" t="s">
        <v>122956</v>
      </c>
      <c r="D35426" t="s">
        <v>3372</v>
      </c>
      <c r="E35426">
        <v>107440000</v>
      </c>
      <c r="F35426" t="s">
        <v>689</v>
      </c>
      <c r="G35426" t="s">
        <v>25</v>
      </c>
      <c r="H35426" t="s">
        <v>158</v>
      </c>
      <c r="I35426" t="s">
        <v>244</v>
      </c>
      <c r="J35426" t="s">
        <v>327</v>
      </c>
      <c r="K35426">
        <v>5</v>
      </c>
      <c r="L35426" s="1">
        <v>36526</v>
      </c>
      <c r="M35426" s="1">
        <v>37257</v>
      </c>
      <c r="N35426" s="1">
        <v>40647</v>
      </c>
      <c r="O35426"/>
      <c r="P35426"/>
      <c r="Q35426"/>
      <c r="R35426"/>
    </row>
    <row r="35427" spans="1:18" hidden="1" x14ac:dyDescent="0.2">
      <c r="A35427" t="s">
        <v>122957</v>
      </c>
      <c r="B35427" t="s">
        <v>122958</v>
      </c>
      <c r="C35427" t="s">
        <v>122959</v>
      </c>
      <c r="D35427" t="s">
        <v>122960</v>
      </c>
      <c r="E35427" t="s">
        <v>43</v>
      </c>
      <c r="F35427" t="s">
        <v>18</v>
      </c>
      <c r="G35427" t="s">
        <v>25</v>
      </c>
      <c r="H35427" t="s">
        <v>64</v>
      </c>
      <c r="I35427" t="s">
        <v>65</v>
      </c>
      <c r="J35427" t="s">
        <v>71</v>
      </c>
      <c r="K35427">
        <v>1</v>
      </c>
      <c r="L35427" s="1">
        <v>40940</v>
      </c>
      <c r="M35427" s="1">
        <v>40909</v>
      </c>
      <c r="N35427" s="1">
        <v>40909</v>
      </c>
      <c r="O35427"/>
      <c r="P35427"/>
      <c r="Q35427"/>
      <c r="R35427"/>
    </row>
    <row r="35428" spans="1:18" hidden="1" x14ac:dyDescent="0.2">
      <c r="A35428" t="s">
        <v>122961</v>
      </c>
      <c r="B35428" t="s">
        <v>122962</v>
      </c>
      <c r="C35428" t="s">
        <v>122963</v>
      </c>
      <c r="D35428" t="s">
        <v>56</v>
      </c>
      <c r="E35428">
        <v>110005371</v>
      </c>
      <c r="F35428" t="s">
        <v>18</v>
      </c>
      <c r="G35428" t="s">
        <v>25</v>
      </c>
      <c r="H35428" t="s">
        <v>158</v>
      </c>
      <c r="I35428" t="s">
        <v>244</v>
      </c>
      <c r="J35428" t="s">
        <v>327</v>
      </c>
      <c r="K35428">
        <v>6</v>
      </c>
      <c r="L35428" s="1">
        <v>38353</v>
      </c>
      <c r="M35428" s="1">
        <v>38664</v>
      </c>
      <c r="N35428" s="1">
        <v>42065</v>
      </c>
      <c r="O35428"/>
      <c r="P35428"/>
      <c r="Q35428"/>
      <c r="R35428"/>
    </row>
    <row r="35429" spans="1:18" hidden="1" x14ac:dyDescent="0.2">
      <c r="A35429" t="s">
        <v>122964</v>
      </c>
      <c r="B35429" t="s">
        <v>122965</v>
      </c>
      <c r="C35429" t="s">
        <v>122966</v>
      </c>
      <c r="D35429" t="s">
        <v>44009</v>
      </c>
      <c r="E35429" t="s">
        <v>43</v>
      </c>
      <c r="F35429" t="s">
        <v>18</v>
      </c>
      <c r="K35429">
        <v>1</v>
      </c>
      <c r="M35429" s="1">
        <v>41372</v>
      </c>
      <c r="N35429" s="1">
        <v>41372</v>
      </c>
      <c r="O35429"/>
      <c r="P35429"/>
      <c r="Q35429"/>
      <c r="R35429"/>
    </row>
    <row r="35430" spans="1:18" hidden="1" x14ac:dyDescent="0.2">
      <c r="A35430" t="s">
        <v>122967</v>
      </c>
      <c r="B35430" t="s">
        <v>122968</v>
      </c>
      <c r="C35430" t="s">
        <v>122969</v>
      </c>
      <c r="D35430" t="s">
        <v>70635</v>
      </c>
      <c r="E35430" t="s">
        <v>43</v>
      </c>
      <c r="F35430" t="s">
        <v>207</v>
      </c>
      <c r="K35430">
        <v>1</v>
      </c>
      <c r="L35430" s="1">
        <v>41122</v>
      </c>
      <c r="M35430" s="1">
        <v>41214</v>
      </c>
      <c r="N35430" s="1">
        <v>41214</v>
      </c>
      <c r="O35430"/>
      <c r="P35430"/>
      <c r="Q35430"/>
      <c r="R35430"/>
    </row>
    <row r="35431" spans="1:18" hidden="1" x14ac:dyDescent="0.2">
      <c r="A35431" t="s">
        <v>122970</v>
      </c>
      <c r="B35431" t="s">
        <v>122971</v>
      </c>
      <c r="C35431" t="s">
        <v>122972</v>
      </c>
      <c r="D35431" t="s">
        <v>29716</v>
      </c>
      <c r="E35431">
        <v>11248028</v>
      </c>
      <c r="F35431" t="s">
        <v>18</v>
      </c>
      <c r="G35431" t="s">
        <v>25</v>
      </c>
      <c r="H35431" t="s">
        <v>808</v>
      </c>
      <c r="I35431" t="s">
        <v>809</v>
      </c>
      <c r="J35431" t="s">
        <v>809</v>
      </c>
      <c r="K35431">
        <v>5</v>
      </c>
      <c r="L35431" s="1">
        <v>38718</v>
      </c>
      <c r="M35431" s="1">
        <v>40788</v>
      </c>
      <c r="N35431" s="1">
        <v>41927</v>
      </c>
      <c r="O35431"/>
      <c r="P35431"/>
      <c r="Q35431"/>
      <c r="R35431"/>
    </row>
    <row r="35432" spans="1:18" hidden="1" x14ac:dyDescent="0.2">
      <c r="A35432" t="s">
        <v>122973</v>
      </c>
      <c r="B35432" t="s">
        <v>122974</v>
      </c>
      <c r="C35432" t="s">
        <v>122975</v>
      </c>
      <c r="D35432" t="s">
        <v>122976</v>
      </c>
      <c r="E35432">
        <v>50000000</v>
      </c>
      <c r="F35432" t="s">
        <v>18</v>
      </c>
      <c r="G35432" t="s">
        <v>19</v>
      </c>
      <c r="H35432">
        <v>16</v>
      </c>
      <c r="I35432" t="s">
        <v>20</v>
      </c>
      <c r="J35432" t="s">
        <v>20</v>
      </c>
      <c r="K35432">
        <v>1</v>
      </c>
      <c r="M35432" s="1">
        <v>42079</v>
      </c>
      <c r="N35432" s="1">
        <v>42079</v>
      </c>
      <c r="O35432"/>
      <c r="P35432"/>
      <c r="Q35432"/>
      <c r="R35432"/>
    </row>
    <row r="35433" spans="1:18" hidden="1" x14ac:dyDescent="0.2">
      <c r="A35433" t="s">
        <v>122977</v>
      </c>
      <c r="B35433" t="s">
        <v>122978</v>
      </c>
      <c r="C35433" t="s">
        <v>122979</v>
      </c>
      <c r="D35433" t="s">
        <v>122980</v>
      </c>
      <c r="E35433">
        <v>180600000</v>
      </c>
      <c r="F35433" t="s">
        <v>113</v>
      </c>
      <c r="G35433" t="s">
        <v>25</v>
      </c>
      <c r="H35433" t="s">
        <v>64</v>
      </c>
      <c r="I35433" t="s">
        <v>65</v>
      </c>
      <c r="J35433" t="s">
        <v>1103</v>
      </c>
      <c r="K35433">
        <v>7</v>
      </c>
      <c r="L35433" s="1">
        <v>37257</v>
      </c>
      <c r="M35433" s="1">
        <v>38099</v>
      </c>
      <c r="N35433" s="1">
        <v>41067</v>
      </c>
      <c r="O35433"/>
      <c r="P35433"/>
      <c r="Q35433"/>
      <c r="R35433"/>
    </row>
    <row r="35434" spans="1:18" hidden="1" x14ac:dyDescent="0.2">
      <c r="A35434" t="s">
        <v>122981</v>
      </c>
      <c r="B35434" t="s">
        <v>122982</v>
      </c>
      <c r="C35434" t="s">
        <v>122983</v>
      </c>
      <c r="D35434" t="s">
        <v>56</v>
      </c>
      <c r="E35434">
        <v>149330143</v>
      </c>
      <c r="F35434" t="s">
        <v>18</v>
      </c>
      <c r="G35434" t="s">
        <v>347</v>
      </c>
      <c r="H35434">
        <v>9</v>
      </c>
      <c r="I35434" t="s">
        <v>2418</v>
      </c>
      <c r="J35434" t="s">
        <v>2418</v>
      </c>
      <c r="K35434">
        <v>3</v>
      </c>
      <c r="L35434" s="1">
        <v>37622</v>
      </c>
      <c r="M35434" s="1">
        <v>40207</v>
      </c>
      <c r="N35434" s="1">
        <v>42120</v>
      </c>
      <c r="O35434"/>
      <c r="P35434"/>
      <c r="Q35434"/>
      <c r="R35434"/>
    </row>
    <row r="35435" spans="1:18" hidden="1" x14ac:dyDescent="0.2">
      <c r="A35435" t="s">
        <v>122984</v>
      </c>
      <c r="B35435" t="s">
        <v>122985</v>
      </c>
      <c r="C35435" t="s">
        <v>122986</v>
      </c>
      <c r="D35435" t="s">
        <v>1384</v>
      </c>
      <c r="E35435" t="s">
        <v>43</v>
      </c>
      <c r="F35435" t="s">
        <v>18</v>
      </c>
      <c r="G35435" t="s">
        <v>276</v>
      </c>
      <c r="H35435">
        <v>17</v>
      </c>
      <c r="I35435" t="s">
        <v>14817</v>
      </c>
      <c r="J35435" t="s">
        <v>14817</v>
      </c>
      <c r="K35435">
        <v>1</v>
      </c>
      <c r="L35435" s="1">
        <v>40179</v>
      </c>
      <c r="M35435" s="1">
        <v>40940</v>
      </c>
      <c r="N35435" s="1">
        <v>40940</v>
      </c>
      <c r="O35435"/>
      <c r="P35435"/>
      <c r="Q35435"/>
      <c r="R35435"/>
    </row>
    <row r="35436" spans="1:18" hidden="1" x14ac:dyDescent="0.2">
      <c r="A35436" t="s">
        <v>122987</v>
      </c>
      <c r="B35436" t="s">
        <v>122988</v>
      </c>
      <c r="C35436" t="s">
        <v>122989</v>
      </c>
      <c r="D35436" t="s">
        <v>56</v>
      </c>
      <c r="E35436">
        <v>20000000</v>
      </c>
      <c r="F35436" t="s">
        <v>207</v>
      </c>
      <c r="G35436" t="s">
        <v>57</v>
      </c>
      <c r="H35436" t="s">
        <v>202</v>
      </c>
      <c r="I35436" t="s">
        <v>203</v>
      </c>
      <c r="J35436" t="s">
        <v>203</v>
      </c>
      <c r="K35436">
        <v>1</v>
      </c>
      <c r="L35436" s="1">
        <v>40909</v>
      </c>
      <c r="M35436" s="1">
        <v>41712</v>
      </c>
      <c r="N35436" s="1">
        <v>41712</v>
      </c>
    </row>
    <row r="35437" spans="1:18" hidden="1" x14ac:dyDescent="0.2">
      <c r="A35437" t="s">
        <v>122990</v>
      </c>
      <c r="B35437" t="s">
        <v>122991</v>
      </c>
      <c r="C35437" t="s">
        <v>122992</v>
      </c>
      <c r="D35437" t="s">
        <v>766</v>
      </c>
      <c r="E35437">
        <v>1259000</v>
      </c>
      <c r="F35437" t="s">
        <v>18</v>
      </c>
      <c r="G35437" t="s">
        <v>2125</v>
      </c>
      <c r="H35437">
        <v>15</v>
      </c>
      <c r="I35437" t="s">
        <v>8838</v>
      </c>
      <c r="J35437" t="s">
        <v>122993</v>
      </c>
      <c r="K35437">
        <v>1</v>
      </c>
      <c r="L35437" s="1">
        <v>39448</v>
      </c>
      <c r="M35437" s="1">
        <v>41091</v>
      </c>
      <c r="N35437" s="1">
        <v>41091</v>
      </c>
      <c r="O35437"/>
      <c r="P35437"/>
      <c r="Q35437"/>
      <c r="R35437"/>
    </row>
    <row r="35438" spans="1:18" x14ac:dyDescent="0.2">
      <c r="A35438" t="s">
        <v>122994</v>
      </c>
      <c r="B35438" t="s">
        <v>122995</v>
      </c>
      <c r="D35438" t="s">
        <v>56</v>
      </c>
      <c r="E35438">
        <v>2500000</v>
      </c>
      <c r="F35438" t="s">
        <v>18</v>
      </c>
      <c r="G35438" t="s">
        <v>25</v>
      </c>
      <c r="H35438" t="s">
        <v>82</v>
      </c>
      <c r="I35438" t="s">
        <v>1764</v>
      </c>
      <c r="J35438" t="s">
        <v>4041</v>
      </c>
      <c r="K35438">
        <v>1</v>
      </c>
      <c r="L35438" s="1">
        <v>41275</v>
      </c>
      <c r="M35438" s="1">
        <v>42188</v>
      </c>
      <c r="N35438" s="1">
        <v>42188</v>
      </c>
    </row>
    <row r="35439" spans="1:18" x14ac:dyDescent="0.2">
      <c r="A35439" t="s">
        <v>122996</v>
      </c>
      <c r="B35439" t="s">
        <v>122997</v>
      </c>
      <c r="C35439" t="s">
        <v>122998</v>
      </c>
      <c r="D35439" t="s">
        <v>122999</v>
      </c>
      <c r="E35439">
        <v>30000000</v>
      </c>
      <c r="F35439" t="s">
        <v>18</v>
      </c>
      <c r="G35439" t="s">
        <v>25</v>
      </c>
      <c r="H35439" t="s">
        <v>1352</v>
      </c>
      <c r="I35439" t="s">
        <v>1353</v>
      </c>
      <c r="J35439" t="s">
        <v>1353</v>
      </c>
      <c r="K35439">
        <v>1</v>
      </c>
      <c r="L35439" s="1">
        <v>29952</v>
      </c>
      <c r="M35439" s="1">
        <v>41864</v>
      </c>
      <c r="N35439" s="1">
        <v>41864</v>
      </c>
    </row>
    <row r="35440" spans="1:18" x14ac:dyDescent="0.2">
      <c r="A35440" t="s">
        <v>123000</v>
      </c>
      <c r="B35440" t="s">
        <v>123001</v>
      </c>
      <c r="D35440" t="s">
        <v>79950</v>
      </c>
      <c r="E35440">
        <v>85000000</v>
      </c>
      <c r="F35440" t="s">
        <v>18</v>
      </c>
      <c r="G35440" t="s">
        <v>25</v>
      </c>
      <c r="H35440" t="s">
        <v>430</v>
      </c>
      <c r="I35440" t="s">
        <v>528</v>
      </c>
      <c r="J35440" t="s">
        <v>14889</v>
      </c>
      <c r="K35440">
        <v>1</v>
      </c>
      <c r="L35440" s="1">
        <v>36161</v>
      </c>
      <c r="M35440" s="1">
        <v>37271</v>
      </c>
      <c r="N35440" s="1">
        <v>37271</v>
      </c>
    </row>
    <row r="35441" spans="1:18" hidden="1" x14ac:dyDescent="0.2">
      <c r="A35441" t="s">
        <v>123002</v>
      </c>
      <c r="B35441" t="s">
        <v>123003</v>
      </c>
      <c r="C35441" t="s">
        <v>123004</v>
      </c>
      <c r="E35441" t="s">
        <v>43</v>
      </c>
      <c r="F35441" t="s">
        <v>207</v>
      </c>
      <c r="K35441">
        <v>1</v>
      </c>
      <c r="M35441" s="1">
        <v>42038</v>
      </c>
      <c r="N35441" s="1">
        <v>42038</v>
      </c>
      <c r="O35441"/>
      <c r="P35441"/>
      <c r="Q35441"/>
      <c r="R35441"/>
    </row>
    <row r="35442" spans="1:18" hidden="1" x14ac:dyDescent="0.2">
      <c r="A35442" t="s">
        <v>123005</v>
      </c>
      <c r="B35442" t="s">
        <v>123006</v>
      </c>
      <c r="C35442" t="s">
        <v>123007</v>
      </c>
      <c r="D35442" t="s">
        <v>42</v>
      </c>
      <c r="E35442">
        <v>8831615.1980000008</v>
      </c>
      <c r="F35442" t="s">
        <v>18</v>
      </c>
      <c r="G35442" t="s">
        <v>341</v>
      </c>
      <c r="H35442">
        <v>11</v>
      </c>
      <c r="I35442" t="s">
        <v>497</v>
      </c>
      <c r="J35442" t="s">
        <v>497</v>
      </c>
      <c r="K35442">
        <v>4</v>
      </c>
      <c r="L35442" s="1">
        <v>41292</v>
      </c>
      <c r="M35442" s="1">
        <v>41292</v>
      </c>
      <c r="N35442" s="1">
        <v>42307</v>
      </c>
      <c r="O35442"/>
      <c r="P35442"/>
      <c r="Q35442"/>
      <c r="R35442"/>
    </row>
    <row r="35443" spans="1:18" x14ac:dyDescent="0.2">
      <c r="A35443" t="s">
        <v>123008</v>
      </c>
      <c r="B35443" t="s">
        <v>123009</v>
      </c>
      <c r="C35443" t="s">
        <v>123010</v>
      </c>
      <c r="D35443" t="s">
        <v>42</v>
      </c>
      <c r="E35443">
        <v>4300000</v>
      </c>
      <c r="F35443" t="s">
        <v>18</v>
      </c>
      <c r="G35443" t="s">
        <v>25</v>
      </c>
      <c r="H35443" t="s">
        <v>286</v>
      </c>
      <c r="I35443" t="s">
        <v>578</v>
      </c>
      <c r="J35443" t="s">
        <v>578</v>
      </c>
      <c r="K35443">
        <v>1</v>
      </c>
      <c r="L35443" s="1">
        <v>38353</v>
      </c>
      <c r="M35443" s="1">
        <v>41952</v>
      </c>
      <c r="N35443" s="1">
        <v>41952</v>
      </c>
    </row>
    <row r="35444" spans="1:18" x14ac:dyDescent="0.2">
      <c r="A35444" t="s">
        <v>123011</v>
      </c>
      <c r="B35444" t="s">
        <v>123012</v>
      </c>
      <c r="C35444" t="s">
        <v>123013</v>
      </c>
      <c r="D35444" t="s">
        <v>61049</v>
      </c>
      <c r="E35444">
        <v>2700000</v>
      </c>
      <c r="F35444" t="s">
        <v>18</v>
      </c>
      <c r="G35444" t="s">
        <v>25</v>
      </c>
      <c r="H35444" t="s">
        <v>790</v>
      </c>
      <c r="I35444" t="s">
        <v>791</v>
      </c>
      <c r="J35444" t="s">
        <v>5893</v>
      </c>
      <c r="K35444">
        <v>2</v>
      </c>
      <c r="L35444" s="1">
        <v>38443</v>
      </c>
      <c r="M35444" s="1">
        <v>40025</v>
      </c>
      <c r="N35444" s="1">
        <v>40690</v>
      </c>
    </row>
    <row r="35445" spans="1:18" hidden="1" x14ac:dyDescent="0.2">
      <c r="A35445" t="s">
        <v>123014</v>
      </c>
      <c r="B35445" t="s">
        <v>123015</v>
      </c>
      <c r="C35445" t="s">
        <v>123016</v>
      </c>
      <c r="D35445" t="s">
        <v>123017</v>
      </c>
      <c r="E35445">
        <v>375000</v>
      </c>
      <c r="F35445" t="s">
        <v>18</v>
      </c>
      <c r="G35445" t="s">
        <v>3319</v>
      </c>
      <c r="H35445">
        <v>2</v>
      </c>
      <c r="I35445" t="s">
        <v>6213</v>
      </c>
      <c r="J35445" t="s">
        <v>123018</v>
      </c>
      <c r="K35445">
        <v>2</v>
      </c>
      <c r="L35445" s="1">
        <v>41275</v>
      </c>
      <c r="M35445" s="1">
        <v>41487</v>
      </c>
      <c r="N35445" s="1">
        <v>41579</v>
      </c>
    </row>
    <row r="35446" spans="1:18" x14ac:dyDescent="0.2">
      <c r="A35446" t="s">
        <v>123019</v>
      </c>
      <c r="B35446" t="s">
        <v>123020</v>
      </c>
      <c r="C35446" t="s">
        <v>123021</v>
      </c>
      <c r="D35446" t="s">
        <v>123022</v>
      </c>
      <c r="E35446">
        <v>405000</v>
      </c>
      <c r="F35446" t="s">
        <v>18</v>
      </c>
      <c r="G35446" t="s">
        <v>25</v>
      </c>
      <c r="H35446" t="s">
        <v>142</v>
      </c>
      <c r="I35446" t="s">
        <v>143</v>
      </c>
      <c r="J35446" t="s">
        <v>469</v>
      </c>
      <c r="K35446">
        <v>3</v>
      </c>
      <c r="L35446" s="1">
        <v>40909</v>
      </c>
      <c r="M35446" s="1">
        <v>41254</v>
      </c>
      <c r="N35446" s="1">
        <v>42200</v>
      </c>
    </row>
    <row r="35447" spans="1:18" x14ac:dyDescent="0.2">
      <c r="A35447" t="s">
        <v>123023</v>
      </c>
      <c r="B35447" t="s">
        <v>123024</v>
      </c>
      <c r="C35447" t="s">
        <v>123025</v>
      </c>
      <c r="D35447" t="s">
        <v>70</v>
      </c>
      <c r="E35447">
        <v>355000</v>
      </c>
      <c r="F35447" t="s">
        <v>18</v>
      </c>
      <c r="G35447" t="s">
        <v>25</v>
      </c>
      <c r="H35447" t="s">
        <v>286</v>
      </c>
      <c r="I35447" t="s">
        <v>578</v>
      </c>
      <c r="J35447" t="s">
        <v>578</v>
      </c>
      <c r="K35447">
        <v>3</v>
      </c>
      <c r="L35447" s="1">
        <v>40909</v>
      </c>
      <c r="M35447" s="1">
        <v>41326</v>
      </c>
      <c r="N35447" s="1">
        <v>41913</v>
      </c>
    </row>
    <row r="35448" spans="1:18" hidden="1" x14ac:dyDescent="0.2">
      <c r="A35448" t="s">
        <v>123026</v>
      </c>
      <c r="B35448" t="s">
        <v>123027</v>
      </c>
      <c r="C35448" t="s">
        <v>123028</v>
      </c>
      <c r="D35448" t="s">
        <v>2199</v>
      </c>
      <c r="E35448">
        <v>169437</v>
      </c>
      <c r="F35448" t="s">
        <v>18</v>
      </c>
      <c r="G35448" t="s">
        <v>2125</v>
      </c>
      <c r="H35448">
        <v>13</v>
      </c>
      <c r="I35448" t="s">
        <v>2126</v>
      </c>
      <c r="J35448" t="s">
        <v>2127</v>
      </c>
      <c r="K35448">
        <v>1</v>
      </c>
      <c r="L35448" s="1">
        <v>41640</v>
      </c>
      <c r="M35448" s="1">
        <v>42036</v>
      </c>
      <c r="N35448" s="1">
        <v>42036</v>
      </c>
      <c r="O35448"/>
      <c r="P35448"/>
      <c r="Q35448"/>
      <c r="R35448"/>
    </row>
    <row r="35449" spans="1:18" x14ac:dyDescent="0.2">
      <c r="A35449" t="s">
        <v>123029</v>
      </c>
      <c r="B35449" t="s">
        <v>123030</v>
      </c>
      <c r="C35449" t="s">
        <v>123031</v>
      </c>
      <c r="D35449" t="s">
        <v>42</v>
      </c>
      <c r="E35449">
        <v>50000</v>
      </c>
      <c r="F35449" t="s">
        <v>18</v>
      </c>
      <c r="G35449" t="s">
        <v>25</v>
      </c>
      <c r="H35449" t="s">
        <v>106</v>
      </c>
      <c r="I35449" t="s">
        <v>107</v>
      </c>
      <c r="J35449" t="s">
        <v>108</v>
      </c>
      <c r="K35449">
        <v>1</v>
      </c>
      <c r="L35449" s="1">
        <v>41640</v>
      </c>
      <c r="M35449" s="1">
        <v>42249</v>
      </c>
      <c r="N35449" s="1">
        <v>42249</v>
      </c>
    </row>
    <row r="35450" spans="1:18" hidden="1" x14ac:dyDescent="0.2">
      <c r="A35450" t="s">
        <v>123032</v>
      </c>
      <c r="B35450" t="s">
        <v>123033</v>
      </c>
      <c r="C35450" t="s">
        <v>123034</v>
      </c>
      <c r="D35450" t="s">
        <v>20415</v>
      </c>
      <c r="E35450" t="s">
        <v>43</v>
      </c>
      <c r="F35450" t="s">
        <v>18</v>
      </c>
      <c r="G35450" t="s">
        <v>25</v>
      </c>
      <c r="H35450" t="s">
        <v>64</v>
      </c>
      <c r="I35450" t="s">
        <v>65</v>
      </c>
      <c r="J35450" t="s">
        <v>71</v>
      </c>
      <c r="K35450">
        <v>1</v>
      </c>
      <c r="L35450" s="1">
        <v>41821</v>
      </c>
      <c r="M35450" s="1">
        <v>42067</v>
      </c>
      <c r="N35450" s="1">
        <v>42067</v>
      </c>
      <c r="O35450"/>
      <c r="P35450"/>
      <c r="Q35450"/>
      <c r="R35450"/>
    </row>
    <row r="35451" spans="1:18" hidden="1" x14ac:dyDescent="0.2">
      <c r="A35451" t="s">
        <v>123035</v>
      </c>
      <c r="B35451" t="s">
        <v>123036</v>
      </c>
      <c r="C35451" t="s">
        <v>123037</v>
      </c>
      <c r="D35451" t="s">
        <v>5471</v>
      </c>
      <c r="E35451">
        <v>512415</v>
      </c>
      <c r="F35451" t="s">
        <v>18</v>
      </c>
      <c r="G35451" t="s">
        <v>1284</v>
      </c>
      <c r="H35451">
        <v>61</v>
      </c>
      <c r="I35451" t="s">
        <v>1285</v>
      </c>
      <c r="J35451" t="s">
        <v>1285</v>
      </c>
      <c r="K35451">
        <v>1</v>
      </c>
      <c r="L35451" s="1">
        <v>40486</v>
      </c>
      <c r="M35451" s="1">
        <v>41219</v>
      </c>
      <c r="N35451" s="1">
        <v>41219</v>
      </c>
      <c r="O35451"/>
      <c r="P35451"/>
      <c r="Q35451"/>
      <c r="R35451"/>
    </row>
    <row r="35452" spans="1:18" hidden="1" x14ac:dyDescent="0.2">
      <c r="A35452" t="s">
        <v>123038</v>
      </c>
      <c r="B35452" t="s">
        <v>123039</v>
      </c>
      <c r="C35452" t="s">
        <v>123040</v>
      </c>
      <c r="D35452" t="s">
        <v>123041</v>
      </c>
      <c r="E35452">
        <v>3775000</v>
      </c>
      <c r="F35452" t="s">
        <v>18</v>
      </c>
      <c r="G35452" t="s">
        <v>479</v>
      </c>
      <c r="I35452" t="s">
        <v>480</v>
      </c>
      <c r="J35452" t="s">
        <v>480</v>
      </c>
      <c r="K35452">
        <v>2</v>
      </c>
      <c r="L35452" s="1">
        <v>41466</v>
      </c>
      <c r="M35452" s="1">
        <v>41466</v>
      </c>
      <c r="N35452" s="1">
        <v>42160</v>
      </c>
      <c r="O35452"/>
      <c r="P35452"/>
      <c r="Q35452"/>
      <c r="R35452"/>
    </row>
    <row r="35453" spans="1:18" hidden="1" x14ac:dyDescent="0.2">
      <c r="A35453" t="s">
        <v>123042</v>
      </c>
      <c r="B35453" t="s">
        <v>123043</v>
      </c>
      <c r="C35453" t="s">
        <v>123044</v>
      </c>
      <c r="D35453" t="s">
        <v>123045</v>
      </c>
      <c r="E35453" t="s">
        <v>43</v>
      </c>
      <c r="F35453" t="s">
        <v>18</v>
      </c>
      <c r="G35453" t="s">
        <v>479</v>
      </c>
      <c r="I35453" t="s">
        <v>480</v>
      </c>
      <c r="J35453" t="s">
        <v>480</v>
      </c>
      <c r="K35453">
        <v>1</v>
      </c>
      <c r="L35453" s="1">
        <v>40544</v>
      </c>
      <c r="M35453" s="1">
        <v>40817</v>
      </c>
      <c r="N35453" s="1">
        <v>40817</v>
      </c>
      <c r="O35453"/>
      <c r="P35453"/>
      <c r="Q35453"/>
      <c r="R35453"/>
    </row>
    <row r="35454" spans="1:18" hidden="1" x14ac:dyDescent="0.2">
      <c r="A35454" t="s">
        <v>123046</v>
      </c>
      <c r="B35454" t="s">
        <v>123047</v>
      </c>
      <c r="C35454" t="s">
        <v>123048</v>
      </c>
      <c r="D35454" t="s">
        <v>75</v>
      </c>
      <c r="E35454">
        <v>5260160</v>
      </c>
      <c r="F35454" t="s">
        <v>18</v>
      </c>
      <c r="G35454" t="s">
        <v>165</v>
      </c>
      <c r="H35454" t="s">
        <v>8637</v>
      </c>
      <c r="I35454" t="s">
        <v>1229</v>
      </c>
      <c r="J35454" t="s">
        <v>123049</v>
      </c>
      <c r="K35454">
        <v>2</v>
      </c>
      <c r="L35454" s="1">
        <v>39814</v>
      </c>
      <c r="M35454" s="1">
        <v>41104</v>
      </c>
      <c r="N35454" s="1">
        <v>41801</v>
      </c>
      <c r="O35454"/>
      <c r="P35454"/>
      <c r="Q35454"/>
      <c r="R35454"/>
    </row>
    <row r="35455" spans="1:18" hidden="1" x14ac:dyDescent="0.2">
      <c r="A35455" t="s">
        <v>123050</v>
      </c>
      <c r="B35455" t="s">
        <v>123051</v>
      </c>
      <c r="C35455" t="s">
        <v>123052</v>
      </c>
      <c r="D35455" t="s">
        <v>123053</v>
      </c>
      <c r="E35455">
        <v>900000</v>
      </c>
      <c r="F35455" t="s">
        <v>113</v>
      </c>
      <c r="G35455" t="s">
        <v>128</v>
      </c>
      <c r="K35455">
        <v>1</v>
      </c>
      <c r="M35455" s="1">
        <v>39356</v>
      </c>
      <c r="N35455" s="1">
        <v>39356</v>
      </c>
      <c r="O35455"/>
      <c r="P35455"/>
      <c r="Q35455"/>
      <c r="R35455"/>
    </row>
    <row r="35456" spans="1:18" x14ac:dyDescent="0.2">
      <c r="A35456" t="s">
        <v>123054</v>
      </c>
      <c r="B35456" t="s">
        <v>123055</v>
      </c>
      <c r="C35456" t="s">
        <v>123056</v>
      </c>
      <c r="D35456" t="s">
        <v>2079</v>
      </c>
      <c r="E35456">
        <v>220000</v>
      </c>
      <c r="F35456" t="s">
        <v>18</v>
      </c>
      <c r="G35456" t="s">
        <v>25</v>
      </c>
      <c r="H35456" t="s">
        <v>208</v>
      </c>
      <c r="I35456" t="s">
        <v>209</v>
      </c>
      <c r="J35456" t="s">
        <v>48870</v>
      </c>
      <c r="K35456">
        <v>2</v>
      </c>
      <c r="L35456" s="1">
        <v>39083</v>
      </c>
      <c r="M35456" s="1">
        <v>39856</v>
      </c>
      <c r="N35456" s="1">
        <v>40161</v>
      </c>
    </row>
    <row r="35457" spans="1:18" x14ac:dyDescent="0.2">
      <c r="A35457" t="s">
        <v>123057</v>
      </c>
      <c r="B35457" t="s">
        <v>123058</v>
      </c>
      <c r="C35457" t="s">
        <v>123059</v>
      </c>
      <c r="D35457" t="s">
        <v>42</v>
      </c>
      <c r="E35457">
        <v>6000000</v>
      </c>
      <c r="F35457" t="s">
        <v>207</v>
      </c>
      <c r="G35457" t="s">
        <v>25</v>
      </c>
      <c r="H35457" t="s">
        <v>64</v>
      </c>
      <c r="I35457" t="s">
        <v>95</v>
      </c>
      <c r="J35457" t="s">
        <v>95</v>
      </c>
      <c r="K35457">
        <v>1</v>
      </c>
      <c r="L35457" s="1">
        <v>37257</v>
      </c>
      <c r="M35457" s="1">
        <v>39187</v>
      </c>
      <c r="N35457" s="1">
        <v>39187</v>
      </c>
    </row>
    <row r="35458" spans="1:18" hidden="1" x14ac:dyDescent="0.2">
      <c r="A35458" t="s">
        <v>123060</v>
      </c>
      <c r="B35458" t="s">
        <v>123061</v>
      </c>
      <c r="C35458" t="s">
        <v>123062</v>
      </c>
      <c r="D35458" t="s">
        <v>105097</v>
      </c>
      <c r="E35458" t="s">
        <v>43</v>
      </c>
      <c r="F35458" t="s">
        <v>18</v>
      </c>
      <c r="G35458" t="s">
        <v>25</v>
      </c>
      <c r="H35458" t="s">
        <v>1396</v>
      </c>
      <c r="I35458" t="s">
        <v>3865</v>
      </c>
      <c r="J35458" t="s">
        <v>3865</v>
      </c>
      <c r="K35458">
        <v>1</v>
      </c>
      <c r="L35458" s="1">
        <v>38192</v>
      </c>
      <c r="M35458" s="1">
        <v>40520</v>
      </c>
      <c r="N35458" s="1">
        <v>40520</v>
      </c>
      <c r="O35458"/>
      <c r="P35458"/>
      <c r="Q35458"/>
      <c r="R35458"/>
    </row>
    <row r="35459" spans="1:18" hidden="1" x14ac:dyDescent="0.2">
      <c r="A35459" t="s">
        <v>123063</v>
      </c>
      <c r="B35459" t="s">
        <v>123064</v>
      </c>
      <c r="C35459" t="s">
        <v>123065</v>
      </c>
      <c r="D35459" t="s">
        <v>123066</v>
      </c>
      <c r="E35459">
        <v>48750000</v>
      </c>
      <c r="F35459" t="s">
        <v>18</v>
      </c>
      <c r="G35459" t="s">
        <v>25</v>
      </c>
      <c r="H35459" t="s">
        <v>64</v>
      </c>
      <c r="I35459" t="s">
        <v>65</v>
      </c>
      <c r="J35459" t="s">
        <v>71</v>
      </c>
      <c r="K35459">
        <v>3</v>
      </c>
      <c r="L35459" s="1">
        <v>41334</v>
      </c>
      <c r="M35459" s="1">
        <v>41408</v>
      </c>
      <c r="N35459" s="1">
        <v>41981</v>
      </c>
      <c r="O35459"/>
      <c r="P35459"/>
      <c r="Q35459"/>
      <c r="R35459"/>
    </row>
    <row r="35460" spans="1:18" x14ac:dyDescent="0.2">
      <c r="A35460" t="s">
        <v>123067</v>
      </c>
      <c r="B35460" t="s">
        <v>123068</v>
      </c>
      <c r="C35460" t="s">
        <v>123069</v>
      </c>
      <c r="D35460" t="s">
        <v>123070</v>
      </c>
      <c r="E35460">
        <v>19300000</v>
      </c>
      <c r="F35460" t="s">
        <v>18</v>
      </c>
      <c r="G35460" t="s">
        <v>25</v>
      </c>
      <c r="H35460" t="s">
        <v>64</v>
      </c>
      <c r="I35460" t="s">
        <v>65</v>
      </c>
      <c r="J35460" t="s">
        <v>71</v>
      </c>
      <c r="K35460">
        <v>4</v>
      </c>
      <c r="L35460" s="1">
        <v>40416</v>
      </c>
      <c r="M35460" s="1">
        <v>40631</v>
      </c>
      <c r="N35460" s="1">
        <v>41787</v>
      </c>
    </row>
    <row r="35461" spans="1:18" hidden="1" x14ac:dyDescent="0.2">
      <c r="A35461" t="s">
        <v>123071</v>
      </c>
      <c r="B35461" t="s">
        <v>123072</v>
      </c>
      <c r="C35461" t="s">
        <v>123073</v>
      </c>
      <c r="D35461" t="s">
        <v>123074</v>
      </c>
      <c r="E35461">
        <v>72999998</v>
      </c>
      <c r="F35461" t="s">
        <v>18</v>
      </c>
      <c r="G35461" t="s">
        <v>25</v>
      </c>
      <c r="H35461" t="s">
        <v>64</v>
      </c>
      <c r="I35461" t="s">
        <v>65</v>
      </c>
      <c r="J35461" t="s">
        <v>71</v>
      </c>
      <c r="K35461">
        <v>4</v>
      </c>
      <c r="L35461" s="1">
        <v>39448</v>
      </c>
      <c r="M35461" s="1">
        <v>40262</v>
      </c>
      <c r="N35461" s="1">
        <v>42053</v>
      </c>
      <c r="O35461"/>
      <c r="P35461"/>
      <c r="Q35461"/>
      <c r="R35461"/>
    </row>
    <row r="35462" spans="1:18" hidden="1" x14ac:dyDescent="0.2">
      <c r="A35462" t="s">
        <v>123075</v>
      </c>
      <c r="B35462" t="s">
        <v>123076</v>
      </c>
      <c r="C35462" t="s">
        <v>123077</v>
      </c>
      <c r="D35462" t="s">
        <v>123078</v>
      </c>
      <c r="E35462">
        <v>165543</v>
      </c>
      <c r="F35462" t="s">
        <v>18</v>
      </c>
      <c r="G35462" t="s">
        <v>128</v>
      </c>
      <c r="H35462" t="s">
        <v>4411</v>
      </c>
      <c r="I35462" t="s">
        <v>130</v>
      </c>
      <c r="J35462" t="s">
        <v>54928</v>
      </c>
      <c r="K35462">
        <v>1</v>
      </c>
      <c r="L35462" s="1">
        <v>39630</v>
      </c>
      <c r="M35462" s="1">
        <v>39448</v>
      </c>
      <c r="N35462" s="1">
        <v>39448</v>
      </c>
      <c r="O35462"/>
      <c r="P35462"/>
      <c r="Q35462"/>
      <c r="R35462"/>
    </row>
    <row r="35463" spans="1:18" x14ac:dyDescent="0.2">
      <c r="A35463" t="s">
        <v>123079</v>
      </c>
      <c r="B35463" t="s">
        <v>123080</v>
      </c>
      <c r="C35463" t="s">
        <v>123081</v>
      </c>
      <c r="D35463" t="s">
        <v>933</v>
      </c>
      <c r="E35463">
        <v>1500000</v>
      </c>
      <c r="F35463" t="s">
        <v>113</v>
      </c>
      <c r="G35463" t="s">
        <v>25</v>
      </c>
      <c r="H35463" t="s">
        <v>64</v>
      </c>
      <c r="I35463" t="s">
        <v>65</v>
      </c>
      <c r="J35463" t="s">
        <v>271</v>
      </c>
      <c r="K35463">
        <v>1</v>
      </c>
      <c r="L35463" s="1">
        <v>37316</v>
      </c>
      <c r="M35463" s="1">
        <v>38412</v>
      </c>
      <c r="N35463" s="1">
        <v>38412</v>
      </c>
    </row>
    <row r="35464" spans="1:18" x14ac:dyDescent="0.2">
      <c r="A35464" t="s">
        <v>123082</v>
      </c>
      <c r="B35464" t="s">
        <v>123083</v>
      </c>
      <c r="C35464" t="s">
        <v>123084</v>
      </c>
      <c r="D35464" t="s">
        <v>933</v>
      </c>
      <c r="E35464">
        <v>10700000</v>
      </c>
      <c r="F35464" t="s">
        <v>207</v>
      </c>
      <c r="G35464" t="s">
        <v>25</v>
      </c>
      <c r="H35464" t="s">
        <v>142</v>
      </c>
      <c r="I35464" t="s">
        <v>143</v>
      </c>
      <c r="J35464" t="s">
        <v>438</v>
      </c>
      <c r="K35464">
        <v>3</v>
      </c>
      <c r="L35464" s="1">
        <v>36892</v>
      </c>
      <c r="M35464" s="1">
        <v>37854</v>
      </c>
      <c r="N35464" s="1">
        <v>40042</v>
      </c>
    </row>
    <row r="35465" spans="1:18" x14ac:dyDescent="0.2">
      <c r="A35465" t="s">
        <v>123085</v>
      </c>
      <c r="B35465" t="s">
        <v>123086</v>
      </c>
      <c r="C35465" t="s">
        <v>123087</v>
      </c>
      <c r="D35465" t="s">
        <v>123088</v>
      </c>
      <c r="E35465">
        <v>625000</v>
      </c>
      <c r="F35465" t="s">
        <v>18</v>
      </c>
      <c r="G35465" t="s">
        <v>25</v>
      </c>
      <c r="H35465" t="s">
        <v>644</v>
      </c>
      <c r="I35465" t="s">
        <v>645</v>
      </c>
      <c r="J35465" t="s">
        <v>645</v>
      </c>
      <c r="K35465">
        <v>1</v>
      </c>
      <c r="L35465" s="1">
        <v>40340</v>
      </c>
      <c r="M35465" s="1">
        <v>40360</v>
      </c>
      <c r="N35465" s="1">
        <v>40360</v>
      </c>
    </row>
    <row r="35466" spans="1:18" x14ac:dyDescent="0.2">
      <c r="A35466" t="s">
        <v>123089</v>
      </c>
      <c r="B35466" t="s">
        <v>123090</v>
      </c>
      <c r="C35466" t="s">
        <v>123091</v>
      </c>
      <c r="D35466" t="s">
        <v>73430</v>
      </c>
      <c r="E35466">
        <v>11900000</v>
      </c>
      <c r="F35466" t="s">
        <v>113</v>
      </c>
      <c r="G35466" t="s">
        <v>25</v>
      </c>
      <c r="H35466" t="s">
        <v>64</v>
      </c>
      <c r="I35466" t="s">
        <v>65</v>
      </c>
      <c r="J35466" t="s">
        <v>71</v>
      </c>
      <c r="K35466">
        <v>3</v>
      </c>
      <c r="L35466" s="1">
        <v>40909</v>
      </c>
      <c r="M35466" s="1">
        <v>41091</v>
      </c>
      <c r="N35466" s="1">
        <v>41410</v>
      </c>
    </row>
    <row r="35467" spans="1:18" hidden="1" x14ac:dyDescent="0.2">
      <c r="A35467" t="s">
        <v>123092</v>
      </c>
      <c r="B35467" t="s">
        <v>123093</v>
      </c>
      <c r="C35467" t="s">
        <v>123094</v>
      </c>
      <c r="D35467" t="s">
        <v>264</v>
      </c>
      <c r="E35467">
        <v>3427500</v>
      </c>
      <c r="F35467" t="s">
        <v>18</v>
      </c>
      <c r="G35467" t="s">
        <v>25</v>
      </c>
      <c r="H35467" t="s">
        <v>106</v>
      </c>
      <c r="I35467" t="s">
        <v>107</v>
      </c>
      <c r="J35467" t="s">
        <v>108</v>
      </c>
      <c r="K35467">
        <v>1</v>
      </c>
      <c r="L35467" s="1">
        <v>40179</v>
      </c>
      <c r="M35467" s="1">
        <v>41172</v>
      </c>
      <c r="N35467" s="1">
        <v>41172</v>
      </c>
      <c r="O35467"/>
      <c r="P35467"/>
      <c r="Q35467"/>
      <c r="R35467"/>
    </row>
    <row r="35468" spans="1:18" hidden="1" x14ac:dyDescent="0.2">
      <c r="A35468" t="s">
        <v>123095</v>
      </c>
      <c r="B35468" t="s">
        <v>123096</v>
      </c>
      <c r="C35468" t="s">
        <v>123097</v>
      </c>
      <c r="D35468" t="s">
        <v>27268</v>
      </c>
      <c r="E35468">
        <v>80733</v>
      </c>
      <c r="F35468" t="s">
        <v>18</v>
      </c>
      <c r="G35468" t="s">
        <v>128</v>
      </c>
      <c r="H35468" t="s">
        <v>3010</v>
      </c>
      <c r="I35468" t="s">
        <v>130</v>
      </c>
      <c r="J35468" t="s">
        <v>3011</v>
      </c>
      <c r="K35468">
        <v>4</v>
      </c>
      <c r="L35468" s="1">
        <v>41275</v>
      </c>
      <c r="M35468" s="1">
        <v>41417</v>
      </c>
      <c r="N35468" s="1">
        <v>42036</v>
      </c>
      <c r="O35468"/>
      <c r="P35468"/>
      <c r="Q35468"/>
      <c r="R35468"/>
    </row>
    <row r="35469" spans="1:18" hidden="1" x14ac:dyDescent="0.2">
      <c r="A35469" t="s">
        <v>123098</v>
      </c>
      <c r="B35469" t="s">
        <v>123099</v>
      </c>
      <c r="D35469" t="s">
        <v>933</v>
      </c>
      <c r="E35469">
        <v>21250000</v>
      </c>
      <c r="F35469" t="s">
        <v>113</v>
      </c>
      <c r="G35469" t="s">
        <v>25</v>
      </c>
      <c r="H35469" t="s">
        <v>286</v>
      </c>
      <c r="I35469" t="s">
        <v>1030</v>
      </c>
      <c r="J35469" t="s">
        <v>1030</v>
      </c>
      <c r="K35469">
        <v>2</v>
      </c>
      <c r="M35469" s="1">
        <v>37326</v>
      </c>
      <c r="N35469" s="1">
        <v>38133</v>
      </c>
      <c r="O35469"/>
      <c r="P35469"/>
      <c r="Q35469"/>
      <c r="R35469"/>
    </row>
    <row r="35470" spans="1:18" x14ac:dyDescent="0.2">
      <c r="A35470" t="s">
        <v>123100</v>
      </c>
      <c r="B35470" t="s">
        <v>123101</v>
      </c>
      <c r="C35470" t="s">
        <v>123102</v>
      </c>
      <c r="D35470" t="s">
        <v>123103</v>
      </c>
      <c r="E35470">
        <v>275000</v>
      </c>
      <c r="F35470" t="s">
        <v>18</v>
      </c>
      <c r="G35470" t="s">
        <v>25</v>
      </c>
      <c r="H35470" t="s">
        <v>106</v>
      </c>
      <c r="I35470" t="s">
        <v>107</v>
      </c>
      <c r="J35470" t="s">
        <v>5335</v>
      </c>
      <c r="K35470">
        <v>1</v>
      </c>
      <c r="L35470" s="1">
        <v>40179</v>
      </c>
      <c r="M35470" s="1">
        <v>40330</v>
      </c>
      <c r="N35470" s="1">
        <v>40330</v>
      </c>
    </row>
    <row r="35471" spans="1:18" hidden="1" x14ac:dyDescent="0.2">
      <c r="A35471" t="s">
        <v>123104</v>
      </c>
      <c r="B35471" t="s">
        <v>123105</v>
      </c>
      <c r="C35471" t="s">
        <v>123106</v>
      </c>
      <c r="D35471" t="s">
        <v>39399</v>
      </c>
      <c r="E35471" t="s">
        <v>43</v>
      </c>
      <c r="F35471" t="s">
        <v>18</v>
      </c>
      <c r="G35471" t="s">
        <v>25</v>
      </c>
      <c r="H35471" t="s">
        <v>64</v>
      </c>
      <c r="I35471" t="s">
        <v>65</v>
      </c>
      <c r="J35471" t="s">
        <v>71</v>
      </c>
      <c r="K35471">
        <v>1</v>
      </c>
      <c r="L35471" s="1">
        <v>42095</v>
      </c>
      <c r="M35471" s="1">
        <v>42212</v>
      </c>
      <c r="N35471" s="1">
        <v>42212</v>
      </c>
      <c r="O35471"/>
      <c r="P35471"/>
      <c r="Q35471"/>
      <c r="R35471"/>
    </row>
    <row r="35472" spans="1:18" hidden="1" x14ac:dyDescent="0.2">
      <c r="A35472" t="s">
        <v>123107</v>
      </c>
      <c r="B35472" t="s">
        <v>123108</v>
      </c>
      <c r="D35472" t="s">
        <v>744</v>
      </c>
      <c r="E35472">
        <v>6000000</v>
      </c>
      <c r="F35472" t="s">
        <v>113</v>
      </c>
      <c r="G35472" t="s">
        <v>25</v>
      </c>
      <c r="H35472" t="s">
        <v>64</v>
      </c>
      <c r="I35472" t="s">
        <v>65</v>
      </c>
      <c r="J35472" t="s">
        <v>71</v>
      </c>
      <c r="K35472">
        <v>1</v>
      </c>
      <c r="M35472" s="1">
        <v>37158</v>
      </c>
      <c r="N35472" s="1">
        <v>37158</v>
      </c>
      <c r="O35472"/>
      <c r="P35472"/>
      <c r="Q35472"/>
      <c r="R35472"/>
    </row>
    <row r="35473" spans="1:18" hidden="1" x14ac:dyDescent="0.2">
      <c r="A35473" t="s">
        <v>123109</v>
      </c>
      <c r="B35473" t="s">
        <v>123110</v>
      </c>
      <c r="C35473" t="s">
        <v>123111</v>
      </c>
      <c r="E35473">
        <v>10000000</v>
      </c>
      <c r="F35473" t="s">
        <v>207</v>
      </c>
      <c r="K35473">
        <v>1</v>
      </c>
      <c r="M35473" s="1">
        <v>36557</v>
      </c>
      <c r="N35473" s="1">
        <v>36557</v>
      </c>
      <c r="O35473"/>
      <c r="P35473"/>
      <c r="Q35473"/>
      <c r="R35473"/>
    </row>
    <row r="35474" spans="1:18" hidden="1" x14ac:dyDescent="0.2">
      <c r="A35474" t="s">
        <v>123112</v>
      </c>
      <c r="B35474" t="s">
        <v>123113</v>
      </c>
      <c r="C35474" t="s">
        <v>123114</v>
      </c>
      <c r="D35474" t="s">
        <v>357</v>
      </c>
      <c r="E35474">
        <v>3267440</v>
      </c>
      <c r="F35474" t="s">
        <v>18</v>
      </c>
      <c r="G35474" t="s">
        <v>128</v>
      </c>
      <c r="H35474" t="s">
        <v>17212</v>
      </c>
      <c r="I35474" t="s">
        <v>17213</v>
      </c>
      <c r="J35474" t="s">
        <v>17213</v>
      </c>
      <c r="K35474">
        <v>3</v>
      </c>
      <c r="M35474" s="1">
        <v>39966</v>
      </c>
      <c r="N35474" s="1">
        <v>41081</v>
      </c>
      <c r="O35474"/>
      <c r="P35474"/>
      <c r="Q35474"/>
      <c r="R35474"/>
    </row>
    <row r="35475" spans="1:18" hidden="1" x14ac:dyDescent="0.2">
      <c r="A35475" t="s">
        <v>123115</v>
      </c>
      <c r="B35475" t="s">
        <v>123116</v>
      </c>
      <c r="C35475" t="s">
        <v>123117</v>
      </c>
      <c r="D35475" t="s">
        <v>2966</v>
      </c>
      <c r="E35475" t="s">
        <v>43</v>
      </c>
      <c r="F35475" t="s">
        <v>18</v>
      </c>
      <c r="G35475" t="s">
        <v>860</v>
      </c>
      <c r="H35475" t="s">
        <v>861</v>
      </c>
      <c r="I35475" t="s">
        <v>862</v>
      </c>
      <c r="J35475" t="s">
        <v>862</v>
      </c>
      <c r="K35475">
        <v>1</v>
      </c>
      <c r="L35475" s="1">
        <v>40544</v>
      </c>
      <c r="M35475" s="1">
        <v>41000</v>
      </c>
      <c r="N35475" s="1">
        <v>41000</v>
      </c>
      <c r="O35475"/>
      <c r="P35475"/>
      <c r="Q35475"/>
      <c r="R35475"/>
    </row>
    <row r="35476" spans="1:18" x14ac:dyDescent="0.2">
      <c r="A35476" t="s">
        <v>123118</v>
      </c>
      <c r="B35476" t="s">
        <v>123119</v>
      </c>
      <c r="C35476" t="s">
        <v>123120</v>
      </c>
      <c r="D35476" t="s">
        <v>357</v>
      </c>
      <c r="E35476">
        <v>175000</v>
      </c>
      <c r="F35476" t="s">
        <v>18</v>
      </c>
      <c r="G35476" t="s">
        <v>25</v>
      </c>
      <c r="H35476" t="s">
        <v>99</v>
      </c>
      <c r="I35476" t="s">
        <v>100</v>
      </c>
      <c r="J35476" t="s">
        <v>13190</v>
      </c>
      <c r="K35476">
        <v>1</v>
      </c>
      <c r="L35476" s="1">
        <v>37622</v>
      </c>
      <c r="M35476" s="1">
        <v>39787</v>
      </c>
      <c r="N35476" s="1">
        <v>39787</v>
      </c>
    </row>
    <row r="35477" spans="1:18" x14ac:dyDescent="0.2">
      <c r="A35477" t="s">
        <v>123121</v>
      </c>
      <c r="B35477" t="s">
        <v>123122</v>
      </c>
      <c r="C35477" t="s">
        <v>123123</v>
      </c>
      <c r="D35477" t="s">
        <v>655</v>
      </c>
      <c r="E35477">
        <v>35000</v>
      </c>
      <c r="F35477" t="s">
        <v>18</v>
      </c>
      <c r="G35477" t="s">
        <v>25</v>
      </c>
      <c r="H35477" t="s">
        <v>142</v>
      </c>
      <c r="I35477" t="s">
        <v>143</v>
      </c>
      <c r="J35477" t="s">
        <v>143</v>
      </c>
      <c r="K35477">
        <v>1</v>
      </c>
      <c r="L35477" s="1">
        <v>41640</v>
      </c>
      <c r="M35477" s="1">
        <v>41835</v>
      </c>
      <c r="N35477" s="1">
        <v>41835</v>
      </c>
    </row>
    <row r="35478" spans="1:18" x14ac:dyDescent="0.2">
      <c r="A35478" t="s">
        <v>123124</v>
      </c>
      <c r="B35478" t="s">
        <v>123125</v>
      </c>
      <c r="C35478" t="s">
        <v>123126</v>
      </c>
      <c r="D35478" t="s">
        <v>123127</v>
      </c>
      <c r="E35478">
        <v>500000</v>
      </c>
      <c r="F35478" t="s">
        <v>18</v>
      </c>
      <c r="G35478" t="s">
        <v>25</v>
      </c>
      <c r="H35478" t="s">
        <v>64</v>
      </c>
      <c r="I35478" t="s">
        <v>919</v>
      </c>
      <c r="J35478" t="s">
        <v>96602</v>
      </c>
      <c r="K35478">
        <v>2</v>
      </c>
      <c r="L35478" s="1">
        <v>41570</v>
      </c>
      <c r="M35478" s="1">
        <v>41712</v>
      </c>
      <c r="N35478" s="1">
        <v>42128</v>
      </c>
    </row>
    <row r="35479" spans="1:18" x14ac:dyDescent="0.2">
      <c r="A35479" t="s">
        <v>123128</v>
      </c>
      <c r="B35479" t="s">
        <v>123129</v>
      </c>
      <c r="C35479" t="s">
        <v>123130</v>
      </c>
      <c r="D35479" t="s">
        <v>123131</v>
      </c>
      <c r="E35479">
        <v>200000</v>
      </c>
      <c r="F35479" t="s">
        <v>18</v>
      </c>
      <c r="G35479" t="s">
        <v>25</v>
      </c>
      <c r="H35479" t="s">
        <v>106</v>
      </c>
      <c r="I35479" t="s">
        <v>107</v>
      </c>
      <c r="J35479" t="s">
        <v>5335</v>
      </c>
      <c r="K35479">
        <v>1</v>
      </c>
      <c r="L35479" s="1">
        <v>39142</v>
      </c>
      <c r="M35479" s="1">
        <v>39083</v>
      </c>
      <c r="N35479" s="1">
        <v>39083</v>
      </c>
    </row>
    <row r="35480" spans="1:18" x14ac:dyDescent="0.2">
      <c r="A35480" t="s">
        <v>123132</v>
      </c>
      <c r="B35480" t="s">
        <v>123133</v>
      </c>
      <c r="C35480" t="s">
        <v>123134</v>
      </c>
      <c r="D35480" t="s">
        <v>264</v>
      </c>
      <c r="E35480">
        <v>13500000</v>
      </c>
      <c r="F35480" t="s">
        <v>18</v>
      </c>
      <c r="G35480" t="s">
        <v>25</v>
      </c>
      <c r="H35480" t="s">
        <v>1011</v>
      </c>
      <c r="I35480" t="s">
        <v>1012</v>
      </c>
      <c r="J35480" t="s">
        <v>10292</v>
      </c>
      <c r="K35480">
        <v>2</v>
      </c>
      <c r="L35480" s="1">
        <v>36526</v>
      </c>
      <c r="M35480" s="1">
        <v>40451</v>
      </c>
      <c r="N35480" s="1">
        <v>41463</v>
      </c>
    </row>
    <row r="35481" spans="1:18" hidden="1" x14ac:dyDescent="0.2">
      <c r="A35481" t="s">
        <v>123135</v>
      </c>
      <c r="B35481" t="s">
        <v>123136</v>
      </c>
      <c r="E35481" t="s">
        <v>43</v>
      </c>
      <c r="F35481" t="s">
        <v>207</v>
      </c>
      <c r="G35481" t="s">
        <v>25</v>
      </c>
      <c r="H35481" t="s">
        <v>158</v>
      </c>
      <c r="I35481" t="s">
        <v>244</v>
      </c>
      <c r="J35481" t="s">
        <v>244</v>
      </c>
      <c r="K35481">
        <v>2</v>
      </c>
      <c r="L35481" s="1">
        <v>41790</v>
      </c>
      <c r="M35481" s="1">
        <v>41791</v>
      </c>
      <c r="N35481" s="1">
        <v>42095</v>
      </c>
      <c r="O35481"/>
      <c r="P35481"/>
      <c r="Q35481"/>
      <c r="R35481"/>
    </row>
    <row r="35482" spans="1:18" x14ac:dyDescent="0.2">
      <c r="A35482" t="s">
        <v>123137</v>
      </c>
      <c r="B35482" t="s">
        <v>123138</v>
      </c>
      <c r="C35482" t="s">
        <v>123139</v>
      </c>
      <c r="D35482" t="s">
        <v>123140</v>
      </c>
      <c r="E35482">
        <v>23000000</v>
      </c>
      <c r="F35482" t="s">
        <v>18</v>
      </c>
      <c r="G35482" t="s">
        <v>25</v>
      </c>
      <c r="H35482" t="s">
        <v>64</v>
      </c>
      <c r="I35482" t="s">
        <v>65</v>
      </c>
      <c r="J35482" t="s">
        <v>22035</v>
      </c>
      <c r="K35482">
        <v>3</v>
      </c>
      <c r="L35482" s="1">
        <v>41244</v>
      </c>
      <c r="M35482" s="1">
        <v>41395</v>
      </c>
      <c r="N35482" s="1">
        <v>42032</v>
      </c>
    </row>
    <row r="35483" spans="1:18" hidden="1" x14ac:dyDescent="0.2">
      <c r="A35483" t="s">
        <v>123141</v>
      </c>
      <c r="B35483" t="s">
        <v>123142</v>
      </c>
      <c r="C35483" t="s">
        <v>123143</v>
      </c>
      <c r="D35483" t="s">
        <v>123144</v>
      </c>
      <c r="E35483">
        <v>500000</v>
      </c>
      <c r="F35483" t="s">
        <v>18</v>
      </c>
      <c r="G35483" t="s">
        <v>57</v>
      </c>
      <c r="H35483" t="s">
        <v>202</v>
      </c>
      <c r="I35483" t="s">
        <v>203</v>
      </c>
      <c r="J35483" t="s">
        <v>203</v>
      </c>
      <c r="K35483">
        <v>1</v>
      </c>
      <c r="M35483" s="1">
        <v>39553</v>
      </c>
      <c r="N35483" s="1">
        <v>39553</v>
      </c>
      <c r="O35483"/>
      <c r="P35483"/>
      <c r="Q35483"/>
      <c r="R35483"/>
    </row>
    <row r="35484" spans="1:18" hidden="1" x14ac:dyDescent="0.2">
      <c r="A35484" t="s">
        <v>123145</v>
      </c>
      <c r="B35484" t="s">
        <v>123146</v>
      </c>
      <c r="C35484" t="s">
        <v>123147</v>
      </c>
      <c r="D35484" t="s">
        <v>643</v>
      </c>
      <c r="E35484">
        <v>1000000</v>
      </c>
      <c r="F35484" t="s">
        <v>113</v>
      </c>
      <c r="G35484" t="s">
        <v>458</v>
      </c>
      <c r="H35484">
        <v>43</v>
      </c>
      <c r="I35484" t="s">
        <v>1300</v>
      </c>
      <c r="J35484" t="s">
        <v>123148</v>
      </c>
      <c r="K35484">
        <v>1</v>
      </c>
      <c r="M35484" s="1">
        <v>40648</v>
      </c>
      <c r="N35484" s="1">
        <v>40648</v>
      </c>
      <c r="O35484"/>
      <c r="P35484"/>
      <c r="Q35484"/>
      <c r="R35484"/>
    </row>
    <row r="35485" spans="1:18" x14ac:dyDescent="0.2">
      <c r="A35485" t="s">
        <v>123149</v>
      </c>
      <c r="B35485" t="s">
        <v>123150</v>
      </c>
      <c r="C35485" t="s">
        <v>123151</v>
      </c>
      <c r="D35485" t="s">
        <v>123152</v>
      </c>
      <c r="E35485">
        <v>34800000</v>
      </c>
      <c r="F35485" t="s">
        <v>18</v>
      </c>
      <c r="G35485" t="s">
        <v>25</v>
      </c>
      <c r="H35485" t="s">
        <v>64</v>
      </c>
      <c r="I35485" t="s">
        <v>65</v>
      </c>
      <c r="J35485" t="s">
        <v>71</v>
      </c>
      <c r="K35485">
        <v>2</v>
      </c>
      <c r="L35485" s="1">
        <v>39448</v>
      </c>
      <c r="M35485" s="1">
        <v>41718</v>
      </c>
      <c r="N35485" s="1">
        <v>42144</v>
      </c>
    </row>
    <row r="35486" spans="1:18" hidden="1" x14ac:dyDescent="0.2">
      <c r="A35486" t="s">
        <v>123153</v>
      </c>
      <c r="B35486" t="s">
        <v>123154</v>
      </c>
      <c r="C35486" t="s">
        <v>123155</v>
      </c>
      <c r="D35486" t="s">
        <v>50</v>
      </c>
      <c r="E35486">
        <v>7910000</v>
      </c>
      <c r="F35486" t="s">
        <v>18</v>
      </c>
      <c r="G35486" t="s">
        <v>165</v>
      </c>
      <c r="H35486" t="s">
        <v>166</v>
      </c>
      <c r="I35486" t="s">
        <v>167</v>
      </c>
      <c r="J35486" t="s">
        <v>167</v>
      </c>
      <c r="K35486">
        <v>1</v>
      </c>
      <c r="L35486" s="1">
        <v>37107</v>
      </c>
      <c r="M35486" s="1">
        <v>39538</v>
      </c>
      <c r="N35486" s="1">
        <v>39538</v>
      </c>
      <c r="O35486"/>
      <c r="P35486"/>
      <c r="Q35486"/>
      <c r="R35486"/>
    </row>
    <row r="35487" spans="1:18" hidden="1" x14ac:dyDescent="0.2">
      <c r="A35487" t="s">
        <v>123156</v>
      </c>
      <c r="B35487" t="s">
        <v>123157</v>
      </c>
      <c r="C35487" t="s">
        <v>123158</v>
      </c>
      <c r="D35487" t="s">
        <v>56</v>
      </c>
      <c r="E35487">
        <v>46543600</v>
      </c>
      <c r="F35487" t="s">
        <v>18</v>
      </c>
      <c r="G35487" t="s">
        <v>25</v>
      </c>
      <c r="H35487" t="s">
        <v>1080</v>
      </c>
      <c r="I35487" t="s">
        <v>3052</v>
      </c>
      <c r="J35487" t="s">
        <v>3052</v>
      </c>
      <c r="K35487">
        <v>4</v>
      </c>
      <c r="M35487" s="1">
        <v>40475</v>
      </c>
      <c r="N35487" s="1">
        <v>42272</v>
      </c>
      <c r="O35487"/>
      <c r="P35487"/>
      <c r="Q35487"/>
      <c r="R35487"/>
    </row>
    <row r="35488" spans="1:18" x14ac:dyDescent="0.2">
      <c r="A35488" t="s">
        <v>123159</v>
      </c>
      <c r="B35488" t="s">
        <v>123160</v>
      </c>
      <c r="C35488" t="s">
        <v>123161</v>
      </c>
      <c r="D35488" t="s">
        <v>123162</v>
      </c>
      <c r="E35488">
        <v>31000000</v>
      </c>
      <c r="F35488" t="s">
        <v>689</v>
      </c>
      <c r="G35488" t="s">
        <v>25</v>
      </c>
      <c r="H35488" t="s">
        <v>158</v>
      </c>
      <c r="I35488" t="s">
        <v>244</v>
      </c>
      <c r="J35488" t="s">
        <v>327</v>
      </c>
      <c r="K35488">
        <v>2</v>
      </c>
      <c r="L35488" s="1">
        <v>33604</v>
      </c>
      <c r="M35488" s="1">
        <v>40668</v>
      </c>
      <c r="N35488" s="1">
        <v>41855</v>
      </c>
    </row>
    <row r="35489" spans="1:18" hidden="1" x14ac:dyDescent="0.2">
      <c r="A35489" t="s">
        <v>123163</v>
      </c>
      <c r="B35489" t="s">
        <v>123164</v>
      </c>
      <c r="C35489" t="s">
        <v>123165</v>
      </c>
      <c r="D35489" t="s">
        <v>123166</v>
      </c>
      <c r="E35489">
        <v>1814394</v>
      </c>
      <c r="F35489" t="s">
        <v>18</v>
      </c>
      <c r="K35489">
        <v>5</v>
      </c>
      <c r="L35489" s="1">
        <v>40544</v>
      </c>
      <c r="M35489" s="1">
        <v>41453</v>
      </c>
      <c r="N35489" s="1">
        <v>42046</v>
      </c>
      <c r="O35489"/>
      <c r="P35489"/>
      <c r="Q35489"/>
      <c r="R35489"/>
    </row>
    <row r="35490" spans="1:18" hidden="1" x14ac:dyDescent="0.2">
      <c r="A35490" t="s">
        <v>123167</v>
      </c>
      <c r="B35490" t="s">
        <v>123168</v>
      </c>
      <c r="C35490" t="s">
        <v>123169</v>
      </c>
      <c r="D35490" t="s">
        <v>94</v>
      </c>
      <c r="E35490">
        <v>800000</v>
      </c>
      <c r="F35490" t="s">
        <v>18</v>
      </c>
      <c r="G35490" t="s">
        <v>1062</v>
      </c>
      <c r="H35490">
        <v>11</v>
      </c>
      <c r="I35490" t="s">
        <v>1704</v>
      </c>
      <c r="J35490" t="s">
        <v>11998</v>
      </c>
      <c r="K35490">
        <v>1</v>
      </c>
      <c r="M35490" s="1">
        <v>40449</v>
      </c>
      <c r="N35490" s="1">
        <v>40449</v>
      </c>
      <c r="O35490"/>
      <c r="P35490"/>
      <c r="Q35490"/>
      <c r="R35490"/>
    </row>
    <row r="35491" spans="1:18" hidden="1" x14ac:dyDescent="0.2">
      <c r="A35491" t="s">
        <v>123170</v>
      </c>
      <c r="B35491" t="s">
        <v>123171</v>
      </c>
      <c r="C35491" t="s">
        <v>123172</v>
      </c>
      <c r="D35491" t="s">
        <v>56</v>
      </c>
      <c r="E35491">
        <v>1140000</v>
      </c>
      <c r="F35491" t="s">
        <v>18</v>
      </c>
      <c r="G35491" t="s">
        <v>25</v>
      </c>
      <c r="H35491" t="s">
        <v>89</v>
      </c>
      <c r="I35491" t="s">
        <v>1132</v>
      </c>
      <c r="J35491" t="s">
        <v>25557</v>
      </c>
      <c r="K35491">
        <v>1</v>
      </c>
      <c r="M35491" s="1">
        <v>40840</v>
      </c>
      <c r="N35491" s="1">
        <v>40840</v>
      </c>
      <c r="O35491"/>
      <c r="P35491"/>
      <c r="Q35491"/>
      <c r="R35491"/>
    </row>
    <row r="35492" spans="1:18" hidden="1" x14ac:dyDescent="0.2">
      <c r="A35492" t="s">
        <v>123173</v>
      </c>
      <c r="B35492" t="s">
        <v>123174</v>
      </c>
      <c r="C35492" t="s">
        <v>123175</v>
      </c>
      <c r="D35492" t="s">
        <v>633</v>
      </c>
      <c r="E35492">
        <v>56420551</v>
      </c>
      <c r="F35492" t="s">
        <v>18</v>
      </c>
      <c r="G35492" t="s">
        <v>25</v>
      </c>
      <c r="H35492" t="s">
        <v>82</v>
      </c>
      <c r="I35492" t="s">
        <v>1764</v>
      </c>
      <c r="J35492" t="s">
        <v>2524</v>
      </c>
      <c r="K35492">
        <v>7</v>
      </c>
      <c r="L35492" s="1">
        <v>36526</v>
      </c>
      <c r="M35492" s="1">
        <v>37834</v>
      </c>
      <c r="N35492" s="1">
        <v>42072</v>
      </c>
      <c r="O35492"/>
      <c r="P35492"/>
      <c r="Q35492"/>
      <c r="R35492"/>
    </row>
    <row r="35493" spans="1:18" x14ac:dyDescent="0.2">
      <c r="A35493" t="s">
        <v>123176</v>
      </c>
      <c r="B35493" t="s">
        <v>123177</v>
      </c>
      <c r="C35493" t="s">
        <v>123178</v>
      </c>
      <c r="D35493" t="s">
        <v>123179</v>
      </c>
      <c r="E35493">
        <v>50000000</v>
      </c>
      <c r="F35493" t="s">
        <v>113</v>
      </c>
      <c r="G35493" t="s">
        <v>25</v>
      </c>
      <c r="H35493" t="s">
        <v>64</v>
      </c>
      <c r="I35493" t="s">
        <v>65</v>
      </c>
      <c r="J35493" t="s">
        <v>271</v>
      </c>
      <c r="K35493">
        <v>3</v>
      </c>
      <c r="L35493" s="1">
        <v>37803</v>
      </c>
      <c r="M35493" s="1">
        <v>38899</v>
      </c>
      <c r="N35493" s="1">
        <v>40333</v>
      </c>
    </row>
    <row r="35494" spans="1:18" hidden="1" x14ac:dyDescent="0.2">
      <c r="A35494" t="s">
        <v>123180</v>
      </c>
      <c r="B35494" t="s">
        <v>123181</v>
      </c>
      <c r="C35494" t="s">
        <v>123182</v>
      </c>
      <c r="D35494" t="s">
        <v>123183</v>
      </c>
      <c r="E35494">
        <v>18349000</v>
      </c>
      <c r="F35494" t="s">
        <v>113</v>
      </c>
      <c r="G35494" t="s">
        <v>25</v>
      </c>
      <c r="H35494" t="s">
        <v>158</v>
      </c>
      <c r="I35494" t="s">
        <v>244</v>
      </c>
      <c r="J35494" t="s">
        <v>327</v>
      </c>
      <c r="K35494">
        <v>3</v>
      </c>
      <c r="L35494" s="1">
        <v>36892</v>
      </c>
      <c r="M35494" s="1">
        <v>37993</v>
      </c>
      <c r="N35494" s="1">
        <v>39945</v>
      </c>
      <c r="O35494"/>
      <c r="P35494"/>
      <c r="Q35494"/>
      <c r="R35494"/>
    </row>
    <row r="35495" spans="1:18" hidden="1" x14ac:dyDescent="0.2">
      <c r="A35495" t="s">
        <v>123184</v>
      </c>
      <c r="B35495" t="s">
        <v>123185</v>
      </c>
      <c r="C35495" t="s">
        <v>123186</v>
      </c>
      <c r="D35495" t="s">
        <v>123187</v>
      </c>
      <c r="E35495">
        <v>2300000</v>
      </c>
      <c r="F35495" t="s">
        <v>18</v>
      </c>
      <c r="G35495" t="s">
        <v>222</v>
      </c>
      <c r="H35495">
        <v>7</v>
      </c>
      <c r="I35495" t="s">
        <v>293</v>
      </c>
      <c r="J35495" t="s">
        <v>293</v>
      </c>
      <c r="K35495">
        <v>1</v>
      </c>
      <c r="L35495" s="1">
        <v>40589</v>
      </c>
      <c r="M35495" s="1">
        <v>41199</v>
      </c>
      <c r="N35495" s="1">
        <v>41199</v>
      </c>
    </row>
    <row r="35496" spans="1:18" x14ac:dyDescent="0.2">
      <c r="A35496" t="s">
        <v>123188</v>
      </c>
      <c r="B35496" t="s">
        <v>123189</v>
      </c>
      <c r="C35496" t="s">
        <v>123190</v>
      </c>
      <c r="D35496" t="s">
        <v>123191</v>
      </c>
      <c r="E35496">
        <v>100000</v>
      </c>
      <c r="F35496" t="s">
        <v>18</v>
      </c>
      <c r="G35496" t="s">
        <v>25</v>
      </c>
      <c r="H35496" t="s">
        <v>64</v>
      </c>
      <c r="I35496" t="s">
        <v>1221</v>
      </c>
      <c r="J35496" t="s">
        <v>1221</v>
      </c>
      <c r="K35496">
        <v>1</v>
      </c>
      <c r="L35496" s="1">
        <v>40753</v>
      </c>
      <c r="M35496" s="1">
        <v>41852</v>
      </c>
      <c r="N35496" s="1">
        <v>41852</v>
      </c>
    </row>
    <row r="35497" spans="1:18" x14ac:dyDescent="0.2">
      <c r="A35497" t="s">
        <v>123192</v>
      </c>
      <c r="B35497" t="s">
        <v>123193</v>
      </c>
      <c r="C35497" t="s">
        <v>123194</v>
      </c>
      <c r="D35497" t="s">
        <v>42675</v>
      </c>
      <c r="E35497">
        <v>740000</v>
      </c>
      <c r="F35497" t="s">
        <v>18</v>
      </c>
      <c r="G35497" t="s">
        <v>25</v>
      </c>
      <c r="H35497" t="s">
        <v>64</v>
      </c>
      <c r="I35497" t="s">
        <v>65</v>
      </c>
      <c r="J35497" t="s">
        <v>71</v>
      </c>
      <c r="K35497">
        <v>1</v>
      </c>
      <c r="L35497" s="1">
        <v>40603</v>
      </c>
      <c r="M35497" s="1">
        <v>41115</v>
      </c>
      <c r="N35497" s="1">
        <v>41115</v>
      </c>
    </row>
    <row r="35498" spans="1:18" x14ac:dyDescent="0.2">
      <c r="A35498" t="s">
        <v>123195</v>
      </c>
      <c r="B35498" t="s">
        <v>123196</v>
      </c>
      <c r="C35498" t="s">
        <v>123197</v>
      </c>
      <c r="D35498" t="s">
        <v>123198</v>
      </c>
      <c r="E35498">
        <v>25000000</v>
      </c>
      <c r="F35498" t="s">
        <v>113</v>
      </c>
      <c r="G35498" t="s">
        <v>25</v>
      </c>
      <c r="H35498" t="s">
        <v>64</v>
      </c>
      <c r="I35498" t="s">
        <v>95</v>
      </c>
      <c r="J35498" t="s">
        <v>2611</v>
      </c>
      <c r="K35498">
        <v>3</v>
      </c>
      <c r="L35498" s="1">
        <v>40756</v>
      </c>
      <c r="M35498" s="1">
        <v>41197</v>
      </c>
      <c r="N35498" s="1">
        <v>41766</v>
      </c>
    </row>
    <row r="35499" spans="1:18" x14ac:dyDescent="0.2">
      <c r="A35499" t="s">
        <v>123199</v>
      </c>
      <c r="B35499" t="s">
        <v>123200</v>
      </c>
      <c r="C35499" t="s">
        <v>123201</v>
      </c>
      <c r="D35499" t="s">
        <v>123202</v>
      </c>
      <c r="E35499">
        <v>2000000</v>
      </c>
      <c r="F35499" t="s">
        <v>18</v>
      </c>
      <c r="G35499" t="s">
        <v>25</v>
      </c>
      <c r="H35499" t="s">
        <v>158</v>
      </c>
      <c r="I35499" t="s">
        <v>2686</v>
      </c>
      <c r="J35499" t="s">
        <v>2686</v>
      </c>
      <c r="K35499">
        <v>1</v>
      </c>
      <c r="L35499" s="1">
        <v>41730</v>
      </c>
      <c r="M35499" s="1">
        <v>41906</v>
      </c>
      <c r="N35499" s="1">
        <v>41906</v>
      </c>
    </row>
    <row r="35500" spans="1:18" x14ac:dyDescent="0.2">
      <c r="A35500" t="s">
        <v>123203</v>
      </c>
      <c r="B35500" t="s">
        <v>123204</v>
      </c>
      <c r="C35500" t="s">
        <v>123205</v>
      </c>
      <c r="D35500" t="s">
        <v>123206</v>
      </c>
      <c r="E35500">
        <v>8000000</v>
      </c>
      <c r="F35500" t="s">
        <v>18</v>
      </c>
      <c r="G35500" t="s">
        <v>25</v>
      </c>
      <c r="H35500" t="s">
        <v>485</v>
      </c>
      <c r="I35500" t="s">
        <v>905</v>
      </c>
      <c r="J35500" t="s">
        <v>35101</v>
      </c>
      <c r="K35500">
        <v>1</v>
      </c>
      <c r="L35500" s="1">
        <v>40544</v>
      </c>
      <c r="M35500" s="1">
        <v>42254</v>
      </c>
      <c r="N35500" s="1">
        <v>42254</v>
      </c>
    </row>
    <row r="35501" spans="1:18" hidden="1" x14ac:dyDescent="0.2">
      <c r="A35501" t="s">
        <v>123207</v>
      </c>
      <c r="B35501" t="s">
        <v>123208</v>
      </c>
      <c r="C35501" t="s">
        <v>123209</v>
      </c>
      <c r="D35501" t="s">
        <v>123210</v>
      </c>
      <c r="E35501">
        <v>100000</v>
      </c>
      <c r="F35501" t="s">
        <v>18</v>
      </c>
      <c r="K35501">
        <v>1</v>
      </c>
      <c r="L35501" s="1">
        <v>40057</v>
      </c>
      <c r="M35501" s="1">
        <v>40170</v>
      </c>
      <c r="N35501" s="1">
        <v>40170</v>
      </c>
    </row>
    <row r="35502" spans="1:18" x14ac:dyDescent="0.2">
      <c r="A35502" t="s">
        <v>123211</v>
      </c>
      <c r="B35502" t="s">
        <v>123212</v>
      </c>
      <c r="C35502" t="s">
        <v>123213</v>
      </c>
      <c r="D35502" t="s">
        <v>7682</v>
      </c>
      <c r="E35502">
        <v>36000000</v>
      </c>
      <c r="F35502" t="s">
        <v>18</v>
      </c>
      <c r="G35502" t="s">
        <v>25</v>
      </c>
      <c r="H35502" t="s">
        <v>64</v>
      </c>
      <c r="I35502" t="s">
        <v>1221</v>
      </c>
      <c r="J35502" t="s">
        <v>1221</v>
      </c>
      <c r="K35502">
        <v>1</v>
      </c>
      <c r="L35502" s="1">
        <v>42005</v>
      </c>
      <c r="M35502" s="1">
        <v>42221</v>
      </c>
      <c r="N35502" s="1">
        <v>42221</v>
      </c>
    </row>
    <row r="35503" spans="1:18" x14ac:dyDescent="0.2">
      <c r="A35503" t="s">
        <v>123214</v>
      </c>
      <c r="B35503" t="s">
        <v>123215</v>
      </c>
      <c r="C35503" t="s">
        <v>123216</v>
      </c>
      <c r="D35503" t="s">
        <v>3797</v>
      </c>
      <c r="E35503">
        <v>2000000</v>
      </c>
      <c r="F35503" t="s">
        <v>18</v>
      </c>
      <c r="G35503" t="s">
        <v>25</v>
      </c>
      <c r="H35503" t="s">
        <v>3162</v>
      </c>
      <c r="I35503" t="s">
        <v>3163</v>
      </c>
      <c r="J35503" t="s">
        <v>3825</v>
      </c>
      <c r="K35503">
        <v>1</v>
      </c>
      <c r="L35503" s="1">
        <v>40544</v>
      </c>
      <c r="M35503" s="1">
        <v>42058</v>
      </c>
      <c r="N35503" s="1">
        <v>42058</v>
      </c>
    </row>
    <row r="35504" spans="1:18" hidden="1" x14ac:dyDescent="0.2">
      <c r="A35504" t="s">
        <v>123217</v>
      </c>
      <c r="B35504" t="s">
        <v>123218</v>
      </c>
      <c r="C35504" t="s">
        <v>123219</v>
      </c>
      <c r="D35504" t="s">
        <v>123220</v>
      </c>
      <c r="E35504">
        <v>20000000</v>
      </c>
      <c r="F35504" t="s">
        <v>18</v>
      </c>
      <c r="G35504" t="s">
        <v>699</v>
      </c>
      <c r="H35504">
        <v>2</v>
      </c>
      <c r="I35504" t="s">
        <v>700</v>
      </c>
      <c r="J35504" t="s">
        <v>22198</v>
      </c>
      <c r="K35504">
        <v>1</v>
      </c>
      <c r="M35504" s="1">
        <v>39943</v>
      </c>
      <c r="N35504" s="1">
        <v>39943</v>
      </c>
      <c r="O35504"/>
      <c r="P35504"/>
      <c r="Q35504"/>
      <c r="R35504"/>
    </row>
    <row r="35505" spans="1:18" hidden="1" x14ac:dyDescent="0.2">
      <c r="A35505" t="s">
        <v>123221</v>
      </c>
      <c r="B35505" t="s">
        <v>123222</v>
      </c>
      <c r="C35505" t="s">
        <v>123223</v>
      </c>
      <c r="D35505" t="s">
        <v>42</v>
      </c>
      <c r="E35505">
        <v>376256</v>
      </c>
      <c r="F35505" t="s">
        <v>18</v>
      </c>
      <c r="G35505" t="s">
        <v>25</v>
      </c>
      <c r="H35505" t="s">
        <v>1234</v>
      </c>
      <c r="I35505" t="s">
        <v>1235</v>
      </c>
      <c r="J35505" t="s">
        <v>9848</v>
      </c>
      <c r="K35505">
        <v>1</v>
      </c>
      <c r="L35505" s="1">
        <v>36526</v>
      </c>
      <c r="M35505" s="1">
        <v>41135</v>
      </c>
      <c r="N35505" s="1">
        <v>41135</v>
      </c>
      <c r="O35505"/>
      <c r="P35505"/>
      <c r="Q35505"/>
      <c r="R35505"/>
    </row>
    <row r="35506" spans="1:18" hidden="1" x14ac:dyDescent="0.2">
      <c r="A35506" t="s">
        <v>123224</v>
      </c>
      <c r="B35506" t="s">
        <v>123225</v>
      </c>
      <c r="C35506" t="s">
        <v>123226</v>
      </c>
      <c r="E35506" t="s">
        <v>43</v>
      </c>
      <c r="F35506" t="s">
        <v>18</v>
      </c>
      <c r="G35506" t="s">
        <v>57</v>
      </c>
      <c r="H35506" t="s">
        <v>202</v>
      </c>
      <c r="I35506" t="s">
        <v>203</v>
      </c>
      <c r="J35506" t="s">
        <v>203</v>
      </c>
      <c r="K35506">
        <v>1</v>
      </c>
      <c r="M35506" s="1">
        <v>41087</v>
      </c>
      <c r="N35506" s="1">
        <v>41087</v>
      </c>
      <c r="O35506"/>
      <c r="P35506"/>
      <c r="Q35506"/>
      <c r="R35506"/>
    </row>
    <row r="35507" spans="1:18" hidden="1" x14ac:dyDescent="0.2">
      <c r="A35507" t="s">
        <v>123227</v>
      </c>
      <c r="B35507" t="s">
        <v>123228</v>
      </c>
      <c r="C35507" t="s">
        <v>123229</v>
      </c>
      <c r="D35507" t="s">
        <v>123230</v>
      </c>
      <c r="E35507" t="s">
        <v>43</v>
      </c>
      <c r="F35507" t="s">
        <v>113</v>
      </c>
      <c r="G35507" t="s">
        <v>57</v>
      </c>
      <c r="H35507" t="s">
        <v>58</v>
      </c>
      <c r="I35507" t="s">
        <v>59</v>
      </c>
      <c r="J35507" t="s">
        <v>59</v>
      </c>
      <c r="K35507">
        <v>1</v>
      </c>
      <c r="L35507" s="1">
        <v>40179</v>
      </c>
      <c r="M35507" s="1">
        <v>41218</v>
      </c>
      <c r="N35507" s="1">
        <v>41218</v>
      </c>
      <c r="O35507"/>
      <c r="P35507"/>
      <c r="Q35507"/>
      <c r="R35507"/>
    </row>
    <row r="35508" spans="1:18" x14ac:dyDescent="0.2">
      <c r="A35508" t="s">
        <v>123231</v>
      </c>
      <c r="B35508" t="s">
        <v>123232</v>
      </c>
      <c r="C35508" t="s">
        <v>123233</v>
      </c>
      <c r="D35508" t="s">
        <v>42</v>
      </c>
      <c r="E35508">
        <v>10000000</v>
      </c>
      <c r="F35508" t="s">
        <v>113</v>
      </c>
      <c r="G35508" t="s">
        <v>25</v>
      </c>
      <c r="H35508" t="s">
        <v>64</v>
      </c>
      <c r="I35508" t="s">
        <v>65</v>
      </c>
      <c r="J35508" t="s">
        <v>606</v>
      </c>
      <c r="K35508">
        <v>2</v>
      </c>
      <c r="L35508" s="1">
        <v>38718</v>
      </c>
      <c r="M35508" s="1">
        <v>39722</v>
      </c>
      <c r="N35508" s="1">
        <v>40651</v>
      </c>
    </row>
    <row r="35509" spans="1:18" hidden="1" x14ac:dyDescent="0.2">
      <c r="A35509" t="s">
        <v>123234</v>
      </c>
      <c r="B35509" t="s">
        <v>123235</v>
      </c>
      <c r="C35509" t="s">
        <v>123236</v>
      </c>
      <c r="D35509" t="s">
        <v>123237</v>
      </c>
      <c r="E35509">
        <v>2881355.932</v>
      </c>
      <c r="F35509" t="s">
        <v>18</v>
      </c>
      <c r="G35509" t="s">
        <v>699</v>
      </c>
      <c r="K35509">
        <v>1</v>
      </c>
      <c r="L35509" s="1">
        <v>35796</v>
      </c>
      <c r="M35509" s="1">
        <v>39114</v>
      </c>
      <c r="N35509" s="1">
        <v>39114</v>
      </c>
      <c r="O35509"/>
      <c r="P35509"/>
      <c r="Q35509"/>
      <c r="R35509"/>
    </row>
    <row r="35510" spans="1:18" hidden="1" x14ac:dyDescent="0.2">
      <c r="A35510" t="s">
        <v>123238</v>
      </c>
      <c r="B35510" t="s">
        <v>123239</v>
      </c>
      <c r="C35510" t="s">
        <v>123240</v>
      </c>
      <c r="D35510" t="s">
        <v>123241</v>
      </c>
      <c r="E35510">
        <v>700000</v>
      </c>
      <c r="F35510" t="s">
        <v>18</v>
      </c>
      <c r="G35510" t="s">
        <v>128</v>
      </c>
      <c r="H35510" t="s">
        <v>129</v>
      </c>
      <c r="I35510" t="s">
        <v>130</v>
      </c>
      <c r="J35510" t="s">
        <v>130</v>
      </c>
      <c r="K35510">
        <v>4</v>
      </c>
      <c r="L35510" s="1">
        <v>41803</v>
      </c>
      <c r="M35510" s="1">
        <v>41426</v>
      </c>
      <c r="N35510" s="1">
        <v>42237</v>
      </c>
    </row>
    <row r="35511" spans="1:18" x14ac:dyDescent="0.2">
      <c r="A35511" t="s">
        <v>123242</v>
      </c>
      <c r="B35511" t="s">
        <v>123243</v>
      </c>
      <c r="C35511" t="s">
        <v>123244</v>
      </c>
      <c r="D35511" t="s">
        <v>94</v>
      </c>
      <c r="E35511">
        <v>28100000</v>
      </c>
      <c r="F35511" t="s">
        <v>18</v>
      </c>
      <c r="G35511" t="s">
        <v>25</v>
      </c>
      <c r="H35511" t="s">
        <v>64</v>
      </c>
      <c r="I35511" t="s">
        <v>966</v>
      </c>
      <c r="J35511" t="s">
        <v>12622</v>
      </c>
      <c r="K35511">
        <v>1</v>
      </c>
      <c r="L35511" s="1">
        <v>30317</v>
      </c>
      <c r="M35511" s="1">
        <v>40074</v>
      </c>
      <c r="N35511" s="1">
        <v>40074</v>
      </c>
    </row>
    <row r="35512" spans="1:18" x14ac:dyDescent="0.2">
      <c r="A35512" t="s">
        <v>123245</v>
      </c>
      <c r="B35512" t="s">
        <v>123246</v>
      </c>
      <c r="D35512" t="s">
        <v>56</v>
      </c>
      <c r="E35512">
        <v>700000</v>
      </c>
      <c r="F35512" t="s">
        <v>18</v>
      </c>
      <c r="G35512" t="s">
        <v>25</v>
      </c>
      <c r="H35512" t="s">
        <v>1272</v>
      </c>
      <c r="I35512" t="s">
        <v>1273</v>
      </c>
      <c r="J35512" t="s">
        <v>7179</v>
      </c>
      <c r="K35512">
        <v>1</v>
      </c>
      <c r="L35512" s="1">
        <v>40179</v>
      </c>
      <c r="M35512" s="1">
        <v>40281</v>
      </c>
      <c r="N35512" s="1">
        <v>40281</v>
      </c>
    </row>
    <row r="35513" spans="1:18" x14ac:dyDescent="0.2">
      <c r="A35513" t="s">
        <v>123247</v>
      </c>
      <c r="B35513" t="s">
        <v>123248</v>
      </c>
      <c r="C35513" t="s">
        <v>123249</v>
      </c>
      <c r="D35513" t="s">
        <v>4932</v>
      </c>
      <c r="E35513">
        <v>550000</v>
      </c>
      <c r="F35513" t="s">
        <v>18</v>
      </c>
      <c r="G35513" t="s">
        <v>25</v>
      </c>
      <c r="H35513" t="s">
        <v>644</v>
      </c>
      <c r="I35513" t="s">
        <v>645</v>
      </c>
      <c r="J35513" t="s">
        <v>11067</v>
      </c>
      <c r="K35513">
        <v>1</v>
      </c>
      <c r="L35513" s="1">
        <v>36526</v>
      </c>
      <c r="M35513" s="1">
        <v>40728</v>
      </c>
      <c r="N35513" s="1">
        <v>40728</v>
      </c>
    </row>
    <row r="35514" spans="1:18" hidden="1" x14ac:dyDescent="0.2">
      <c r="A35514" t="s">
        <v>123250</v>
      </c>
      <c r="B35514" t="s">
        <v>123251</v>
      </c>
      <c r="D35514" t="s">
        <v>123252</v>
      </c>
      <c r="E35514">
        <v>5100000</v>
      </c>
      <c r="F35514" t="s">
        <v>18</v>
      </c>
      <c r="G35514" t="s">
        <v>25</v>
      </c>
      <c r="H35514" t="s">
        <v>64</v>
      </c>
      <c r="I35514" t="s">
        <v>65</v>
      </c>
      <c r="J35514" t="s">
        <v>271</v>
      </c>
      <c r="K35514">
        <v>1</v>
      </c>
      <c r="M35514" s="1">
        <v>36720</v>
      </c>
      <c r="N35514" s="1">
        <v>36720</v>
      </c>
      <c r="O35514"/>
      <c r="P35514"/>
      <c r="Q35514"/>
      <c r="R35514"/>
    </row>
    <row r="35515" spans="1:18" hidden="1" x14ac:dyDescent="0.2">
      <c r="A35515" t="s">
        <v>123253</v>
      </c>
      <c r="B35515" t="s">
        <v>123254</v>
      </c>
      <c r="C35515" t="s">
        <v>123255</v>
      </c>
      <c r="D35515" t="s">
        <v>123256</v>
      </c>
      <c r="E35515">
        <v>19492871</v>
      </c>
      <c r="F35515" t="s">
        <v>18</v>
      </c>
      <c r="G35515" t="s">
        <v>128</v>
      </c>
      <c r="H35515" t="s">
        <v>129</v>
      </c>
      <c r="I35515" t="s">
        <v>130</v>
      </c>
      <c r="J35515" t="s">
        <v>130</v>
      </c>
      <c r="K35515">
        <v>3</v>
      </c>
      <c r="L35515" s="1">
        <v>39448</v>
      </c>
      <c r="M35515" s="1">
        <v>40603</v>
      </c>
      <c r="N35515" s="1">
        <v>41929</v>
      </c>
      <c r="O35515"/>
      <c r="P35515"/>
      <c r="Q35515"/>
      <c r="R35515"/>
    </row>
    <row r="35516" spans="1:18" x14ac:dyDescent="0.2">
      <c r="A35516" t="s">
        <v>123257</v>
      </c>
      <c r="B35516" t="s">
        <v>123258</v>
      </c>
      <c r="C35516" t="s">
        <v>123259</v>
      </c>
      <c r="D35516" t="s">
        <v>123260</v>
      </c>
      <c r="E35516">
        <v>275000</v>
      </c>
      <c r="F35516" t="s">
        <v>18</v>
      </c>
      <c r="G35516" t="s">
        <v>25</v>
      </c>
      <c r="H35516" t="s">
        <v>64</v>
      </c>
      <c r="I35516" t="s">
        <v>65</v>
      </c>
      <c r="J35516" t="s">
        <v>66</v>
      </c>
      <c r="K35516">
        <v>2</v>
      </c>
      <c r="L35516" s="1">
        <v>41275</v>
      </c>
      <c r="M35516" s="1">
        <v>41788</v>
      </c>
      <c r="N35516" s="1">
        <v>41929</v>
      </c>
    </row>
    <row r="35517" spans="1:18" hidden="1" x14ac:dyDescent="0.2">
      <c r="A35517" t="s">
        <v>123261</v>
      </c>
      <c r="B35517" t="s">
        <v>123262</v>
      </c>
      <c r="C35517" t="s">
        <v>123263</v>
      </c>
      <c r="D35517" t="s">
        <v>264</v>
      </c>
      <c r="E35517">
        <v>4382000</v>
      </c>
      <c r="F35517" t="s">
        <v>18</v>
      </c>
      <c r="G35517" t="s">
        <v>25</v>
      </c>
      <c r="H35517" t="s">
        <v>142</v>
      </c>
      <c r="I35517" t="s">
        <v>143</v>
      </c>
      <c r="J35517" t="s">
        <v>143</v>
      </c>
      <c r="K35517">
        <v>2</v>
      </c>
      <c r="L35517" s="1">
        <v>39295</v>
      </c>
      <c r="M35517" s="1">
        <v>40554</v>
      </c>
      <c r="N35517" s="1">
        <v>41296</v>
      </c>
      <c r="O35517"/>
      <c r="P35517"/>
      <c r="Q35517"/>
      <c r="R35517"/>
    </row>
    <row r="35518" spans="1:18" hidden="1" x14ac:dyDescent="0.2">
      <c r="A35518" t="s">
        <v>123264</v>
      </c>
      <c r="B35518" t="s">
        <v>123265</v>
      </c>
      <c r="C35518" t="s">
        <v>123266</v>
      </c>
      <c r="D35518" t="s">
        <v>123267</v>
      </c>
      <c r="E35518">
        <v>5000000</v>
      </c>
      <c r="F35518" t="s">
        <v>18</v>
      </c>
      <c r="G35518" t="s">
        <v>25</v>
      </c>
      <c r="H35518" t="s">
        <v>286</v>
      </c>
      <c r="I35518" t="s">
        <v>578</v>
      </c>
      <c r="J35518" t="s">
        <v>578</v>
      </c>
      <c r="K35518">
        <v>1</v>
      </c>
      <c r="M35518" s="1">
        <v>41955</v>
      </c>
      <c r="N35518" s="1">
        <v>41955</v>
      </c>
      <c r="O35518"/>
      <c r="P35518"/>
      <c r="Q35518"/>
      <c r="R35518"/>
    </row>
    <row r="35519" spans="1:18" hidden="1" x14ac:dyDescent="0.2">
      <c r="A35519" t="s">
        <v>123268</v>
      </c>
      <c r="B35519" t="s">
        <v>123269</v>
      </c>
      <c r="D35519" t="s">
        <v>123270</v>
      </c>
      <c r="E35519">
        <v>227287</v>
      </c>
      <c r="F35519" t="s">
        <v>18</v>
      </c>
      <c r="K35519">
        <v>1</v>
      </c>
      <c r="M35519" s="1">
        <v>41502</v>
      </c>
      <c r="N35519" s="1">
        <v>41502</v>
      </c>
      <c r="O35519"/>
      <c r="P35519"/>
      <c r="Q35519"/>
      <c r="R35519"/>
    </row>
    <row r="35520" spans="1:18" hidden="1" x14ac:dyDescent="0.2">
      <c r="A35520" t="s">
        <v>123271</v>
      </c>
      <c r="B35520" t="s">
        <v>123272</v>
      </c>
      <c r="C35520" t="s">
        <v>123273</v>
      </c>
      <c r="D35520" t="s">
        <v>718</v>
      </c>
      <c r="E35520" t="s">
        <v>43</v>
      </c>
      <c r="F35520" t="s">
        <v>18</v>
      </c>
      <c r="G35520" t="s">
        <v>25</v>
      </c>
      <c r="H35520" t="s">
        <v>44</v>
      </c>
      <c r="I35520" t="s">
        <v>282</v>
      </c>
      <c r="J35520" t="s">
        <v>82687</v>
      </c>
      <c r="K35520">
        <v>1</v>
      </c>
      <c r="L35520" s="1">
        <v>41609</v>
      </c>
      <c r="M35520" s="1">
        <v>41659</v>
      </c>
      <c r="N35520" s="1">
        <v>41659</v>
      </c>
      <c r="O35520"/>
      <c r="P35520"/>
      <c r="Q35520"/>
      <c r="R35520"/>
    </row>
    <row r="35521" spans="1:18" hidden="1" x14ac:dyDescent="0.2">
      <c r="A35521" t="s">
        <v>123274</v>
      </c>
      <c r="B35521" t="s">
        <v>123275</v>
      </c>
      <c r="C35521" t="s">
        <v>123276</v>
      </c>
      <c r="D35521" t="s">
        <v>119683</v>
      </c>
      <c r="E35521">
        <v>500000</v>
      </c>
      <c r="F35521" t="s">
        <v>18</v>
      </c>
      <c r="K35521">
        <v>2</v>
      </c>
      <c r="L35521" s="1">
        <v>40526</v>
      </c>
      <c r="M35521" s="1">
        <v>40520</v>
      </c>
      <c r="N35521" s="1">
        <v>41673</v>
      </c>
    </row>
    <row r="35522" spans="1:18" x14ac:dyDescent="0.2">
      <c r="A35522" t="s">
        <v>123277</v>
      </c>
      <c r="B35522" t="s">
        <v>123278</v>
      </c>
      <c r="C35522" t="s">
        <v>123279</v>
      </c>
      <c r="D35522" t="s">
        <v>933</v>
      </c>
      <c r="E35522">
        <v>8750000</v>
      </c>
      <c r="F35522" t="s">
        <v>113</v>
      </c>
      <c r="G35522" t="s">
        <v>25</v>
      </c>
      <c r="H35522" t="s">
        <v>64</v>
      </c>
      <c r="I35522" t="s">
        <v>65</v>
      </c>
      <c r="J35522" t="s">
        <v>606</v>
      </c>
      <c r="K35522">
        <v>1</v>
      </c>
      <c r="L35522" s="1">
        <v>37622</v>
      </c>
      <c r="M35522" s="1">
        <v>38544</v>
      </c>
      <c r="N35522" s="1">
        <v>38544</v>
      </c>
    </row>
    <row r="35523" spans="1:18" hidden="1" x14ac:dyDescent="0.2">
      <c r="A35523" t="s">
        <v>123280</v>
      </c>
      <c r="B35523" t="s">
        <v>123281</v>
      </c>
      <c r="C35523" t="s">
        <v>123282</v>
      </c>
      <c r="D35523" t="s">
        <v>766</v>
      </c>
      <c r="E35523">
        <v>32540000</v>
      </c>
      <c r="F35523" t="s">
        <v>207</v>
      </c>
      <c r="G35523" t="s">
        <v>492</v>
      </c>
      <c r="H35523">
        <v>19</v>
      </c>
      <c r="I35523" t="s">
        <v>123283</v>
      </c>
      <c r="J35523" t="s">
        <v>123283</v>
      </c>
      <c r="K35523">
        <v>1</v>
      </c>
      <c r="L35523" s="1">
        <v>36161</v>
      </c>
      <c r="M35523" s="1">
        <v>39800</v>
      </c>
      <c r="N35523" s="1">
        <v>39800</v>
      </c>
      <c r="O35523"/>
      <c r="P35523"/>
      <c r="Q35523"/>
      <c r="R35523"/>
    </row>
    <row r="35524" spans="1:18" x14ac:dyDescent="0.2">
      <c r="A35524" t="s">
        <v>123284</v>
      </c>
      <c r="B35524" t="s">
        <v>123285</v>
      </c>
      <c r="D35524" t="s">
        <v>123286</v>
      </c>
      <c r="E35524">
        <v>200000</v>
      </c>
      <c r="F35524" t="s">
        <v>18</v>
      </c>
      <c r="G35524" t="s">
        <v>25</v>
      </c>
      <c r="H35524" t="s">
        <v>1234</v>
      </c>
      <c r="I35524" t="s">
        <v>1235</v>
      </c>
      <c r="J35524" t="s">
        <v>1235</v>
      </c>
      <c r="K35524">
        <v>1</v>
      </c>
      <c r="L35524" s="1">
        <v>39448</v>
      </c>
      <c r="M35524" s="1">
        <v>40905</v>
      </c>
      <c r="N35524" s="1">
        <v>40905</v>
      </c>
    </row>
    <row r="35525" spans="1:18" hidden="1" x14ac:dyDescent="0.2">
      <c r="A35525" t="s">
        <v>123287</v>
      </c>
      <c r="B35525" t="s">
        <v>123288</v>
      </c>
      <c r="E35525">
        <v>27000000</v>
      </c>
      <c r="F35525" t="s">
        <v>18</v>
      </c>
      <c r="K35525">
        <v>1</v>
      </c>
      <c r="M35525" s="1">
        <v>39280</v>
      </c>
      <c r="N35525" s="1">
        <v>39280</v>
      </c>
      <c r="O35525"/>
      <c r="P35525"/>
      <c r="Q35525"/>
      <c r="R35525"/>
    </row>
    <row r="35526" spans="1:18" hidden="1" x14ac:dyDescent="0.2">
      <c r="A35526" t="s">
        <v>123289</v>
      </c>
      <c r="B35526" t="s">
        <v>123290</v>
      </c>
      <c r="C35526" t="s">
        <v>123291</v>
      </c>
      <c r="D35526" t="s">
        <v>56</v>
      </c>
      <c r="E35526">
        <v>46759287</v>
      </c>
      <c r="F35526" t="s">
        <v>18</v>
      </c>
      <c r="G35526" t="s">
        <v>25</v>
      </c>
      <c r="H35526" t="s">
        <v>158</v>
      </c>
      <c r="I35526" t="s">
        <v>244</v>
      </c>
      <c r="J35526" t="s">
        <v>327</v>
      </c>
      <c r="K35526">
        <v>4</v>
      </c>
      <c r="L35526" s="1">
        <v>39083</v>
      </c>
      <c r="M35526" s="1">
        <v>39939</v>
      </c>
      <c r="N35526" s="1">
        <v>41228</v>
      </c>
      <c r="O35526"/>
      <c r="P35526"/>
      <c r="Q35526"/>
      <c r="R35526"/>
    </row>
    <row r="35527" spans="1:18" x14ac:dyDescent="0.2">
      <c r="A35527" t="s">
        <v>123292</v>
      </c>
      <c r="B35527" t="s">
        <v>123293</v>
      </c>
      <c r="C35527" t="s">
        <v>123294</v>
      </c>
      <c r="D35527" t="s">
        <v>91444</v>
      </c>
      <c r="E35527">
        <v>43500000</v>
      </c>
      <c r="F35527" t="s">
        <v>18</v>
      </c>
      <c r="G35527" t="s">
        <v>25</v>
      </c>
      <c r="H35527" t="s">
        <v>64</v>
      </c>
      <c r="I35527" t="s">
        <v>65</v>
      </c>
      <c r="J35527" t="s">
        <v>71</v>
      </c>
      <c r="K35527">
        <v>5</v>
      </c>
      <c r="L35527" s="1">
        <v>40299</v>
      </c>
      <c r="M35527" s="1">
        <v>40330</v>
      </c>
      <c r="N35527" s="1">
        <v>42059</v>
      </c>
    </row>
    <row r="35528" spans="1:18" x14ac:dyDescent="0.2">
      <c r="A35528" t="s">
        <v>123295</v>
      </c>
      <c r="B35528" t="s">
        <v>123296</v>
      </c>
      <c r="C35528" t="s">
        <v>123297</v>
      </c>
      <c r="D35528" t="s">
        <v>1329</v>
      </c>
      <c r="E35528">
        <v>600000</v>
      </c>
      <c r="F35528" t="s">
        <v>18</v>
      </c>
      <c r="G35528" t="s">
        <v>25</v>
      </c>
      <c r="H35528" t="s">
        <v>64</v>
      </c>
      <c r="I35528" t="s">
        <v>95</v>
      </c>
      <c r="J35528" t="s">
        <v>95</v>
      </c>
      <c r="K35528">
        <v>2</v>
      </c>
      <c r="L35528" s="1">
        <v>41275</v>
      </c>
      <c r="M35528" s="1">
        <v>41275</v>
      </c>
      <c r="N35528" s="1">
        <v>42248</v>
      </c>
    </row>
    <row r="35529" spans="1:18" hidden="1" x14ac:dyDescent="0.2">
      <c r="A35529" t="s">
        <v>123298</v>
      </c>
      <c r="B35529" t="s">
        <v>123299</v>
      </c>
      <c r="C35529" t="s">
        <v>123300</v>
      </c>
      <c r="D35529" t="s">
        <v>123301</v>
      </c>
      <c r="E35529">
        <v>3435208.1570000001</v>
      </c>
      <c r="F35529" t="s">
        <v>18</v>
      </c>
      <c r="G35529" t="s">
        <v>57</v>
      </c>
      <c r="H35529" t="s">
        <v>1644</v>
      </c>
      <c r="I35529" t="s">
        <v>123302</v>
      </c>
      <c r="J35529" t="s">
        <v>123302</v>
      </c>
      <c r="K35529">
        <v>1</v>
      </c>
      <c r="L35529" s="1">
        <v>41501</v>
      </c>
      <c r="M35529" s="1">
        <v>42117</v>
      </c>
      <c r="N35529" s="1">
        <v>42117</v>
      </c>
      <c r="O35529"/>
      <c r="P35529"/>
      <c r="Q35529"/>
      <c r="R35529"/>
    </row>
    <row r="35530" spans="1:18" hidden="1" x14ac:dyDescent="0.2">
      <c r="A35530" t="s">
        <v>123303</v>
      </c>
      <c r="B35530" t="s">
        <v>123304</v>
      </c>
      <c r="C35530" t="s">
        <v>123305</v>
      </c>
      <c r="D35530" t="s">
        <v>357</v>
      </c>
      <c r="E35530">
        <v>725000</v>
      </c>
      <c r="F35530" t="s">
        <v>18</v>
      </c>
      <c r="G35530" t="s">
        <v>25</v>
      </c>
      <c r="H35530" t="s">
        <v>286</v>
      </c>
      <c r="I35530" t="s">
        <v>1030</v>
      </c>
      <c r="J35530" t="s">
        <v>1030</v>
      </c>
      <c r="K35530">
        <v>1</v>
      </c>
      <c r="M35530" s="1">
        <v>39916</v>
      </c>
      <c r="N35530" s="1">
        <v>39916</v>
      </c>
      <c r="O35530"/>
      <c r="P35530"/>
      <c r="Q35530"/>
      <c r="R35530"/>
    </row>
    <row r="35531" spans="1:18" hidden="1" x14ac:dyDescent="0.2">
      <c r="A35531" t="s">
        <v>123306</v>
      </c>
      <c r="B35531" t="s">
        <v>123307</v>
      </c>
      <c r="C35531" t="s">
        <v>123308</v>
      </c>
      <c r="D35531" t="s">
        <v>66187</v>
      </c>
      <c r="E35531">
        <v>8500000</v>
      </c>
      <c r="F35531" t="s">
        <v>113</v>
      </c>
      <c r="K35531">
        <v>1</v>
      </c>
      <c r="M35531" s="1">
        <v>36915</v>
      </c>
      <c r="N35531" s="1">
        <v>36915</v>
      </c>
      <c r="O35531"/>
      <c r="P35531"/>
      <c r="Q35531"/>
      <c r="R35531"/>
    </row>
    <row r="35532" spans="1:18" x14ac:dyDescent="0.2">
      <c r="A35532" t="s">
        <v>123309</v>
      </c>
      <c r="B35532" t="s">
        <v>123310</v>
      </c>
      <c r="C35532" t="s">
        <v>123311</v>
      </c>
      <c r="D35532" t="s">
        <v>123312</v>
      </c>
      <c r="E35532">
        <v>500000</v>
      </c>
      <c r="F35532" t="s">
        <v>18</v>
      </c>
      <c r="G35532" t="s">
        <v>25</v>
      </c>
      <c r="H35532" t="s">
        <v>106</v>
      </c>
      <c r="I35532" t="s">
        <v>107</v>
      </c>
      <c r="J35532" t="s">
        <v>108</v>
      </c>
      <c r="K35532">
        <v>1</v>
      </c>
      <c r="L35532" s="1">
        <v>41153</v>
      </c>
      <c r="M35532" s="1">
        <v>41153</v>
      </c>
      <c r="N35532" s="1">
        <v>41153</v>
      </c>
    </row>
    <row r="35533" spans="1:18" x14ac:dyDescent="0.2">
      <c r="A35533" t="s">
        <v>123313</v>
      </c>
      <c r="B35533" t="s">
        <v>123314</v>
      </c>
      <c r="C35533" t="s">
        <v>123315</v>
      </c>
      <c r="D35533" t="s">
        <v>123316</v>
      </c>
      <c r="E35533">
        <v>8000000</v>
      </c>
      <c r="F35533" t="s">
        <v>18</v>
      </c>
      <c r="G35533" t="s">
        <v>25</v>
      </c>
      <c r="H35533" t="s">
        <v>64</v>
      </c>
      <c r="I35533" t="s">
        <v>65</v>
      </c>
      <c r="J35533" t="s">
        <v>271</v>
      </c>
      <c r="K35533">
        <v>1</v>
      </c>
      <c r="L35533" s="1">
        <v>41821</v>
      </c>
      <c r="M35533" s="1">
        <v>41978</v>
      </c>
      <c r="N35533" s="1">
        <v>41978</v>
      </c>
    </row>
    <row r="35534" spans="1:18" hidden="1" x14ac:dyDescent="0.2">
      <c r="A35534" t="s">
        <v>123317</v>
      </c>
      <c r="B35534" t="s">
        <v>123318</v>
      </c>
      <c r="C35534" t="s">
        <v>123319</v>
      </c>
      <c r="D35534" t="s">
        <v>1247</v>
      </c>
      <c r="E35534">
        <v>3668184</v>
      </c>
      <c r="F35534" t="s">
        <v>18</v>
      </c>
      <c r="G35534" t="s">
        <v>25</v>
      </c>
      <c r="H35534" t="s">
        <v>1234</v>
      </c>
      <c r="I35534" t="s">
        <v>1235</v>
      </c>
      <c r="J35534" t="s">
        <v>1442</v>
      </c>
      <c r="K35534">
        <v>6</v>
      </c>
      <c r="L35534" s="1">
        <v>39814</v>
      </c>
      <c r="M35534" s="1">
        <v>40396</v>
      </c>
      <c r="N35534" s="1">
        <v>42179</v>
      </c>
      <c r="O35534"/>
      <c r="P35534"/>
      <c r="Q35534"/>
      <c r="R35534"/>
    </row>
    <row r="35535" spans="1:18" hidden="1" x14ac:dyDescent="0.2">
      <c r="A35535" t="s">
        <v>123320</v>
      </c>
      <c r="B35535" t="s">
        <v>123321</v>
      </c>
      <c r="C35535" t="s">
        <v>123322</v>
      </c>
      <c r="D35535" t="s">
        <v>123323</v>
      </c>
      <c r="E35535">
        <v>5038868</v>
      </c>
      <c r="F35535" t="s">
        <v>113</v>
      </c>
      <c r="G35535" t="s">
        <v>25</v>
      </c>
      <c r="H35535" t="s">
        <v>44</v>
      </c>
      <c r="I35535" t="s">
        <v>282</v>
      </c>
      <c r="J35535" t="s">
        <v>282</v>
      </c>
      <c r="K35535">
        <v>4</v>
      </c>
      <c r="L35535" s="1">
        <v>39982</v>
      </c>
      <c r="M35535" s="1">
        <v>40330</v>
      </c>
      <c r="N35535" s="1">
        <v>40980</v>
      </c>
      <c r="O35535"/>
      <c r="P35535"/>
      <c r="Q35535"/>
      <c r="R35535"/>
    </row>
    <row r="35536" spans="1:18" x14ac:dyDescent="0.2">
      <c r="A35536" t="s">
        <v>123324</v>
      </c>
      <c r="B35536" t="s">
        <v>123325</v>
      </c>
      <c r="C35536" t="s">
        <v>123326</v>
      </c>
      <c r="D35536" t="s">
        <v>10353</v>
      </c>
      <c r="E35536">
        <v>7000000</v>
      </c>
      <c r="F35536" t="s">
        <v>18</v>
      </c>
      <c r="G35536" t="s">
        <v>25</v>
      </c>
      <c r="H35536" t="s">
        <v>64</v>
      </c>
      <c r="I35536" t="s">
        <v>65</v>
      </c>
      <c r="J35536" t="s">
        <v>271</v>
      </c>
      <c r="K35536">
        <v>2</v>
      </c>
      <c r="L35536" s="1">
        <v>40909</v>
      </c>
      <c r="M35536" s="1">
        <v>41856</v>
      </c>
      <c r="N35536" s="1">
        <v>42199</v>
      </c>
    </row>
    <row r="35537" spans="1:18" hidden="1" x14ac:dyDescent="0.2">
      <c r="A35537" t="s">
        <v>123327</v>
      </c>
      <c r="B35537" t="s">
        <v>123328</v>
      </c>
      <c r="C35537" t="s">
        <v>123329</v>
      </c>
      <c r="D35537" t="s">
        <v>36</v>
      </c>
      <c r="E35537" t="s">
        <v>43</v>
      </c>
      <c r="F35537" t="s">
        <v>207</v>
      </c>
      <c r="G35537" t="s">
        <v>25</v>
      </c>
      <c r="H35537" t="s">
        <v>64</v>
      </c>
      <c r="I35537" t="s">
        <v>95</v>
      </c>
      <c r="J35537" t="s">
        <v>95</v>
      </c>
      <c r="K35537">
        <v>1</v>
      </c>
      <c r="L35537" s="1">
        <v>39309</v>
      </c>
      <c r="M35537" s="1">
        <v>39455</v>
      </c>
      <c r="N35537" s="1">
        <v>39455</v>
      </c>
      <c r="O35537"/>
      <c r="P35537"/>
      <c r="Q35537"/>
      <c r="R35537"/>
    </row>
    <row r="35538" spans="1:18" hidden="1" x14ac:dyDescent="0.2">
      <c r="A35538" t="s">
        <v>123330</v>
      </c>
      <c r="B35538" t="s">
        <v>123331</v>
      </c>
      <c r="C35538" t="s">
        <v>123332</v>
      </c>
      <c r="D35538" t="s">
        <v>123333</v>
      </c>
      <c r="E35538">
        <v>30000000</v>
      </c>
      <c r="F35538" t="s">
        <v>18</v>
      </c>
      <c r="G35538" t="s">
        <v>37</v>
      </c>
      <c r="H35538">
        <v>22</v>
      </c>
      <c r="I35538" t="s">
        <v>38</v>
      </c>
      <c r="J35538" t="s">
        <v>38</v>
      </c>
      <c r="K35538">
        <v>1</v>
      </c>
      <c r="M35538" s="1">
        <v>41961</v>
      </c>
      <c r="N35538" s="1">
        <v>41961</v>
      </c>
      <c r="O35538"/>
      <c r="P35538"/>
      <c r="Q35538"/>
      <c r="R35538"/>
    </row>
    <row r="35539" spans="1:18" hidden="1" x14ac:dyDescent="0.2">
      <c r="A35539" t="s">
        <v>123334</v>
      </c>
      <c r="B35539" t="s">
        <v>123335</v>
      </c>
      <c r="C35539" t="s">
        <v>123336</v>
      </c>
      <c r="D35539" t="s">
        <v>56</v>
      </c>
      <c r="E35539" t="s">
        <v>43</v>
      </c>
      <c r="F35539" t="s">
        <v>18</v>
      </c>
      <c r="G35539" t="s">
        <v>19</v>
      </c>
      <c r="H35539">
        <v>19</v>
      </c>
      <c r="I35539" t="s">
        <v>474</v>
      </c>
      <c r="J35539" t="s">
        <v>474</v>
      </c>
      <c r="K35539">
        <v>1</v>
      </c>
      <c r="M35539" s="1">
        <v>41526</v>
      </c>
      <c r="N35539" s="1">
        <v>41526</v>
      </c>
      <c r="O35539"/>
      <c r="P35539"/>
      <c r="Q35539"/>
      <c r="R35539"/>
    </row>
    <row r="35540" spans="1:18" hidden="1" x14ac:dyDescent="0.2">
      <c r="A35540" t="s">
        <v>123337</v>
      </c>
      <c r="B35540" t="s">
        <v>123338</v>
      </c>
      <c r="C35540" t="s">
        <v>123339</v>
      </c>
      <c r="D35540" t="s">
        <v>1818</v>
      </c>
      <c r="E35540">
        <v>30772028</v>
      </c>
      <c r="F35540" t="s">
        <v>18</v>
      </c>
      <c r="G35540" t="s">
        <v>128</v>
      </c>
      <c r="H35540" t="s">
        <v>129</v>
      </c>
      <c r="I35540" t="s">
        <v>130</v>
      </c>
      <c r="J35540" t="s">
        <v>130</v>
      </c>
      <c r="K35540">
        <v>2</v>
      </c>
      <c r="L35540" s="1">
        <v>36161</v>
      </c>
      <c r="M35540" s="1">
        <v>38929</v>
      </c>
      <c r="N35540" s="1">
        <v>41605</v>
      </c>
      <c r="O35540"/>
      <c r="P35540"/>
      <c r="Q35540"/>
      <c r="R35540"/>
    </row>
    <row r="35541" spans="1:18" x14ac:dyDescent="0.2">
      <c r="A35541" t="s">
        <v>123340</v>
      </c>
      <c r="B35541" t="s">
        <v>123341</v>
      </c>
      <c r="C35541" t="s">
        <v>123342</v>
      </c>
      <c r="D35541" t="s">
        <v>123343</v>
      </c>
      <c r="E35541">
        <v>9400000</v>
      </c>
      <c r="F35541" t="s">
        <v>113</v>
      </c>
      <c r="G35541" t="s">
        <v>25</v>
      </c>
      <c r="H35541" t="s">
        <v>64</v>
      </c>
      <c r="I35541" t="s">
        <v>1221</v>
      </c>
      <c r="J35541" t="s">
        <v>36874</v>
      </c>
      <c r="K35541">
        <v>3</v>
      </c>
      <c r="L35541" s="1">
        <v>38899</v>
      </c>
      <c r="M35541" s="1">
        <v>39083</v>
      </c>
      <c r="N35541" s="1">
        <v>40252</v>
      </c>
    </row>
    <row r="35542" spans="1:18" hidden="1" x14ac:dyDescent="0.2">
      <c r="A35542" t="s">
        <v>123344</v>
      </c>
      <c r="B35542" t="s">
        <v>123345</v>
      </c>
      <c r="C35542" t="s">
        <v>123346</v>
      </c>
      <c r="E35542" t="s">
        <v>43</v>
      </c>
      <c r="F35542" t="s">
        <v>18</v>
      </c>
      <c r="K35542">
        <v>1</v>
      </c>
      <c r="L35542" s="1">
        <v>42005</v>
      </c>
      <c r="M35542" s="1">
        <v>42005</v>
      </c>
      <c r="N35542" s="1">
        <v>42005</v>
      </c>
      <c r="O35542"/>
      <c r="P35542"/>
      <c r="Q35542"/>
      <c r="R35542"/>
    </row>
    <row r="35543" spans="1:18" hidden="1" x14ac:dyDescent="0.2">
      <c r="A35543" t="s">
        <v>123347</v>
      </c>
      <c r="B35543" t="s">
        <v>123348</v>
      </c>
      <c r="C35543" t="s">
        <v>123349</v>
      </c>
      <c r="D35543" t="s">
        <v>123350</v>
      </c>
      <c r="E35543">
        <v>52500000</v>
      </c>
      <c r="F35543" t="s">
        <v>689</v>
      </c>
      <c r="G35543" t="s">
        <v>479</v>
      </c>
      <c r="I35543" t="s">
        <v>480</v>
      </c>
      <c r="J35543" t="s">
        <v>480</v>
      </c>
      <c r="K35543">
        <v>4</v>
      </c>
      <c r="L35543" s="1">
        <v>39328</v>
      </c>
      <c r="M35543" s="1">
        <v>40899</v>
      </c>
      <c r="N35543" s="1">
        <v>42046</v>
      </c>
    </row>
    <row r="35544" spans="1:18" x14ac:dyDescent="0.2">
      <c r="A35544" t="s">
        <v>123351</v>
      </c>
      <c r="B35544" t="s">
        <v>123352</v>
      </c>
      <c r="D35544" t="s">
        <v>1384</v>
      </c>
      <c r="E35544">
        <v>11500000</v>
      </c>
      <c r="F35544" t="s">
        <v>18</v>
      </c>
      <c r="G35544" t="s">
        <v>25</v>
      </c>
      <c r="H35544" t="s">
        <v>64</v>
      </c>
      <c r="I35544" t="s">
        <v>65</v>
      </c>
      <c r="J35544" t="s">
        <v>1103</v>
      </c>
      <c r="K35544">
        <v>1</v>
      </c>
      <c r="L35544" s="1">
        <v>36526</v>
      </c>
      <c r="M35544" s="1">
        <v>38671</v>
      </c>
      <c r="N35544" s="1">
        <v>38671</v>
      </c>
    </row>
    <row r="35545" spans="1:18" x14ac:dyDescent="0.2">
      <c r="A35545" t="s">
        <v>123353</v>
      </c>
      <c r="B35545" t="s">
        <v>123354</v>
      </c>
      <c r="C35545" t="s">
        <v>123355</v>
      </c>
      <c r="D35545" t="s">
        <v>4890</v>
      </c>
      <c r="E35545">
        <v>1850000</v>
      </c>
      <c r="F35545" t="s">
        <v>113</v>
      </c>
      <c r="G35545" t="s">
        <v>25</v>
      </c>
      <c r="H35545" t="s">
        <v>64</v>
      </c>
      <c r="I35545" t="s">
        <v>65</v>
      </c>
      <c r="J35545" t="s">
        <v>71</v>
      </c>
      <c r="K35545">
        <v>1</v>
      </c>
      <c r="L35545" s="1">
        <v>40987</v>
      </c>
      <c r="M35545" s="1">
        <v>40987</v>
      </c>
      <c r="N35545" s="1">
        <v>40987</v>
      </c>
    </row>
    <row r="35546" spans="1:18" hidden="1" x14ac:dyDescent="0.2">
      <c r="A35546" t="s">
        <v>123356</v>
      </c>
      <c r="B35546" t="s">
        <v>123136</v>
      </c>
      <c r="C35546" t="s">
        <v>123357</v>
      </c>
      <c r="D35546" t="s">
        <v>123358</v>
      </c>
      <c r="E35546" t="s">
        <v>43</v>
      </c>
      <c r="F35546" t="s">
        <v>18</v>
      </c>
      <c r="G35546" t="s">
        <v>25</v>
      </c>
      <c r="H35546" t="s">
        <v>158</v>
      </c>
      <c r="I35546" t="s">
        <v>244</v>
      </c>
      <c r="J35546" t="s">
        <v>244</v>
      </c>
      <c r="K35546">
        <v>2</v>
      </c>
      <c r="M35546" s="1">
        <v>41791</v>
      </c>
      <c r="N35546" s="1">
        <v>42095</v>
      </c>
      <c r="O35546"/>
      <c r="P35546"/>
      <c r="Q35546"/>
      <c r="R35546"/>
    </row>
    <row r="35547" spans="1:18" hidden="1" x14ac:dyDescent="0.2">
      <c r="A35547" t="s">
        <v>123359</v>
      </c>
      <c r="B35547" t="s">
        <v>123360</v>
      </c>
      <c r="C35547" t="s">
        <v>123361</v>
      </c>
      <c r="D35547" t="s">
        <v>357</v>
      </c>
      <c r="E35547">
        <v>10000000</v>
      </c>
      <c r="F35547" t="s">
        <v>113</v>
      </c>
      <c r="G35547" t="s">
        <v>25</v>
      </c>
      <c r="H35547" t="s">
        <v>1272</v>
      </c>
      <c r="I35547" t="s">
        <v>1273</v>
      </c>
      <c r="J35547" t="s">
        <v>1274</v>
      </c>
      <c r="K35547">
        <v>1</v>
      </c>
      <c r="M35547" s="1">
        <v>37559</v>
      </c>
      <c r="N35547" s="1">
        <v>37559</v>
      </c>
      <c r="O35547"/>
      <c r="P35547"/>
      <c r="Q35547"/>
      <c r="R35547"/>
    </row>
    <row r="35548" spans="1:18" hidden="1" x14ac:dyDescent="0.2">
      <c r="A35548" t="s">
        <v>123362</v>
      </c>
      <c r="B35548" t="s">
        <v>123363</v>
      </c>
      <c r="C35548" t="s">
        <v>123364</v>
      </c>
      <c r="D35548" t="s">
        <v>123365</v>
      </c>
      <c r="E35548" t="s">
        <v>43</v>
      </c>
      <c r="F35548" t="s">
        <v>18</v>
      </c>
      <c r="G35548" t="s">
        <v>222</v>
      </c>
      <c r="H35548">
        <v>4</v>
      </c>
      <c r="I35548" t="s">
        <v>4955</v>
      </c>
      <c r="J35548" t="s">
        <v>123366</v>
      </c>
      <c r="K35548">
        <v>1</v>
      </c>
      <c r="L35548" s="1">
        <v>41640</v>
      </c>
      <c r="M35548" s="1">
        <v>41774</v>
      </c>
      <c r="N35548" s="1">
        <v>41774</v>
      </c>
      <c r="O35548"/>
      <c r="P35548"/>
      <c r="Q35548"/>
      <c r="R35548"/>
    </row>
    <row r="35549" spans="1:18" x14ac:dyDescent="0.2">
      <c r="A35549" t="s">
        <v>123367</v>
      </c>
      <c r="B35549" t="s">
        <v>123368</v>
      </c>
      <c r="D35549" t="s">
        <v>42</v>
      </c>
      <c r="E35549">
        <v>21850000</v>
      </c>
      <c r="F35549" t="s">
        <v>113</v>
      </c>
      <c r="G35549" t="s">
        <v>25</v>
      </c>
      <c r="H35549" t="s">
        <v>286</v>
      </c>
      <c r="I35549" t="s">
        <v>874</v>
      </c>
      <c r="J35549" t="s">
        <v>875</v>
      </c>
      <c r="K35549">
        <v>1</v>
      </c>
      <c r="L35549" s="1">
        <v>33604</v>
      </c>
      <c r="M35549" s="1">
        <v>38498</v>
      </c>
      <c r="N35549" s="1">
        <v>38498</v>
      </c>
    </row>
    <row r="35550" spans="1:18" hidden="1" x14ac:dyDescent="0.2">
      <c r="A35550" t="s">
        <v>123369</v>
      </c>
      <c r="B35550" t="s">
        <v>123370</v>
      </c>
      <c r="C35550" t="s">
        <v>123371</v>
      </c>
      <c r="D35550" t="s">
        <v>42</v>
      </c>
      <c r="E35550" t="s">
        <v>43</v>
      </c>
      <c r="F35550" t="s">
        <v>18</v>
      </c>
      <c r="G35550" t="s">
        <v>1062</v>
      </c>
      <c r="H35550">
        <v>1</v>
      </c>
      <c r="I35550" t="s">
        <v>1698</v>
      </c>
      <c r="J35550" t="s">
        <v>123372</v>
      </c>
      <c r="K35550">
        <v>2</v>
      </c>
      <c r="L35550" s="1">
        <v>38261</v>
      </c>
      <c r="M35550" s="1">
        <v>39909</v>
      </c>
      <c r="N35550" s="1">
        <v>40232</v>
      </c>
      <c r="O35550"/>
      <c r="P35550"/>
      <c r="Q35550"/>
      <c r="R35550"/>
    </row>
    <row r="35551" spans="1:18" hidden="1" x14ac:dyDescent="0.2">
      <c r="A35551" t="s">
        <v>123373</v>
      </c>
      <c r="B35551" t="s">
        <v>123374</v>
      </c>
      <c r="D35551" t="s">
        <v>50</v>
      </c>
      <c r="E35551" t="s">
        <v>43</v>
      </c>
      <c r="F35551" t="s">
        <v>207</v>
      </c>
      <c r="K35551">
        <v>1</v>
      </c>
      <c r="M35551" s="1">
        <v>40238</v>
      </c>
      <c r="N35551" s="1">
        <v>40238</v>
      </c>
      <c r="O35551"/>
      <c r="P35551"/>
      <c r="Q35551"/>
      <c r="R35551"/>
    </row>
    <row r="35552" spans="1:18" hidden="1" x14ac:dyDescent="0.2">
      <c r="A35552" t="s">
        <v>123375</v>
      </c>
      <c r="B35552" t="s">
        <v>123376</v>
      </c>
      <c r="C35552" t="s">
        <v>123377</v>
      </c>
      <c r="D35552" t="s">
        <v>56</v>
      </c>
      <c r="E35552">
        <v>16767427</v>
      </c>
      <c r="F35552" t="s">
        <v>689</v>
      </c>
      <c r="G35552" t="s">
        <v>25</v>
      </c>
      <c r="H35552" t="s">
        <v>99</v>
      </c>
      <c r="I35552" t="s">
        <v>100</v>
      </c>
      <c r="J35552" t="s">
        <v>33243</v>
      </c>
      <c r="K35552">
        <v>8</v>
      </c>
      <c r="M35552" s="1">
        <v>41040</v>
      </c>
      <c r="N35552" s="1">
        <v>42230</v>
      </c>
      <c r="O35552"/>
      <c r="P35552"/>
      <c r="Q35552"/>
      <c r="R35552"/>
    </row>
    <row r="35553" spans="1:18" hidden="1" x14ac:dyDescent="0.2">
      <c r="A35553" t="s">
        <v>123378</v>
      </c>
      <c r="B35553" t="s">
        <v>123379</v>
      </c>
      <c r="D35553" t="s">
        <v>123380</v>
      </c>
      <c r="E35553">
        <v>43865175</v>
      </c>
      <c r="F35553" t="s">
        <v>18</v>
      </c>
      <c r="G35553" t="s">
        <v>25</v>
      </c>
      <c r="H35553" t="s">
        <v>644</v>
      </c>
      <c r="I35553" t="s">
        <v>645</v>
      </c>
      <c r="J35553" t="s">
        <v>645</v>
      </c>
      <c r="K35553">
        <v>7</v>
      </c>
      <c r="L35553" s="1">
        <v>38353</v>
      </c>
      <c r="M35553" s="1">
        <v>38607</v>
      </c>
      <c r="N35553" s="1">
        <v>39869</v>
      </c>
      <c r="O35553"/>
      <c r="P35553"/>
      <c r="Q35553"/>
      <c r="R35553"/>
    </row>
    <row r="35554" spans="1:18" hidden="1" x14ac:dyDescent="0.2">
      <c r="A35554" t="s">
        <v>123381</v>
      </c>
      <c r="B35554" t="s">
        <v>123382</v>
      </c>
      <c r="D35554" t="s">
        <v>3485</v>
      </c>
      <c r="E35554">
        <v>20000000</v>
      </c>
      <c r="F35554" t="s">
        <v>18</v>
      </c>
      <c r="G35554" t="s">
        <v>25</v>
      </c>
      <c r="H35554" t="s">
        <v>644</v>
      </c>
      <c r="I35554" t="s">
        <v>645</v>
      </c>
      <c r="J35554" t="s">
        <v>1569</v>
      </c>
      <c r="K35554">
        <v>1</v>
      </c>
      <c r="M35554" s="1">
        <v>39363</v>
      </c>
      <c r="N35554" s="1">
        <v>39363</v>
      </c>
      <c r="O35554"/>
      <c r="P35554"/>
      <c r="Q35554"/>
      <c r="R35554"/>
    </row>
    <row r="35555" spans="1:18" x14ac:dyDescent="0.2">
      <c r="A35555" t="s">
        <v>123383</v>
      </c>
      <c r="B35555" t="s">
        <v>123384</v>
      </c>
      <c r="C35555" t="s">
        <v>123385</v>
      </c>
      <c r="D35555" t="s">
        <v>264</v>
      </c>
      <c r="E35555">
        <v>34000000</v>
      </c>
      <c r="F35555" t="s">
        <v>113</v>
      </c>
      <c r="G35555" t="s">
        <v>25</v>
      </c>
      <c r="H35555" t="s">
        <v>121</v>
      </c>
      <c r="I35555" t="s">
        <v>122</v>
      </c>
      <c r="J35555" t="s">
        <v>122</v>
      </c>
      <c r="K35555">
        <v>2</v>
      </c>
      <c r="L35555" s="1">
        <v>35065</v>
      </c>
      <c r="M35555" s="1">
        <v>37102</v>
      </c>
      <c r="N35555" s="1">
        <v>39315</v>
      </c>
    </row>
    <row r="35556" spans="1:18" hidden="1" x14ac:dyDescent="0.2">
      <c r="A35556" t="s">
        <v>123386</v>
      </c>
      <c r="B35556" t="s">
        <v>123387</v>
      </c>
      <c r="C35556" t="s">
        <v>123388</v>
      </c>
      <c r="D35556" t="s">
        <v>123389</v>
      </c>
      <c r="E35556" t="s">
        <v>43</v>
      </c>
      <c r="F35556" t="s">
        <v>18</v>
      </c>
      <c r="G35556" t="s">
        <v>25</v>
      </c>
      <c r="H35556" t="s">
        <v>64</v>
      </c>
      <c r="I35556" t="s">
        <v>65</v>
      </c>
      <c r="J35556" t="s">
        <v>71</v>
      </c>
      <c r="K35556">
        <v>1</v>
      </c>
      <c r="L35556" s="1">
        <v>29830</v>
      </c>
      <c r="M35556" s="1">
        <v>39448</v>
      </c>
      <c r="N35556" s="1">
        <v>39448</v>
      </c>
      <c r="O35556"/>
      <c r="P35556"/>
      <c r="Q35556"/>
      <c r="R35556"/>
    </row>
    <row r="35557" spans="1:18" hidden="1" x14ac:dyDescent="0.2">
      <c r="A35557" t="s">
        <v>123390</v>
      </c>
      <c r="B35557" t="s">
        <v>123391</v>
      </c>
      <c r="C35557" t="s">
        <v>123392</v>
      </c>
      <c r="D35557" t="s">
        <v>264</v>
      </c>
      <c r="E35557">
        <v>27101994</v>
      </c>
      <c r="F35557" t="s">
        <v>113</v>
      </c>
      <c r="G35557" t="s">
        <v>25</v>
      </c>
      <c r="H35557" t="s">
        <v>158</v>
      </c>
      <c r="I35557" t="s">
        <v>244</v>
      </c>
      <c r="J35557" t="s">
        <v>14274</v>
      </c>
      <c r="K35557">
        <v>4</v>
      </c>
      <c r="L35557" s="1">
        <v>36526</v>
      </c>
      <c r="M35557" s="1">
        <v>37872</v>
      </c>
      <c r="N35557" s="1">
        <v>40226</v>
      </c>
      <c r="O35557"/>
      <c r="P35557"/>
      <c r="Q35557"/>
      <c r="R35557"/>
    </row>
    <row r="35558" spans="1:18" x14ac:dyDescent="0.2">
      <c r="A35558" t="s">
        <v>123393</v>
      </c>
      <c r="B35558" t="s">
        <v>123394</v>
      </c>
      <c r="C35558" t="s">
        <v>123395</v>
      </c>
      <c r="D35558" t="s">
        <v>123396</v>
      </c>
      <c r="E35558">
        <v>21000000</v>
      </c>
      <c r="F35558" t="s">
        <v>113</v>
      </c>
      <c r="G35558" t="s">
        <v>25</v>
      </c>
      <c r="H35558" t="s">
        <v>64</v>
      </c>
      <c r="I35558" t="s">
        <v>65</v>
      </c>
      <c r="J35558" t="s">
        <v>30230</v>
      </c>
      <c r="K35558">
        <v>1</v>
      </c>
      <c r="L35558" s="1">
        <v>36161</v>
      </c>
      <c r="M35558" s="1">
        <v>37522</v>
      </c>
      <c r="N35558" s="1">
        <v>37522</v>
      </c>
    </row>
    <row r="35559" spans="1:18" hidden="1" x14ac:dyDescent="0.2">
      <c r="A35559" t="s">
        <v>123397</v>
      </c>
      <c r="B35559" t="s">
        <v>123398</v>
      </c>
      <c r="C35559" t="s">
        <v>123399</v>
      </c>
      <c r="D35559" t="s">
        <v>123400</v>
      </c>
      <c r="E35559">
        <v>974509</v>
      </c>
      <c r="F35559" t="s">
        <v>18</v>
      </c>
      <c r="G35559" t="s">
        <v>25</v>
      </c>
      <c r="H35559" t="s">
        <v>64</v>
      </c>
      <c r="I35559" t="s">
        <v>65</v>
      </c>
      <c r="J35559" t="s">
        <v>984</v>
      </c>
      <c r="K35559">
        <v>2</v>
      </c>
      <c r="L35559" s="1">
        <v>41640</v>
      </c>
      <c r="M35559" s="1">
        <v>39814</v>
      </c>
      <c r="N35559" s="1">
        <v>41789</v>
      </c>
      <c r="O35559"/>
      <c r="P35559"/>
      <c r="Q35559"/>
      <c r="R35559"/>
    </row>
    <row r="35560" spans="1:18" hidden="1" x14ac:dyDescent="0.2">
      <c r="A35560" t="s">
        <v>123401</v>
      </c>
      <c r="B35560" t="s">
        <v>123402</v>
      </c>
      <c r="C35560" t="s">
        <v>123403</v>
      </c>
      <c r="D35560" t="s">
        <v>123404</v>
      </c>
      <c r="E35560">
        <v>613133</v>
      </c>
      <c r="F35560" t="s">
        <v>207</v>
      </c>
      <c r="G35560" t="s">
        <v>222</v>
      </c>
      <c r="H35560">
        <v>7</v>
      </c>
      <c r="I35560" t="s">
        <v>293</v>
      </c>
      <c r="J35560" t="s">
        <v>293</v>
      </c>
      <c r="K35560">
        <v>1</v>
      </c>
      <c r="L35560" s="1">
        <v>41031</v>
      </c>
      <c r="M35560" s="1">
        <v>42005</v>
      </c>
      <c r="N35560" s="1">
        <v>42005</v>
      </c>
      <c r="O35560"/>
      <c r="P35560"/>
      <c r="Q35560"/>
      <c r="R35560"/>
    </row>
    <row r="35561" spans="1:18" hidden="1" x14ac:dyDescent="0.2">
      <c r="A35561" t="s">
        <v>123405</v>
      </c>
      <c r="B35561" t="s">
        <v>123406</v>
      </c>
      <c r="C35561" t="s">
        <v>123407</v>
      </c>
      <c r="D35561" t="s">
        <v>36</v>
      </c>
      <c r="E35561">
        <v>6260000</v>
      </c>
      <c r="F35561" t="s">
        <v>18</v>
      </c>
      <c r="K35561">
        <v>2</v>
      </c>
      <c r="L35561" s="1">
        <v>38899</v>
      </c>
      <c r="M35561" s="1">
        <v>39539</v>
      </c>
      <c r="N35561" s="1">
        <v>40001</v>
      </c>
    </row>
    <row r="35562" spans="1:18" x14ac:dyDescent="0.2">
      <c r="A35562" t="s">
        <v>123408</v>
      </c>
      <c r="B35562" t="s">
        <v>123409</v>
      </c>
      <c r="C35562" t="s">
        <v>123410</v>
      </c>
      <c r="D35562" t="s">
        <v>123411</v>
      </c>
      <c r="E35562">
        <v>5500000</v>
      </c>
      <c r="F35562" t="s">
        <v>18</v>
      </c>
      <c r="G35562" t="s">
        <v>25</v>
      </c>
      <c r="H35562" t="s">
        <v>64</v>
      </c>
      <c r="I35562" t="s">
        <v>65</v>
      </c>
      <c r="J35562" t="s">
        <v>1160</v>
      </c>
      <c r="K35562">
        <v>1</v>
      </c>
      <c r="L35562" s="1">
        <v>41275</v>
      </c>
      <c r="M35562" s="1">
        <v>42247</v>
      </c>
      <c r="N35562" s="1">
        <v>42247</v>
      </c>
    </row>
    <row r="35563" spans="1:18" x14ac:dyDescent="0.2">
      <c r="A35563" t="s">
        <v>123412</v>
      </c>
      <c r="B35563" t="s">
        <v>123413</v>
      </c>
      <c r="C35563" t="s">
        <v>123414</v>
      </c>
      <c r="D35563" t="s">
        <v>123415</v>
      </c>
      <c r="E35563">
        <v>57000000</v>
      </c>
      <c r="F35563" t="s">
        <v>113</v>
      </c>
      <c r="G35563" t="s">
        <v>25</v>
      </c>
      <c r="H35563" t="s">
        <v>64</v>
      </c>
      <c r="I35563" t="s">
        <v>65</v>
      </c>
      <c r="J35563" t="s">
        <v>71</v>
      </c>
      <c r="K35563">
        <v>2</v>
      </c>
      <c r="L35563" s="1">
        <v>38353</v>
      </c>
      <c r="M35563" s="1">
        <v>38777</v>
      </c>
      <c r="N35563" s="1">
        <v>39462</v>
      </c>
    </row>
    <row r="35564" spans="1:18" hidden="1" x14ac:dyDescent="0.2">
      <c r="A35564" t="s">
        <v>123416</v>
      </c>
      <c r="B35564" t="s">
        <v>123417</v>
      </c>
      <c r="D35564" t="s">
        <v>1401</v>
      </c>
      <c r="E35564">
        <v>7000000</v>
      </c>
      <c r="F35564" t="s">
        <v>18</v>
      </c>
      <c r="G35564" t="s">
        <v>57</v>
      </c>
      <c r="H35564" t="s">
        <v>202</v>
      </c>
      <c r="I35564" t="s">
        <v>12005</v>
      </c>
      <c r="J35564" t="s">
        <v>12005</v>
      </c>
      <c r="K35564">
        <v>1</v>
      </c>
      <c r="L35564" s="1">
        <v>37257</v>
      </c>
      <c r="M35564" s="1">
        <v>38741</v>
      </c>
      <c r="N35564" s="1">
        <v>38741</v>
      </c>
    </row>
    <row r="35565" spans="1:18" hidden="1" x14ac:dyDescent="0.2">
      <c r="A35565" t="s">
        <v>123418</v>
      </c>
      <c r="B35565" t="s">
        <v>123419</v>
      </c>
      <c r="C35565" t="s">
        <v>123420</v>
      </c>
      <c r="D35565" t="s">
        <v>123421</v>
      </c>
      <c r="E35565">
        <v>3000000</v>
      </c>
      <c r="F35565" t="s">
        <v>18</v>
      </c>
      <c r="G35565" t="s">
        <v>699</v>
      </c>
      <c r="H35565">
        <v>5</v>
      </c>
      <c r="I35565" t="s">
        <v>700</v>
      </c>
      <c r="J35565" t="s">
        <v>700</v>
      </c>
      <c r="K35565">
        <v>1</v>
      </c>
      <c r="L35565" s="1">
        <v>40831</v>
      </c>
      <c r="M35565" s="1">
        <v>41520</v>
      </c>
      <c r="N35565" s="1">
        <v>41520</v>
      </c>
    </row>
    <row r="35566" spans="1:18" hidden="1" x14ac:dyDescent="0.2">
      <c r="A35566" t="s">
        <v>123422</v>
      </c>
      <c r="B35566" t="s">
        <v>123423</v>
      </c>
      <c r="C35566" t="s">
        <v>123424</v>
      </c>
      <c r="D35566" t="s">
        <v>123425</v>
      </c>
      <c r="E35566">
        <v>1500000</v>
      </c>
      <c r="F35566" t="s">
        <v>18</v>
      </c>
      <c r="G35566" t="s">
        <v>165</v>
      </c>
      <c r="H35566" t="s">
        <v>166</v>
      </c>
      <c r="I35566" t="s">
        <v>167</v>
      </c>
      <c r="J35566" t="s">
        <v>167</v>
      </c>
      <c r="K35566">
        <v>1</v>
      </c>
      <c r="L35566" s="1">
        <v>40848</v>
      </c>
      <c r="M35566" s="1">
        <v>41821</v>
      </c>
      <c r="N35566" s="1">
        <v>41821</v>
      </c>
    </row>
    <row r="35567" spans="1:18" hidden="1" x14ac:dyDescent="0.2">
      <c r="A35567" t="s">
        <v>123426</v>
      </c>
      <c r="B35567" t="s">
        <v>123427</v>
      </c>
      <c r="C35567" t="s">
        <v>123428</v>
      </c>
      <c r="D35567" t="s">
        <v>123429</v>
      </c>
      <c r="E35567">
        <v>131806</v>
      </c>
      <c r="F35567" t="s">
        <v>18</v>
      </c>
      <c r="G35567" t="s">
        <v>552</v>
      </c>
      <c r="H35567">
        <v>7</v>
      </c>
      <c r="I35567" t="s">
        <v>32675</v>
      </c>
      <c r="J35567" t="s">
        <v>32675</v>
      </c>
      <c r="K35567">
        <v>1</v>
      </c>
      <c r="L35567" s="1">
        <v>40978</v>
      </c>
      <c r="M35567" s="1">
        <v>40978</v>
      </c>
      <c r="N35567" s="1">
        <v>40978</v>
      </c>
      <c r="O35567"/>
      <c r="P35567"/>
      <c r="Q35567"/>
      <c r="R35567"/>
    </row>
    <row r="35568" spans="1:18" hidden="1" x14ac:dyDescent="0.2">
      <c r="A35568" t="s">
        <v>123430</v>
      </c>
      <c r="B35568" t="s">
        <v>123431</v>
      </c>
      <c r="C35568" t="s">
        <v>123432</v>
      </c>
      <c r="D35568" t="s">
        <v>42</v>
      </c>
      <c r="E35568">
        <v>31200000</v>
      </c>
      <c r="F35568" t="s">
        <v>18</v>
      </c>
      <c r="G35568" t="s">
        <v>25</v>
      </c>
      <c r="H35568" t="s">
        <v>64</v>
      </c>
      <c r="I35568" t="s">
        <v>65</v>
      </c>
      <c r="J35568" t="s">
        <v>71</v>
      </c>
      <c r="K35568">
        <v>3</v>
      </c>
      <c r="L35568" s="1">
        <v>40969</v>
      </c>
      <c r="M35568" s="1">
        <v>40827</v>
      </c>
      <c r="N35568" s="1">
        <v>42143</v>
      </c>
      <c r="O35568"/>
      <c r="P35568"/>
      <c r="Q35568"/>
      <c r="R35568"/>
    </row>
    <row r="35569" spans="1:18" x14ac:dyDescent="0.2">
      <c r="A35569" t="s">
        <v>123433</v>
      </c>
      <c r="B35569" t="s">
        <v>123434</v>
      </c>
      <c r="C35569" t="s">
        <v>123435</v>
      </c>
      <c r="D35569" t="s">
        <v>81</v>
      </c>
      <c r="E35569">
        <v>28000000</v>
      </c>
      <c r="F35569" t="s">
        <v>207</v>
      </c>
      <c r="G35569" t="s">
        <v>25</v>
      </c>
      <c r="H35569" t="s">
        <v>142</v>
      </c>
      <c r="I35569" t="s">
        <v>143</v>
      </c>
      <c r="J35569" t="s">
        <v>143</v>
      </c>
      <c r="K35569">
        <v>2</v>
      </c>
      <c r="L35569" s="1">
        <v>40544</v>
      </c>
      <c r="M35569" s="1">
        <v>40966</v>
      </c>
      <c r="N35569" s="1">
        <v>41211</v>
      </c>
    </row>
    <row r="35570" spans="1:18" hidden="1" x14ac:dyDescent="0.2">
      <c r="A35570" t="s">
        <v>123436</v>
      </c>
      <c r="B35570" t="s">
        <v>123437</v>
      </c>
      <c r="C35570" t="s">
        <v>123438</v>
      </c>
      <c r="D35570" t="s">
        <v>1401</v>
      </c>
      <c r="E35570">
        <v>3584880</v>
      </c>
      <c r="F35570" t="s">
        <v>18</v>
      </c>
      <c r="K35570">
        <v>1</v>
      </c>
      <c r="L35570" s="1">
        <v>37257</v>
      </c>
      <c r="M35570" s="1">
        <v>39275</v>
      </c>
      <c r="N35570" s="1">
        <v>39275</v>
      </c>
      <c r="O35570"/>
      <c r="P35570"/>
      <c r="Q35570"/>
      <c r="R35570"/>
    </row>
    <row r="35571" spans="1:18" hidden="1" x14ac:dyDescent="0.2">
      <c r="A35571" t="s">
        <v>123439</v>
      </c>
      <c r="B35571" t="s">
        <v>123440</v>
      </c>
      <c r="C35571" t="s">
        <v>123441</v>
      </c>
      <c r="D35571" t="s">
        <v>123442</v>
      </c>
      <c r="E35571" t="s">
        <v>43</v>
      </c>
      <c r="F35571" t="s">
        <v>113</v>
      </c>
      <c r="G35571" t="s">
        <v>25</v>
      </c>
      <c r="H35571" t="s">
        <v>142</v>
      </c>
      <c r="I35571" t="s">
        <v>143</v>
      </c>
      <c r="J35571" t="s">
        <v>143</v>
      </c>
      <c r="K35571">
        <v>1</v>
      </c>
      <c r="L35571" s="1">
        <v>39814</v>
      </c>
      <c r="M35571" s="1">
        <v>40179</v>
      </c>
      <c r="N35571" s="1">
        <v>40179</v>
      </c>
      <c r="O35571"/>
      <c r="P35571"/>
      <c r="Q35571"/>
      <c r="R35571"/>
    </row>
    <row r="35572" spans="1:18" hidden="1" x14ac:dyDescent="0.2">
      <c r="A35572" t="s">
        <v>123443</v>
      </c>
      <c r="B35572" t="s">
        <v>123444</v>
      </c>
      <c r="C35572" t="s">
        <v>123445</v>
      </c>
      <c r="D35572" t="s">
        <v>741</v>
      </c>
      <c r="E35572" t="s">
        <v>43</v>
      </c>
      <c r="F35572" t="s">
        <v>113</v>
      </c>
      <c r="G35572" t="s">
        <v>25</v>
      </c>
      <c r="H35572" t="s">
        <v>1330</v>
      </c>
      <c r="I35572" t="s">
        <v>1331</v>
      </c>
      <c r="J35572" t="s">
        <v>18031</v>
      </c>
      <c r="K35572">
        <v>1</v>
      </c>
      <c r="M35572" s="1">
        <v>40483</v>
      </c>
      <c r="N35572" s="1">
        <v>40483</v>
      </c>
      <c r="O35572"/>
      <c r="P35572"/>
      <c r="Q35572"/>
      <c r="R35572"/>
    </row>
    <row r="35573" spans="1:18" x14ac:dyDescent="0.2">
      <c r="A35573" t="s">
        <v>123446</v>
      </c>
      <c r="B35573" t="s">
        <v>123447</v>
      </c>
      <c r="C35573" t="s">
        <v>123448</v>
      </c>
      <c r="D35573" t="s">
        <v>12687</v>
      </c>
      <c r="E35573">
        <v>50000</v>
      </c>
      <c r="F35573" t="s">
        <v>18</v>
      </c>
      <c r="G35573" t="s">
        <v>25</v>
      </c>
      <c r="H35573" t="s">
        <v>3993</v>
      </c>
      <c r="I35573" t="s">
        <v>3994</v>
      </c>
      <c r="J35573" t="s">
        <v>3995</v>
      </c>
      <c r="K35573">
        <v>1</v>
      </c>
      <c r="L35573" s="1">
        <v>41275</v>
      </c>
      <c r="M35573" s="1">
        <v>42064</v>
      </c>
      <c r="N35573" s="1">
        <v>42064</v>
      </c>
    </row>
    <row r="35574" spans="1:18" x14ac:dyDescent="0.2">
      <c r="A35574" t="s">
        <v>123449</v>
      </c>
      <c r="B35574" t="s">
        <v>123450</v>
      </c>
      <c r="C35574" t="s">
        <v>123451</v>
      </c>
      <c r="D35574" t="s">
        <v>123452</v>
      </c>
      <c r="E35574">
        <v>750000</v>
      </c>
      <c r="F35574" t="s">
        <v>18</v>
      </c>
      <c r="G35574" t="s">
        <v>25</v>
      </c>
      <c r="H35574" t="s">
        <v>64</v>
      </c>
      <c r="I35574" t="s">
        <v>65</v>
      </c>
      <c r="J35574" t="s">
        <v>240</v>
      </c>
      <c r="K35574">
        <v>2</v>
      </c>
      <c r="L35574" s="1">
        <v>41603</v>
      </c>
      <c r="M35574" s="1">
        <v>41365</v>
      </c>
      <c r="N35574" s="1">
        <v>41915</v>
      </c>
    </row>
    <row r="35575" spans="1:18" hidden="1" x14ac:dyDescent="0.2">
      <c r="A35575" t="s">
        <v>123453</v>
      </c>
      <c r="B35575" t="s">
        <v>123454</v>
      </c>
      <c r="C35575" t="s">
        <v>123455</v>
      </c>
      <c r="D35575" t="s">
        <v>56</v>
      </c>
      <c r="E35575">
        <v>2946020</v>
      </c>
      <c r="F35575" t="s">
        <v>18</v>
      </c>
      <c r="G35575" t="s">
        <v>2125</v>
      </c>
      <c r="H35575">
        <v>15</v>
      </c>
      <c r="I35575" t="s">
        <v>8838</v>
      </c>
      <c r="J35575" t="s">
        <v>123456</v>
      </c>
      <c r="K35575">
        <v>1</v>
      </c>
      <c r="M35575" s="1">
        <v>41316</v>
      </c>
      <c r="N35575" s="1">
        <v>41316</v>
      </c>
      <c r="O35575"/>
      <c r="P35575"/>
      <c r="Q35575"/>
      <c r="R35575"/>
    </row>
    <row r="35576" spans="1:18" x14ac:dyDescent="0.2">
      <c r="A35576" t="s">
        <v>123457</v>
      </c>
      <c r="B35576" t="s">
        <v>123458</v>
      </c>
      <c r="C35576" t="s">
        <v>123459</v>
      </c>
      <c r="D35576" t="s">
        <v>56</v>
      </c>
      <c r="E35576">
        <v>275000</v>
      </c>
      <c r="F35576" t="s">
        <v>18</v>
      </c>
      <c r="G35576" t="s">
        <v>25</v>
      </c>
      <c r="H35576" t="s">
        <v>142</v>
      </c>
      <c r="I35576" t="s">
        <v>143</v>
      </c>
      <c r="J35576" t="s">
        <v>3649</v>
      </c>
      <c r="K35576">
        <v>2</v>
      </c>
      <c r="L35576" s="1">
        <v>40179</v>
      </c>
      <c r="M35576" s="1">
        <v>40785</v>
      </c>
      <c r="N35576" s="1">
        <v>42307</v>
      </c>
    </row>
    <row r="35577" spans="1:18" hidden="1" x14ac:dyDescent="0.2">
      <c r="A35577" t="s">
        <v>123460</v>
      </c>
      <c r="B35577" t="s">
        <v>123461</v>
      </c>
      <c r="C35577" t="s">
        <v>123462</v>
      </c>
      <c r="D35577" t="s">
        <v>123463</v>
      </c>
      <c r="E35577">
        <v>6081858</v>
      </c>
      <c r="F35577" t="s">
        <v>18</v>
      </c>
      <c r="G35577" t="s">
        <v>57</v>
      </c>
      <c r="H35577" t="s">
        <v>202</v>
      </c>
      <c r="I35577" t="s">
        <v>203</v>
      </c>
      <c r="J35577" t="s">
        <v>203</v>
      </c>
      <c r="K35577">
        <v>2</v>
      </c>
      <c r="L35577" s="1">
        <v>40422</v>
      </c>
      <c r="M35577" s="1">
        <v>40422</v>
      </c>
      <c r="N35577" s="1">
        <v>41319</v>
      </c>
      <c r="O35577"/>
      <c r="P35577"/>
      <c r="Q35577"/>
      <c r="R35577"/>
    </row>
    <row r="35578" spans="1:18" x14ac:dyDescent="0.2">
      <c r="A35578" t="s">
        <v>123464</v>
      </c>
      <c r="B35578" t="s">
        <v>123465</v>
      </c>
      <c r="C35578" t="s">
        <v>123466</v>
      </c>
      <c r="D35578" t="s">
        <v>123467</v>
      </c>
      <c r="E35578">
        <v>10000000</v>
      </c>
      <c r="F35578" t="s">
        <v>18</v>
      </c>
      <c r="G35578" t="s">
        <v>25</v>
      </c>
      <c r="H35578" t="s">
        <v>64</v>
      </c>
      <c r="I35578" t="s">
        <v>65</v>
      </c>
      <c r="J35578" t="s">
        <v>71</v>
      </c>
      <c r="K35578">
        <v>1</v>
      </c>
      <c r="L35578" s="1">
        <v>36526</v>
      </c>
      <c r="M35578" s="1">
        <v>38392</v>
      </c>
      <c r="N35578" s="1">
        <v>38392</v>
      </c>
    </row>
    <row r="35579" spans="1:18" hidden="1" x14ac:dyDescent="0.2">
      <c r="A35579" t="s">
        <v>123468</v>
      </c>
      <c r="B35579" t="s">
        <v>123469</v>
      </c>
      <c r="C35579" t="s">
        <v>123470</v>
      </c>
      <c r="D35579" t="s">
        <v>56</v>
      </c>
      <c r="E35579">
        <v>60625730</v>
      </c>
      <c r="F35579" t="s">
        <v>113</v>
      </c>
      <c r="G35579" t="s">
        <v>57</v>
      </c>
      <c r="H35579" t="s">
        <v>3339</v>
      </c>
      <c r="I35579" t="s">
        <v>3340</v>
      </c>
      <c r="J35579" t="s">
        <v>3341</v>
      </c>
      <c r="K35579">
        <v>2</v>
      </c>
      <c r="M35579" s="1">
        <v>40797</v>
      </c>
      <c r="N35579" s="1">
        <v>41234</v>
      </c>
      <c r="O35579"/>
      <c r="P35579"/>
      <c r="Q35579"/>
      <c r="R35579"/>
    </row>
    <row r="35580" spans="1:18" x14ac:dyDescent="0.2">
      <c r="A35580" t="s">
        <v>123471</v>
      </c>
      <c r="B35580" t="s">
        <v>123472</v>
      </c>
      <c r="C35580" t="s">
        <v>123473</v>
      </c>
      <c r="D35580" t="s">
        <v>1577</v>
      </c>
      <c r="E35580">
        <v>1000000</v>
      </c>
      <c r="F35580" t="s">
        <v>18</v>
      </c>
      <c r="G35580" t="s">
        <v>25</v>
      </c>
      <c r="H35580" t="s">
        <v>64</v>
      </c>
      <c r="I35580" t="s">
        <v>966</v>
      </c>
      <c r="J35580" t="s">
        <v>967</v>
      </c>
      <c r="K35580">
        <v>1</v>
      </c>
      <c r="L35580" s="1">
        <v>41041</v>
      </c>
      <c r="M35580" s="1">
        <v>41780</v>
      </c>
      <c r="N35580" s="1">
        <v>41780</v>
      </c>
    </row>
    <row r="35581" spans="1:18" x14ac:dyDescent="0.2">
      <c r="A35581" t="s">
        <v>123474</v>
      </c>
      <c r="B35581" t="s">
        <v>123475</v>
      </c>
      <c r="C35581" t="s">
        <v>123476</v>
      </c>
      <c r="D35581" t="s">
        <v>264</v>
      </c>
      <c r="E35581">
        <v>3575000</v>
      </c>
      <c r="F35581" t="s">
        <v>18</v>
      </c>
      <c r="G35581" t="s">
        <v>25</v>
      </c>
      <c r="H35581" t="s">
        <v>1011</v>
      </c>
      <c r="I35581" t="s">
        <v>1035</v>
      </c>
      <c r="J35581" t="s">
        <v>123477</v>
      </c>
      <c r="K35581">
        <v>4</v>
      </c>
      <c r="L35581" s="1">
        <v>39448</v>
      </c>
      <c r="M35581" s="1">
        <v>40260</v>
      </c>
      <c r="N35581" s="1">
        <v>41630</v>
      </c>
    </row>
    <row r="35582" spans="1:18" hidden="1" x14ac:dyDescent="0.2">
      <c r="A35582" t="s">
        <v>123478</v>
      </c>
      <c r="B35582" t="s">
        <v>123479</v>
      </c>
      <c r="C35582" t="s">
        <v>123480</v>
      </c>
      <c r="D35582" t="s">
        <v>264</v>
      </c>
      <c r="E35582">
        <v>8000000</v>
      </c>
      <c r="F35582" t="s">
        <v>18</v>
      </c>
      <c r="G35582" t="s">
        <v>699</v>
      </c>
      <c r="H35582">
        <v>2</v>
      </c>
      <c r="I35582" t="s">
        <v>14076</v>
      </c>
      <c r="J35582" t="s">
        <v>14076</v>
      </c>
      <c r="K35582">
        <v>1</v>
      </c>
      <c r="M35582" s="1">
        <v>39576</v>
      </c>
      <c r="N35582" s="1">
        <v>39576</v>
      </c>
      <c r="O35582"/>
      <c r="P35582"/>
      <c r="Q35582"/>
      <c r="R35582"/>
    </row>
    <row r="35583" spans="1:18" hidden="1" x14ac:dyDescent="0.2">
      <c r="A35583" t="s">
        <v>123481</v>
      </c>
      <c r="B35583" t="s">
        <v>123482</v>
      </c>
      <c r="C35583" t="s">
        <v>123483</v>
      </c>
      <c r="D35583" t="s">
        <v>123484</v>
      </c>
      <c r="E35583">
        <v>5000000</v>
      </c>
      <c r="F35583" t="s">
        <v>18</v>
      </c>
      <c r="K35583">
        <v>1</v>
      </c>
      <c r="L35583" s="1">
        <v>34700</v>
      </c>
      <c r="M35583" s="1">
        <v>37293</v>
      </c>
      <c r="N35583" s="1">
        <v>37293</v>
      </c>
    </row>
    <row r="35584" spans="1:18" x14ac:dyDescent="0.2">
      <c r="A35584" t="s">
        <v>123485</v>
      </c>
      <c r="B35584" t="s">
        <v>123486</v>
      </c>
      <c r="C35584" t="s">
        <v>123487</v>
      </c>
      <c r="D35584" t="s">
        <v>285</v>
      </c>
      <c r="E35584">
        <v>1800000</v>
      </c>
      <c r="F35584" t="s">
        <v>18</v>
      </c>
      <c r="G35584" t="s">
        <v>25</v>
      </c>
      <c r="H35584" t="s">
        <v>190</v>
      </c>
      <c r="I35584" t="s">
        <v>20940</v>
      </c>
      <c r="J35584" t="s">
        <v>20941</v>
      </c>
      <c r="K35584">
        <v>1</v>
      </c>
      <c r="L35584" s="1">
        <v>39781</v>
      </c>
      <c r="M35584" s="1">
        <v>41980</v>
      </c>
      <c r="N35584" s="1">
        <v>41980</v>
      </c>
    </row>
    <row r="35585" spans="1:18" hidden="1" x14ac:dyDescent="0.2">
      <c r="A35585" t="s">
        <v>123488</v>
      </c>
      <c r="B35585" t="s">
        <v>123489</v>
      </c>
      <c r="C35585" t="s">
        <v>123490</v>
      </c>
      <c r="D35585" t="s">
        <v>40167</v>
      </c>
      <c r="E35585">
        <v>689548</v>
      </c>
      <c r="F35585" t="s">
        <v>18</v>
      </c>
      <c r="G35585" t="s">
        <v>650</v>
      </c>
      <c r="H35585">
        <v>4</v>
      </c>
      <c r="I35585" t="s">
        <v>3690</v>
      </c>
      <c r="J35585" t="s">
        <v>3690</v>
      </c>
      <c r="K35585">
        <v>2</v>
      </c>
      <c r="L35585" s="1">
        <v>41306</v>
      </c>
      <c r="M35585" s="1">
        <v>41585</v>
      </c>
      <c r="N35585" s="1">
        <v>41842</v>
      </c>
      <c r="O35585"/>
      <c r="P35585"/>
      <c r="Q35585"/>
      <c r="R35585"/>
    </row>
    <row r="35586" spans="1:18" hidden="1" x14ac:dyDescent="0.2">
      <c r="A35586" t="s">
        <v>123491</v>
      </c>
      <c r="B35586" t="s">
        <v>123492</v>
      </c>
      <c r="C35586" t="s">
        <v>123493</v>
      </c>
      <c r="D35586" t="s">
        <v>32912</v>
      </c>
      <c r="E35586">
        <v>2000000</v>
      </c>
      <c r="F35586" t="s">
        <v>207</v>
      </c>
      <c r="G35586" t="s">
        <v>57</v>
      </c>
      <c r="H35586" t="s">
        <v>202</v>
      </c>
      <c r="I35586" t="s">
        <v>203</v>
      </c>
      <c r="J35586" t="s">
        <v>3500</v>
      </c>
      <c r="K35586">
        <v>1</v>
      </c>
      <c r="L35586" s="1">
        <v>39083</v>
      </c>
      <c r="M35586" s="1">
        <v>39805</v>
      </c>
      <c r="N35586" s="1">
        <v>39805</v>
      </c>
    </row>
    <row r="35587" spans="1:18" hidden="1" x14ac:dyDescent="0.2">
      <c r="A35587" t="s">
        <v>123494</v>
      </c>
      <c r="B35587" t="s">
        <v>123495</v>
      </c>
      <c r="C35587" t="s">
        <v>123496</v>
      </c>
      <c r="D35587" t="s">
        <v>42</v>
      </c>
      <c r="E35587">
        <v>258312</v>
      </c>
      <c r="F35587" t="s">
        <v>18</v>
      </c>
      <c r="G35587" t="s">
        <v>25</v>
      </c>
      <c r="H35587" t="s">
        <v>158</v>
      </c>
      <c r="I35587" t="s">
        <v>244</v>
      </c>
      <c r="J35587" t="s">
        <v>327</v>
      </c>
      <c r="K35587">
        <v>1</v>
      </c>
      <c r="M35587" s="1">
        <v>42140</v>
      </c>
      <c r="N35587" s="1">
        <v>42140</v>
      </c>
      <c r="O35587"/>
      <c r="P35587"/>
      <c r="Q35587"/>
      <c r="R35587"/>
    </row>
    <row r="35588" spans="1:18" hidden="1" x14ac:dyDescent="0.2">
      <c r="A35588" t="s">
        <v>123497</v>
      </c>
      <c r="B35588" t="s">
        <v>123498</v>
      </c>
      <c r="C35588" t="s">
        <v>123499</v>
      </c>
      <c r="D35588" t="s">
        <v>1503</v>
      </c>
      <c r="E35588">
        <v>2280161</v>
      </c>
      <c r="F35588" t="s">
        <v>18</v>
      </c>
      <c r="G35588" t="s">
        <v>128</v>
      </c>
      <c r="H35588" t="s">
        <v>3894</v>
      </c>
      <c r="I35588" t="s">
        <v>123500</v>
      </c>
      <c r="J35588" t="s">
        <v>123500</v>
      </c>
      <c r="K35588">
        <v>2</v>
      </c>
      <c r="L35588" s="1">
        <v>38353</v>
      </c>
      <c r="M35588" s="1">
        <v>40235</v>
      </c>
      <c r="N35588" s="1">
        <v>41339</v>
      </c>
      <c r="O35588"/>
      <c r="P35588"/>
      <c r="Q35588"/>
      <c r="R35588"/>
    </row>
    <row r="35589" spans="1:18" hidden="1" x14ac:dyDescent="0.2">
      <c r="A35589" t="s">
        <v>123501</v>
      </c>
      <c r="B35589" t="s">
        <v>123502</v>
      </c>
      <c r="C35589" t="s">
        <v>123503</v>
      </c>
      <c r="D35589" t="s">
        <v>17278</v>
      </c>
      <c r="E35589">
        <v>340525</v>
      </c>
      <c r="F35589" t="s">
        <v>18</v>
      </c>
      <c r="G35589" t="s">
        <v>1062</v>
      </c>
      <c r="H35589">
        <v>14</v>
      </c>
      <c r="I35589" t="s">
        <v>20500</v>
      </c>
      <c r="J35589" t="s">
        <v>20501</v>
      </c>
      <c r="K35589">
        <v>1</v>
      </c>
      <c r="L35589" s="1">
        <v>38633</v>
      </c>
      <c r="M35589" s="1">
        <v>38353</v>
      </c>
      <c r="N35589" s="1">
        <v>38353</v>
      </c>
      <c r="O35589"/>
      <c r="P35589"/>
      <c r="Q35589"/>
      <c r="R35589"/>
    </row>
    <row r="35590" spans="1:18" x14ac:dyDescent="0.2">
      <c r="A35590" t="s">
        <v>123504</v>
      </c>
      <c r="B35590" t="s">
        <v>123505</v>
      </c>
      <c r="C35590" t="s">
        <v>123506</v>
      </c>
      <c r="D35590" t="s">
        <v>123507</v>
      </c>
      <c r="E35590">
        <v>37500000</v>
      </c>
      <c r="F35590" t="s">
        <v>113</v>
      </c>
      <c r="G35590" t="s">
        <v>25</v>
      </c>
      <c r="H35590" t="s">
        <v>158</v>
      </c>
      <c r="I35590" t="s">
        <v>244</v>
      </c>
      <c r="J35590" t="s">
        <v>1714</v>
      </c>
      <c r="K35590">
        <v>2</v>
      </c>
      <c r="L35590" s="1">
        <v>35796</v>
      </c>
      <c r="M35590" s="1">
        <v>38308</v>
      </c>
      <c r="N35590" s="1">
        <v>41168</v>
      </c>
    </row>
    <row r="35591" spans="1:18" hidden="1" x14ac:dyDescent="0.2">
      <c r="A35591" t="s">
        <v>123508</v>
      </c>
      <c r="B35591" t="s">
        <v>123509</v>
      </c>
      <c r="C35591" t="s">
        <v>123510</v>
      </c>
      <c r="D35591" t="s">
        <v>123511</v>
      </c>
      <c r="E35591" t="s">
        <v>43</v>
      </c>
      <c r="F35591" t="s">
        <v>18</v>
      </c>
      <c r="G35591" t="s">
        <v>2271</v>
      </c>
      <c r="H35591">
        <v>34</v>
      </c>
      <c r="I35591" t="s">
        <v>2272</v>
      </c>
      <c r="J35591" t="s">
        <v>123512</v>
      </c>
      <c r="K35591">
        <v>1</v>
      </c>
      <c r="L35591" s="1">
        <v>41275</v>
      </c>
      <c r="M35591" s="1">
        <v>41772</v>
      </c>
      <c r="N35591" s="1">
        <v>41772</v>
      </c>
      <c r="O35591"/>
      <c r="P35591"/>
      <c r="Q35591"/>
      <c r="R35591"/>
    </row>
    <row r="35592" spans="1:18" hidden="1" x14ac:dyDescent="0.2">
      <c r="A35592" t="s">
        <v>123513</v>
      </c>
      <c r="B35592" t="s">
        <v>123514</v>
      </c>
      <c r="C35592" t="s">
        <v>123515</v>
      </c>
      <c r="D35592" t="s">
        <v>123516</v>
      </c>
      <c r="E35592">
        <v>4355000</v>
      </c>
      <c r="F35592" t="s">
        <v>113</v>
      </c>
      <c r="G35592" t="s">
        <v>25</v>
      </c>
      <c r="H35592" t="s">
        <v>286</v>
      </c>
      <c r="I35592" t="s">
        <v>1030</v>
      </c>
      <c r="J35592" t="s">
        <v>1030</v>
      </c>
      <c r="K35592">
        <v>2</v>
      </c>
      <c r="L35592" s="1">
        <v>36892</v>
      </c>
      <c r="M35592" s="1">
        <v>37700</v>
      </c>
      <c r="N35592" s="1">
        <v>38274</v>
      </c>
      <c r="O35592"/>
      <c r="P35592"/>
      <c r="Q35592"/>
      <c r="R35592"/>
    </row>
    <row r="35593" spans="1:18" hidden="1" x14ac:dyDescent="0.2">
      <c r="A35593" t="s">
        <v>123517</v>
      </c>
      <c r="B35593" t="s">
        <v>123518</v>
      </c>
      <c r="C35593" t="s">
        <v>123519</v>
      </c>
      <c r="D35593" t="s">
        <v>77853</v>
      </c>
      <c r="E35593">
        <v>3758835</v>
      </c>
      <c r="F35593" t="s">
        <v>18</v>
      </c>
      <c r="G35593" t="s">
        <v>25</v>
      </c>
      <c r="H35593" t="s">
        <v>64</v>
      </c>
      <c r="I35593" t="s">
        <v>65</v>
      </c>
      <c r="J35593" t="s">
        <v>71</v>
      </c>
      <c r="K35593">
        <v>2</v>
      </c>
      <c r="L35593" s="1">
        <v>40179</v>
      </c>
      <c r="M35593" s="1">
        <v>41609</v>
      </c>
      <c r="N35593" s="1">
        <v>42067</v>
      </c>
      <c r="O35593"/>
      <c r="P35593"/>
      <c r="Q35593"/>
      <c r="R35593"/>
    </row>
    <row r="35594" spans="1:18" hidden="1" x14ac:dyDescent="0.2">
      <c r="A35594" t="s">
        <v>123520</v>
      </c>
      <c r="B35594" t="s">
        <v>123521</v>
      </c>
      <c r="C35594" t="s">
        <v>123522</v>
      </c>
      <c r="D35594" t="s">
        <v>1247</v>
      </c>
      <c r="E35594">
        <v>662833</v>
      </c>
      <c r="F35594" t="s">
        <v>18</v>
      </c>
      <c r="G35594" t="s">
        <v>25</v>
      </c>
      <c r="H35594" t="s">
        <v>286</v>
      </c>
      <c r="I35594" t="s">
        <v>3709</v>
      </c>
      <c r="J35594" t="s">
        <v>3709</v>
      </c>
      <c r="K35594">
        <v>1</v>
      </c>
      <c r="M35594" s="1">
        <v>40925</v>
      </c>
      <c r="N35594" s="1">
        <v>40925</v>
      </c>
      <c r="O35594"/>
      <c r="P35594"/>
      <c r="Q35594"/>
      <c r="R35594"/>
    </row>
    <row r="35595" spans="1:18" hidden="1" x14ac:dyDescent="0.2">
      <c r="A35595" t="s">
        <v>123523</v>
      </c>
      <c r="B35595" t="s">
        <v>123524</v>
      </c>
      <c r="C35595" t="s">
        <v>123525</v>
      </c>
      <c r="D35595" t="s">
        <v>123526</v>
      </c>
      <c r="E35595" t="s">
        <v>43</v>
      </c>
      <c r="F35595" t="s">
        <v>18</v>
      </c>
      <c r="G35595" t="s">
        <v>25</v>
      </c>
      <c r="H35595" t="s">
        <v>64</v>
      </c>
      <c r="I35595" t="s">
        <v>65</v>
      </c>
      <c r="J35595" t="s">
        <v>71</v>
      </c>
      <c r="K35595">
        <v>1</v>
      </c>
      <c r="L35595" s="1">
        <v>39969</v>
      </c>
      <c r="M35595" s="1">
        <v>40179</v>
      </c>
      <c r="N35595" s="1">
        <v>40179</v>
      </c>
      <c r="O35595"/>
      <c r="P35595"/>
      <c r="Q35595"/>
      <c r="R35595"/>
    </row>
    <row r="35596" spans="1:18" hidden="1" x14ac:dyDescent="0.2">
      <c r="A35596" t="s">
        <v>123527</v>
      </c>
      <c r="B35596" t="s">
        <v>123528</v>
      </c>
      <c r="C35596" t="s">
        <v>123529</v>
      </c>
      <c r="D35596" t="s">
        <v>123530</v>
      </c>
      <c r="E35596">
        <v>20000</v>
      </c>
      <c r="F35596" t="s">
        <v>18</v>
      </c>
      <c r="G35596" t="s">
        <v>12313</v>
      </c>
      <c r="H35596">
        <v>1</v>
      </c>
      <c r="I35596" t="s">
        <v>12314</v>
      </c>
      <c r="J35596" t="s">
        <v>12314</v>
      </c>
      <c r="K35596">
        <v>2</v>
      </c>
      <c r="L35596" s="1">
        <v>41336</v>
      </c>
      <c r="M35596" s="1">
        <v>41881</v>
      </c>
      <c r="N35596" s="1">
        <v>41898</v>
      </c>
    </row>
    <row r="35597" spans="1:18" hidden="1" x14ac:dyDescent="0.2">
      <c r="A35597" t="s">
        <v>123531</v>
      </c>
      <c r="B35597" t="s">
        <v>123532</v>
      </c>
      <c r="C35597" t="s">
        <v>123533</v>
      </c>
      <c r="D35597" t="s">
        <v>123534</v>
      </c>
      <c r="E35597" t="s">
        <v>43</v>
      </c>
      <c r="F35597" t="s">
        <v>113</v>
      </c>
      <c r="G35597" t="s">
        <v>25</v>
      </c>
      <c r="H35597" t="s">
        <v>142</v>
      </c>
      <c r="I35597" t="s">
        <v>143</v>
      </c>
      <c r="J35597" t="s">
        <v>438</v>
      </c>
      <c r="K35597">
        <v>1</v>
      </c>
      <c r="L35597" s="1">
        <v>41183</v>
      </c>
      <c r="M35597" s="1">
        <v>41462</v>
      </c>
      <c r="N35597" s="1">
        <v>41462</v>
      </c>
      <c r="O35597"/>
      <c r="P35597"/>
      <c r="Q35597"/>
      <c r="R35597"/>
    </row>
    <row r="35598" spans="1:18" x14ac:dyDescent="0.2">
      <c r="A35598" t="s">
        <v>123535</v>
      </c>
      <c r="B35598" t="s">
        <v>123536</v>
      </c>
      <c r="C35598" t="s">
        <v>123537</v>
      </c>
      <c r="D35598" t="s">
        <v>123538</v>
      </c>
      <c r="E35598">
        <v>118000</v>
      </c>
      <c r="F35598" t="s">
        <v>18</v>
      </c>
      <c r="G35598" t="s">
        <v>25</v>
      </c>
      <c r="H35598" t="s">
        <v>142</v>
      </c>
      <c r="I35598" t="s">
        <v>143</v>
      </c>
      <c r="J35598" t="s">
        <v>143</v>
      </c>
      <c r="K35598">
        <v>2</v>
      </c>
      <c r="L35598" s="1">
        <v>42024</v>
      </c>
      <c r="M35598" s="1">
        <v>42086</v>
      </c>
      <c r="N35598" s="1">
        <v>42278</v>
      </c>
    </row>
    <row r="35599" spans="1:18" hidden="1" x14ac:dyDescent="0.2">
      <c r="A35599" t="s">
        <v>123539</v>
      </c>
      <c r="B35599" t="s">
        <v>123540</v>
      </c>
      <c r="C35599" t="s">
        <v>123541</v>
      </c>
      <c r="D35599" t="s">
        <v>98360</v>
      </c>
      <c r="E35599">
        <v>125020000</v>
      </c>
      <c r="F35599" t="s">
        <v>18</v>
      </c>
      <c r="G35599" t="s">
        <v>25</v>
      </c>
      <c r="H35599" t="s">
        <v>64</v>
      </c>
      <c r="I35599" t="s">
        <v>65</v>
      </c>
      <c r="J35599" t="s">
        <v>271</v>
      </c>
      <c r="K35599">
        <v>6</v>
      </c>
      <c r="L35599" s="1">
        <v>36161</v>
      </c>
      <c r="M35599" s="1">
        <v>38989</v>
      </c>
      <c r="N35599" s="1">
        <v>41886</v>
      </c>
      <c r="O35599"/>
      <c r="P35599"/>
      <c r="Q35599"/>
      <c r="R35599"/>
    </row>
    <row r="35600" spans="1:18" hidden="1" x14ac:dyDescent="0.2">
      <c r="A35600" t="s">
        <v>123542</v>
      </c>
      <c r="B35600" t="s">
        <v>123543</v>
      </c>
      <c r="C35600" t="s">
        <v>123544</v>
      </c>
      <c r="D35600" t="s">
        <v>123545</v>
      </c>
      <c r="E35600">
        <v>120000</v>
      </c>
      <c r="F35600" t="s">
        <v>18</v>
      </c>
      <c r="G35600" t="s">
        <v>57</v>
      </c>
      <c r="H35600" t="s">
        <v>202</v>
      </c>
      <c r="I35600" t="s">
        <v>203</v>
      </c>
      <c r="J35600" t="s">
        <v>15551</v>
      </c>
      <c r="K35600">
        <v>1</v>
      </c>
      <c r="L35600" s="1">
        <v>41507</v>
      </c>
      <c r="M35600" s="1">
        <v>41974</v>
      </c>
      <c r="N35600" s="1">
        <v>41974</v>
      </c>
    </row>
    <row r="35601" spans="1:18" hidden="1" x14ac:dyDescent="0.2">
      <c r="A35601" t="s">
        <v>123546</v>
      </c>
      <c r="B35601" t="s">
        <v>123547</v>
      </c>
      <c r="C35601" t="s">
        <v>123548</v>
      </c>
      <c r="D35601" t="s">
        <v>2479</v>
      </c>
      <c r="E35601" t="s">
        <v>43</v>
      </c>
      <c r="F35601" t="s">
        <v>113</v>
      </c>
      <c r="G35601" t="s">
        <v>1062</v>
      </c>
      <c r="H35601">
        <v>4</v>
      </c>
      <c r="I35601" t="s">
        <v>1525</v>
      </c>
      <c r="J35601" t="s">
        <v>1525</v>
      </c>
      <c r="K35601">
        <v>1</v>
      </c>
      <c r="L35601" s="1">
        <v>40909</v>
      </c>
      <c r="M35601" s="1">
        <v>41244</v>
      </c>
      <c r="N35601" s="1">
        <v>41244</v>
      </c>
      <c r="O35601"/>
      <c r="P35601"/>
      <c r="Q35601"/>
      <c r="R35601"/>
    </row>
    <row r="35602" spans="1:18" hidden="1" x14ac:dyDescent="0.2">
      <c r="A35602" t="s">
        <v>123549</v>
      </c>
      <c r="B35602" t="s">
        <v>123550</v>
      </c>
      <c r="C35602" t="s">
        <v>123551</v>
      </c>
      <c r="D35602" t="s">
        <v>63</v>
      </c>
      <c r="E35602">
        <v>40000</v>
      </c>
      <c r="F35602" t="s">
        <v>18</v>
      </c>
      <c r="K35602">
        <v>1</v>
      </c>
      <c r="L35602" s="1">
        <v>40909</v>
      </c>
      <c r="M35602" s="1">
        <v>41236</v>
      </c>
      <c r="N35602" s="1">
        <v>41236</v>
      </c>
    </row>
    <row r="35603" spans="1:18" hidden="1" x14ac:dyDescent="0.2">
      <c r="A35603" t="s">
        <v>123552</v>
      </c>
      <c r="B35603" t="s">
        <v>123553</v>
      </c>
      <c r="C35603" t="s">
        <v>123554</v>
      </c>
      <c r="D35603" t="s">
        <v>123555</v>
      </c>
      <c r="E35603" t="s">
        <v>43</v>
      </c>
      <c r="F35603" t="s">
        <v>18</v>
      </c>
      <c r="G35603" t="s">
        <v>552</v>
      </c>
      <c r="H35603">
        <v>29</v>
      </c>
      <c r="I35603" t="s">
        <v>749</v>
      </c>
      <c r="J35603" t="s">
        <v>749</v>
      </c>
      <c r="K35603">
        <v>1</v>
      </c>
      <c r="L35603" s="1">
        <v>41883</v>
      </c>
      <c r="M35603" s="1">
        <v>41894</v>
      </c>
      <c r="N35603" s="1">
        <v>41894</v>
      </c>
      <c r="O35603"/>
      <c r="P35603"/>
      <c r="Q35603"/>
      <c r="R35603"/>
    </row>
    <row r="35604" spans="1:18" hidden="1" x14ac:dyDescent="0.2">
      <c r="A35604" t="s">
        <v>123556</v>
      </c>
      <c r="B35604" t="s">
        <v>123557</v>
      </c>
      <c r="C35604" t="s">
        <v>123558</v>
      </c>
      <c r="D35604" t="s">
        <v>123559</v>
      </c>
      <c r="E35604">
        <v>151584.07639999999</v>
      </c>
      <c r="F35604" t="s">
        <v>18</v>
      </c>
      <c r="G35604" t="s">
        <v>1255</v>
      </c>
      <c r="H35604">
        <v>42</v>
      </c>
      <c r="I35604" t="s">
        <v>1256</v>
      </c>
      <c r="J35604" t="s">
        <v>1256</v>
      </c>
      <c r="K35604">
        <v>3</v>
      </c>
      <c r="L35604" s="1">
        <v>41730</v>
      </c>
      <c r="M35604" s="1">
        <v>41791</v>
      </c>
      <c r="N35604" s="1">
        <v>42095</v>
      </c>
      <c r="O35604"/>
      <c r="P35604"/>
      <c r="Q35604"/>
      <c r="R35604"/>
    </row>
    <row r="35605" spans="1:18" hidden="1" x14ac:dyDescent="0.2">
      <c r="A35605" t="s">
        <v>123560</v>
      </c>
      <c r="B35605" t="s">
        <v>123561</v>
      </c>
      <c r="C35605" t="s">
        <v>123562</v>
      </c>
      <c r="D35605" t="s">
        <v>123563</v>
      </c>
      <c r="E35605">
        <v>139130</v>
      </c>
      <c r="F35605" t="s">
        <v>18</v>
      </c>
      <c r="G35605" t="s">
        <v>1062</v>
      </c>
      <c r="H35605">
        <v>2</v>
      </c>
      <c r="I35605" t="s">
        <v>6406</v>
      </c>
      <c r="J35605" t="s">
        <v>6406</v>
      </c>
      <c r="K35605">
        <v>1</v>
      </c>
      <c r="L35605" s="1">
        <v>40247</v>
      </c>
      <c r="M35605" s="1">
        <v>40210</v>
      </c>
      <c r="N35605" s="1">
        <v>40210</v>
      </c>
      <c r="O35605"/>
      <c r="P35605"/>
      <c r="Q35605"/>
      <c r="R35605"/>
    </row>
    <row r="35606" spans="1:18" x14ac:dyDescent="0.2">
      <c r="A35606" t="s">
        <v>123564</v>
      </c>
      <c r="B35606" t="s">
        <v>123565</v>
      </c>
      <c r="C35606" t="s">
        <v>123566</v>
      </c>
      <c r="D35606" t="s">
        <v>123567</v>
      </c>
      <c r="E35606">
        <v>150000</v>
      </c>
      <c r="F35606" t="s">
        <v>18</v>
      </c>
      <c r="G35606" t="s">
        <v>25</v>
      </c>
      <c r="H35606" t="s">
        <v>64</v>
      </c>
      <c r="I35606" t="s">
        <v>65</v>
      </c>
      <c r="J35606" t="s">
        <v>66</v>
      </c>
      <c r="K35606">
        <v>2</v>
      </c>
      <c r="L35606" s="1">
        <v>41737</v>
      </c>
      <c r="M35606" s="1">
        <v>41859</v>
      </c>
      <c r="N35606" s="1">
        <v>41861</v>
      </c>
    </row>
    <row r="35607" spans="1:18" hidden="1" x14ac:dyDescent="0.2">
      <c r="A35607" t="s">
        <v>123568</v>
      </c>
      <c r="B35607" t="s">
        <v>123569</v>
      </c>
      <c r="C35607" t="s">
        <v>123570</v>
      </c>
      <c r="D35607" t="s">
        <v>63</v>
      </c>
      <c r="E35607" t="s">
        <v>43</v>
      </c>
      <c r="F35607" t="s">
        <v>113</v>
      </c>
      <c r="G35607" t="s">
        <v>25</v>
      </c>
      <c r="H35607" t="s">
        <v>64</v>
      </c>
      <c r="I35607" t="s">
        <v>65</v>
      </c>
      <c r="J35607" t="s">
        <v>71</v>
      </c>
      <c r="K35607">
        <v>1</v>
      </c>
      <c r="L35607" s="1">
        <v>36342</v>
      </c>
      <c r="M35607" s="1">
        <v>39741</v>
      </c>
      <c r="N35607" s="1">
        <v>39741</v>
      </c>
      <c r="O35607"/>
      <c r="P35607"/>
      <c r="Q35607"/>
      <c r="R35607"/>
    </row>
    <row r="35608" spans="1:18" hidden="1" x14ac:dyDescent="0.2">
      <c r="A35608" t="s">
        <v>123571</v>
      </c>
      <c r="B35608" t="s">
        <v>123572</v>
      </c>
      <c r="C35608" t="s">
        <v>123573</v>
      </c>
      <c r="D35608" t="s">
        <v>42</v>
      </c>
      <c r="E35608">
        <v>3646260</v>
      </c>
      <c r="F35608" t="s">
        <v>18</v>
      </c>
      <c r="G35608" t="s">
        <v>165</v>
      </c>
      <c r="H35608" t="s">
        <v>1480</v>
      </c>
      <c r="K35608">
        <v>2</v>
      </c>
      <c r="M35608" s="1">
        <v>39752</v>
      </c>
      <c r="N35608" s="1">
        <v>40238</v>
      </c>
      <c r="O35608"/>
      <c r="P35608"/>
      <c r="Q35608"/>
      <c r="R35608"/>
    </row>
    <row r="35609" spans="1:18" hidden="1" x14ac:dyDescent="0.2">
      <c r="A35609" t="s">
        <v>123574</v>
      </c>
      <c r="B35609" t="s">
        <v>123575</v>
      </c>
      <c r="C35609" t="s">
        <v>123576</v>
      </c>
      <c r="D35609" t="s">
        <v>70</v>
      </c>
      <c r="E35609">
        <v>4880000</v>
      </c>
      <c r="F35609" t="s">
        <v>18</v>
      </c>
      <c r="G35609" t="s">
        <v>19</v>
      </c>
      <c r="H35609">
        <v>9</v>
      </c>
      <c r="I35609" t="s">
        <v>7996</v>
      </c>
      <c r="J35609" t="s">
        <v>7996</v>
      </c>
      <c r="K35609">
        <v>1</v>
      </c>
      <c r="L35609" s="1">
        <v>37987</v>
      </c>
      <c r="M35609" s="1">
        <v>40183</v>
      </c>
      <c r="N35609" s="1">
        <v>40183</v>
      </c>
    </row>
    <row r="35610" spans="1:18" hidden="1" x14ac:dyDescent="0.2">
      <c r="A35610" t="s">
        <v>123577</v>
      </c>
      <c r="B35610" t="s">
        <v>123578</v>
      </c>
      <c r="D35610" t="s">
        <v>123579</v>
      </c>
      <c r="E35610">
        <v>2750000</v>
      </c>
      <c r="F35610" t="s">
        <v>207</v>
      </c>
      <c r="K35610">
        <v>2</v>
      </c>
      <c r="L35610" s="1">
        <v>36161</v>
      </c>
      <c r="M35610" s="1">
        <v>37862</v>
      </c>
      <c r="N35610" s="1">
        <v>38028</v>
      </c>
    </row>
    <row r="35611" spans="1:18" x14ac:dyDescent="0.2">
      <c r="A35611" t="s">
        <v>123580</v>
      </c>
      <c r="B35611" t="s">
        <v>123581</v>
      </c>
      <c r="C35611" t="s">
        <v>123582</v>
      </c>
      <c r="D35611" t="s">
        <v>13070</v>
      </c>
      <c r="E35611">
        <v>460000</v>
      </c>
      <c r="F35611" t="s">
        <v>18</v>
      </c>
      <c r="G35611" t="s">
        <v>25</v>
      </c>
      <c r="H35611" t="s">
        <v>106</v>
      </c>
      <c r="I35611" t="s">
        <v>107</v>
      </c>
      <c r="J35611" t="s">
        <v>108</v>
      </c>
      <c r="K35611">
        <v>1</v>
      </c>
      <c r="L35611" s="1">
        <v>42064</v>
      </c>
      <c r="M35611" s="1">
        <v>42327</v>
      </c>
      <c r="N35611" s="1">
        <v>42327</v>
      </c>
    </row>
    <row r="35612" spans="1:18" x14ac:dyDescent="0.2">
      <c r="A35612" t="s">
        <v>123583</v>
      </c>
      <c r="B35612" t="s">
        <v>123584</v>
      </c>
      <c r="C35612" t="s">
        <v>123585</v>
      </c>
      <c r="D35612" t="s">
        <v>2822</v>
      </c>
      <c r="E35612">
        <v>3920000</v>
      </c>
      <c r="F35612" t="s">
        <v>18</v>
      </c>
      <c r="G35612" t="s">
        <v>25</v>
      </c>
      <c r="H35612" t="s">
        <v>64</v>
      </c>
      <c r="I35612" t="s">
        <v>65</v>
      </c>
      <c r="J35612" t="s">
        <v>3756</v>
      </c>
      <c r="K35612">
        <v>2</v>
      </c>
      <c r="L35612" s="1">
        <v>40179</v>
      </c>
      <c r="M35612" s="1">
        <v>41926</v>
      </c>
      <c r="N35612" s="1">
        <v>41983</v>
      </c>
    </row>
    <row r="35613" spans="1:18" hidden="1" x14ac:dyDescent="0.2">
      <c r="A35613" t="s">
        <v>123586</v>
      </c>
      <c r="B35613" t="s">
        <v>123587</v>
      </c>
      <c r="D35613" t="s">
        <v>123588</v>
      </c>
      <c r="E35613">
        <v>9000000</v>
      </c>
      <c r="F35613" t="s">
        <v>18</v>
      </c>
      <c r="K35613">
        <v>1</v>
      </c>
      <c r="M35613" s="1">
        <v>38096</v>
      </c>
      <c r="N35613" s="1">
        <v>38096</v>
      </c>
      <c r="O35613"/>
      <c r="P35613"/>
      <c r="Q35613"/>
      <c r="R35613"/>
    </row>
    <row r="35614" spans="1:18" hidden="1" x14ac:dyDescent="0.2">
      <c r="A35614" t="s">
        <v>123589</v>
      </c>
      <c r="B35614" t="s">
        <v>123590</v>
      </c>
      <c r="C35614" t="s">
        <v>123591</v>
      </c>
      <c r="D35614" t="s">
        <v>8226</v>
      </c>
      <c r="E35614" t="s">
        <v>43</v>
      </c>
      <c r="F35614" t="s">
        <v>207</v>
      </c>
      <c r="G35614" t="s">
        <v>25</v>
      </c>
      <c r="H35614" t="s">
        <v>99</v>
      </c>
      <c r="I35614" t="s">
        <v>100</v>
      </c>
      <c r="J35614" t="s">
        <v>58319</v>
      </c>
      <c r="K35614">
        <v>1</v>
      </c>
      <c r="L35614" s="1">
        <v>40179</v>
      </c>
      <c r="M35614" s="1">
        <v>40408</v>
      </c>
      <c r="N35614" s="1">
        <v>40408</v>
      </c>
      <c r="O35614"/>
      <c r="P35614"/>
      <c r="Q35614"/>
      <c r="R35614"/>
    </row>
    <row r="35615" spans="1:18" x14ac:dyDescent="0.2">
      <c r="A35615" t="s">
        <v>123592</v>
      </c>
      <c r="B35615" t="s">
        <v>123593</v>
      </c>
      <c r="C35615" t="s">
        <v>123594</v>
      </c>
      <c r="D35615" t="s">
        <v>50</v>
      </c>
      <c r="E35615">
        <v>5000000</v>
      </c>
      <c r="F35615" t="s">
        <v>18</v>
      </c>
      <c r="G35615" t="s">
        <v>25</v>
      </c>
      <c r="H35615" t="s">
        <v>64</v>
      </c>
      <c r="I35615" t="s">
        <v>65</v>
      </c>
      <c r="J35615" t="s">
        <v>66</v>
      </c>
      <c r="K35615">
        <v>1</v>
      </c>
      <c r="L35615" s="1">
        <v>40179</v>
      </c>
      <c r="M35615" s="1">
        <v>40253</v>
      </c>
      <c r="N35615" s="1">
        <v>40253</v>
      </c>
    </row>
    <row r="35616" spans="1:18" x14ac:dyDescent="0.2">
      <c r="A35616" t="s">
        <v>123595</v>
      </c>
      <c r="B35616" t="s">
        <v>123596</v>
      </c>
      <c r="C35616" t="s">
        <v>123597</v>
      </c>
      <c r="D35616" t="s">
        <v>766</v>
      </c>
      <c r="E35616">
        <v>16000000</v>
      </c>
      <c r="F35616" t="s">
        <v>18</v>
      </c>
      <c r="G35616" t="s">
        <v>25</v>
      </c>
      <c r="H35616" t="s">
        <v>380</v>
      </c>
      <c r="I35616" t="s">
        <v>381</v>
      </c>
      <c r="J35616" t="s">
        <v>7678</v>
      </c>
      <c r="K35616">
        <v>3</v>
      </c>
      <c r="L35616" s="1">
        <v>35065</v>
      </c>
      <c r="M35616" s="1">
        <v>39310</v>
      </c>
      <c r="N35616" s="1">
        <v>40878</v>
      </c>
    </row>
    <row r="35617" spans="1:18" hidden="1" x14ac:dyDescent="0.2">
      <c r="A35617" t="s">
        <v>123598</v>
      </c>
      <c r="B35617" t="s">
        <v>123599</v>
      </c>
      <c r="C35617" t="s">
        <v>123600</v>
      </c>
      <c r="D35617" t="s">
        <v>50783</v>
      </c>
      <c r="E35617" t="s">
        <v>43</v>
      </c>
      <c r="F35617" t="s">
        <v>18</v>
      </c>
      <c r="G35617" t="s">
        <v>25</v>
      </c>
      <c r="H35617" t="s">
        <v>208</v>
      </c>
      <c r="I35617" t="s">
        <v>843</v>
      </c>
      <c r="J35617" t="s">
        <v>844</v>
      </c>
      <c r="K35617">
        <v>1</v>
      </c>
      <c r="L35617" s="1">
        <v>35796</v>
      </c>
      <c r="M35617" s="1">
        <v>40357</v>
      </c>
      <c r="N35617" s="1">
        <v>40357</v>
      </c>
      <c r="O35617"/>
      <c r="P35617"/>
      <c r="Q35617"/>
      <c r="R35617"/>
    </row>
    <row r="35618" spans="1:18" x14ac:dyDescent="0.2">
      <c r="A35618" t="s">
        <v>123601</v>
      </c>
      <c r="B35618" t="s">
        <v>123602</v>
      </c>
      <c r="C35618" t="s">
        <v>123603</v>
      </c>
      <c r="D35618" t="s">
        <v>123604</v>
      </c>
      <c r="E35618">
        <v>14000000</v>
      </c>
      <c r="F35618" t="s">
        <v>18</v>
      </c>
      <c r="G35618" t="s">
        <v>25</v>
      </c>
      <c r="H35618" t="s">
        <v>64</v>
      </c>
      <c r="I35618" t="s">
        <v>65</v>
      </c>
      <c r="J35618" t="s">
        <v>71</v>
      </c>
      <c r="K35618">
        <v>2</v>
      </c>
      <c r="L35618" s="1">
        <v>40695</v>
      </c>
      <c r="M35618" s="1">
        <v>41248</v>
      </c>
      <c r="N35618" s="1">
        <v>41394</v>
      </c>
    </row>
    <row r="35619" spans="1:18" x14ac:dyDescent="0.2">
      <c r="A35619" t="s">
        <v>123605</v>
      </c>
      <c r="B35619" t="s">
        <v>123606</v>
      </c>
      <c r="D35619" t="s">
        <v>17720</v>
      </c>
      <c r="E35619">
        <v>4800147</v>
      </c>
      <c r="F35619" t="s">
        <v>18</v>
      </c>
      <c r="G35619" t="s">
        <v>25</v>
      </c>
      <c r="H35619" t="s">
        <v>64</v>
      </c>
      <c r="I35619" t="s">
        <v>95</v>
      </c>
      <c r="J35619" t="s">
        <v>4947</v>
      </c>
      <c r="K35619">
        <v>1</v>
      </c>
      <c r="L35619" s="1">
        <v>39814</v>
      </c>
      <c r="M35619" s="1">
        <v>41835</v>
      </c>
      <c r="N35619" s="1">
        <v>41835</v>
      </c>
    </row>
    <row r="35620" spans="1:18" hidden="1" x14ac:dyDescent="0.2">
      <c r="A35620" t="s">
        <v>123607</v>
      </c>
      <c r="B35620" t="s">
        <v>123608</v>
      </c>
      <c r="C35620" t="s">
        <v>123609</v>
      </c>
      <c r="D35620" t="s">
        <v>285</v>
      </c>
      <c r="E35620" t="s">
        <v>43</v>
      </c>
      <c r="F35620" t="s">
        <v>18</v>
      </c>
      <c r="G35620" t="s">
        <v>25</v>
      </c>
      <c r="H35620" t="s">
        <v>89</v>
      </c>
      <c r="I35620" t="s">
        <v>589</v>
      </c>
      <c r="J35620" t="s">
        <v>21883</v>
      </c>
      <c r="K35620">
        <v>1</v>
      </c>
      <c r="L35620" s="1">
        <v>39814</v>
      </c>
      <c r="M35620" s="1">
        <v>41992</v>
      </c>
      <c r="N35620" s="1">
        <v>41992</v>
      </c>
      <c r="O35620"/>
      <c r="P35620"/>
      <c r="Q35620"/>
      <c r="R35620"/>
    </row>
    <row r="35621" spans="1:18" hidden="1" x14ac:dyDescent="0.2">
      <c r="A35621" t="s">
        <v>123610</v>
      </c>
      <c r="B35621" t="s">
        <v>123611</v>
      </c>
      <c r="C35621" t="s">
        <v>123612</v>
      </c>
      <c r="D35621" t="s">
        <v>70</v>
      </c>
      <c r="E35621">
        <v>739000000</v>
      </c>
      <c r="F35621" t="s">
        <v>113</v>
      </c>
      <c r="G35621" t="s">
        <v>25</v>
      </c>
      <c r="H35621" t="s">
        <v>286</v>
      </c>
      <c r="I35621" t="s">
        <v>874</v>
      </c>
      <c r="J35621" t="s">
        <v>2967</v>
      </c>
      <c r="K35621">
        <v>1</v>
      </c>
      <c r="L35621" s="1">
        <v>40411</v>
      </c>
      <c r="M35621" s="1">
        <v>38630</v>
      </c>
      <c r="N35621" s="1">
        <v>38630</v>
      </c>
      <c r="O35621"/>
      <c r="P35621"/>
      <c r="Q35621"/>
      <c r="R35621"/>
    </row>
    <row r="35622" spans="1:18" x14ac:dyDescent="0.2">
      <c r="A35622" t="s">
        <v>123613</v>
      </c>
      <c r="B35622" t="s">
        <v>123614</v>
      </c>
      <c r="C35622" t="s">
        <v>123615</v>
      </c>
      <c r="D35622" t="s">
        <v>19243</v>
      </c>
      <c r="E35622">
        <v>1300000</v>
      </c>
      <c r="F35622" t="s">
        <v>18</v>
      </c>
      <c r="G35622" t="s">
        <v>25</v>
      </c>
      <c r="H35622" t="s">
        <v>1352</v>
      </c>
      <c r="I35622" t="s">
        <v>3469</v>
      </c>
      <c r="J35622" t="s">
        <v>3469</v>
      </c>
      <c r="K35622">
        <v>3</v>
      </c>
      <c r="L35622" s="1">
        <v>41080</v>
      </c>
      <c r="M35622" s="1">
        <v>41153</v>
      </c>
      <c r="N35622" s="1">
        <v>41809</v>
      </c>
    </row>
    <row r="35623" spans="1:18" hidden="1" x14ac:dyDescent="0.2">
      <c r="A35623" t="s">
        <v>123616</v>
      </c>
      <c r="B35623" t="s">
        <v>123617</v>
      </c>
      <c r="D35623" t="s">
        <v>94</v>
      </c>
      <c r="E35623">
        <v>1024044</v>
      </c>
      <c r="F35623" t="s">
        <v>18</v>
      </c>
      <c r="G35623" t="s">
        <v>25</v>
      </c>
      <c r="H35623" t="s">
        <v>158</v>
      </c>
      <c r="I35623" t="s">
        <v>244</v>
      </c>
      <c r="J35623" t="s">
        <v>1714</v>
      </c>
      <c r="K35623">
        <v>1</v>
      </c>
      <c r="L35623" s="1">
        <v>40179</v>
      </c>
      <c r="M35623" s="1">
        <v>40567</v>
      </c>
      <c r="N35623" s="1">
        <v>40567</v>
      </c>
      <c r="O35623"/>
      <c r="P35623"/>
      <c r="Q35623"/>
      <c r="R35623"/>
    </row>
    <row r="35624" spans="1:18" hidden="1" x14ac:dyDescent="0.2">
      <c r="A35624" t="s">
        <v>123618</v>
      </c>
      <c r="B35624" t="s">
        <v>123619</v>
      </c>
      <c r="C35624" t="s">
        <v>123620</v>
      </c>
      <c r="D35624" t="s">
        <v>8996</v>
      </c>
      <c r="E35624" t="s">
        <v>43</v>
      </c>
      <c r="F35624" t="s">
        <v>18</v>
      </c>
      <c r="G35624" t="s">
        <v>19</v>
      </c>
      <c r="H35624">
        <v>16</v>
      </c>
      <c r="I35624" t="s">
        <v>20</v>
      </c>
      <c r="J35624" t="s">
        <v>20</v>
      </c>
      <c r="K35624">
        <v>1</v>
      </c>
      <c r="L35624" s="1">
        <v>29587</v>
      </c>
      <c r="M35624" s="1">
        <v>42256</v>
      </c>
      <c r="N35624" s="1">
        <v>42256</v>
      </c>
      <c r="O35624"/>
      <c r="P35624"/>
      <c r="Q35624"/>
      <c r="R35624"/>
    </row>
    <row r="35625" spans="1:18" x14ac:dyDescent="0.2">
      <c r="A35625" t="s">
        <v>123621</v>
      </c>
      <c r="B35625" t="s">
        <v>123622</v>
      </c>
      <c r="C35625" t="s">
        <v>123623</v>
      </c>
      <c r="D35625" t="s">
        <v>123624</v>
      </c>
      <c r="E35625">
        <v>190000</v>
      </c>
      <c r="F35625" t="s">
        <v>18</v>
      </c>
      <c r="G35625" t="s">
        <v>25</v>
      </c>
      <c r="H35625" t="s">
        <v>106</v>
      </c>
      <c r="I35625" t="s">
        <v>107</v>
      </c>
      <c r="J35625" t="s">
        <v>108</v>
      </c>
      <c r="K35625">
        <v>2</v>
      </c>
      <c r="L35625" s="1">
        <v>41091</v>
      </c>
      <c r="M35625" s="1">
        <v>41123</v>
      </c>
      <c r="N35625" s="1">
        <v>41428</v>
      </c>
    </row>
    <row r="35626" spans="1:18" hidden="1" x14ac:dyDescent="0.2">
      <c r="A35626" t="s">
        <v>123625</v>
      </c>
      <c r="B35626" t="s">
        <v>123626</v>
      </c>
      <c r="C35626" t="s">
        <v>123627</v>
      </c>
      <c r="D35626" t="s">
        <v>70</v>
      </c>
      <c r="E35626" t="s">
        <v>43</v>
      </c>
      <c r="F35626" t="s">
        <v>18</v>
      </c>
      <c r="K35626">
        <v>1</v>
      </c>
      <c r="L35626" s="1">
        <v>38353</v>
      </c>
      <c r="M35626" s="1">
        <v>40909</v>
      </c>
      <c r="N35626" s="1">
        <v>40909</v>
      </c>
      <c r="O35626"/>
      <c r="P35626"/>
      <c r="Q35626"/>
      <c r="R35626"/>
    </row>
    <row r="35627" spans="1:18" hidden="1" x14ac:dyDescent="0.2">
      <c r="A35627" t="s">
        <v>123628</v>
      </c>
      <c r="B35627" t="s">
        <v>123629</v>
      </c>
      <c r="C35627" t="s">
        <v>123630</v>
      </c>
      <c r="D35627" t="s">
        <v>26297</v>
      </c>
      <c r="E35627" t="s">
        <v>43</v>
      </c>
      <c r="F35627" t="s">
        <v>18</v>
      </c>
      <c r="G35627" t="s">
        <v>25</v>
      </c>
      <c r="H35627" t="s">
        <v>44</v>
      </c>
      <c r="I35627" t="s">
        <v>282</v>
      </c>
      <c r="J35627" t="s">
        <v>282</v>
      </c>
      <c r="K35627">
        <v>1</v>
      </c>
      <c r="L35627" s="1">
        <v>38353</v>
      </c>
      <c r="M35627" s="1">
        <v>40909</v>
      </c>
      <c r="N35627" s="1">
        <v>40909</v>
      </c>
      <c r="O35627"/>
      <c r="P35627"/>
      <c r="Q35627"/>
      <c r="R35627"/>
    </row>
    <row r="35628" spans="1:18" hidden="1" x14ac:dyDescent="0.2">
      <c r="A35628" t="s">
        <v>123631</v>
      </c>
      <c r="B35628" t="s">
        <v>123632</v>
      </c>
      <c r="D35628" t="s">
        <v>46755</v>
      </c>
      <c r="E35628" t="s">
        <v>43</v>
      </c>
      <c r="F35628" t="s">
        <v>18</v>
      </c>
      <c r="G35628" t="s">
        <v>128</v>
      </c>
      <c r="H35628" t="s">
        <v>61029</v>
      </c>
      <c r="I35628" t="s">
        <v>3220</v>
      </c>
      <c r="J35628" t="s">
        <v>61030</v>
      </c>
      <c r="K35628">
        <v>1</v>
      </c>
      <c r="L35628" s="1">
        <v>41385</v>
      </c>
      <c r="M35628" s="1">
        <v>41813</v>
      </c>
      <c r="N35628" s="1">
        <v>41813</v>
      </c>
      <c r="O35628"/>
      <c r="P35628"/>
      <c r="Q35628"/>
      <c r="R35628"/>
    </row>
    <row r="35629" spans="1:18" x14ac:dyDescent="0.2">
      <c r="A35629" t="s">
        <v>123633</v>
      </c>
      <c r="B35629" t="s">
        <v>123634</v>
      </c>
      <c r="C35629" t="s">
        <v>123635</v>
      </c>
      <c r="D35629" t="s">
        <v>123636</v>
      </c>
      <c r="E35629">
        <v>1100000</v>
      </c>
      <c r="F35629" t="s">
        <v>18</v>
      </c>
      <c r="G35629" t="s">
        <v>25</v>
      </c>
      <c r="H35629" t="s">
        <v>644</v>
      </c>
      <c r="I35629" t="s">
        <v>645</v>
      </c>
      <c r="J35629" t="s">
        <v>7484</v>
      </c>
      <c r="K35629">
        <v>2</v>
      </c>
      <c r="L35629" s="1">
        <v>40634</v>
      </c>
      <c r="M35629" s="1">
        <v>41426</v>
      </c>
      <c r="N35629" s="1">
        <v>41456</v>
      </c>
    </row>
    <row r="35630" spans="1:18" x14ac:dyDescent="0.2">
      <c r="A35630" t="s">
        <v>123637</v>
      </c>
      <c r="B35630" t="s">
        <v>123638</v>
      </c>
      <c r="C35630" t="s">
        <v>123639</v>
      </c>
      <c r="D35630" t="s">
        <v>285</v>
      </c>
      <c r="E35630">
        <v>500000</v>
      </c>
      <c r="F35630" t="s">
        <v>18</v>
      </c>
      <c r="G35630" t="s">
        <v>25</v>
      </c>
      <c r="H35630" t="s">
        <v>82</v>
      </c>
      <c r="I35630" t="s">
        <v>3879</v>
      </c>
      <c r="J35630" t="s">
        <v>3879</v>
      </c>
      <c r="K35630">
        <v>1</v>
      </c>
      <c r="L35630" s="1">
        <v>41361</v>
      </c>
      <c r="M35630" s="1">
        <v>41891</v>
      </c>
      <c r="N35630" s="1">
        <v>41891</v>
      </c>
    </row>
    <row r="35631" spans="1:18" hidden="1" x14ac:dyDescent="0.2">
      <c r="A35631" t="s">
        <v>123640</v>
      </c>
      <c r="B35631" t="s">
        <v>123641</v>
      </c>
      <c r="C35631" t="s">
        <v>123642</v>
      </c>
      <c r="D35631" t="s">
        <v>42</v>
      </c>
      <c r="E35631" t="s">
        <v>43</v>
      </c>
      <c r="F35631" t="s">
        <v>18</v>
      </c>
      <c r="G35631" t="s">
        <v>406</v>
      </c>
      <c r="H35631">
        <v>40</v>
      </c>
      <c r="I35631" t="s">
        <v>980</v>
      </c>
      <c r="J35631" t="s">
        <v>980</v>
      </c>
      <c r="K35631">
        <v>1</v>
      </c>
      <c r="L35631" s="1">
        <v>40179</v>
      </c>
      <c r="M35631" s="1">
        <v>41376</v>
      </c>
      <c r="N35631" s="1">
        <v>41376</v>
      </c>
      <c r="O35631"/>
      <c r="P35631"/>
      <c r="Q35631"/>
      <c r="R35631"/>
    </row>
    <row r="35632" spans="1:18" hidden="1" x14ac:dyDescent="0.2">
      <c r="A35632" t="s">
        <v>123643</v>
      </c>
      <c r="B35632" t="s">
        <v>123644</v>
      </c>
      <c r="C35632" t="s">
        <v>123645</v>
      </c>
      <c r="D35632" t="s">
        <v>766</v>
      </c>
      <c r="E35632" t="s">
        <v>43</v>
      </c>
      <c r="F35632" t="s">
        <v>18</v>
      </c>
      <c r="K35632">
        <v>1</v>
      </c>
      <c r="M35632" s="1">
        <v>40532</v>
      </c>
      <c r="N35632" s="1">
        <v>40532</v>
      </c>
      <c r="O35632"/>
      <c r="P35632"/>
      <c r="Q35632"/>
      <c r="R35632"/>
    </row>
    <row r="35633" spans="1:18" hidden="1" x14ac:dyDescent="0.2">
      <c r="A35633" t="s">
        <v>123646</v>
      </c>
      <c r="B35633" t="s">
        <v>123647</v>
      </c>
      <c r="C35633" t="s">
        <v>123648</v>
      </c>
      <c r="D35633" t="s">
        <v>123649</v>
      </c>
      <c r="E35633">
        <v>4430000</v>
      </c>
      <c r="F35633" t="s">
        <v>18</v>
      </c>
      <c r="G35633" t="s">
        <v>19</v>
      </c>
      <c r="H35633">
        <v>10</v>
      </c>
      <c r="I35633" t="s">
        <v>672</v>
      </c>
      <c r="J35633" t="s">
        <v>673</v>
      </c>
      <c r="K35633">
        <v>3</v>
      </c>
      <c r="L35633" s="1">
        <v>40080</v>
      </c>
      <c r="M35633" s="1">
        <v>40420</v>
      </c>
      <c r="N35633" s="1">
        <v>41134</v>
      </c>
      <c r="O35633"/>
      <c r="P35633"/>
      <c r="Q35633"/>
      <c r="R35633"/>
    </row>
    <row r="35634" spans="1:18" hidden="1" x14ac:dyDescent="0.2">
      <c r="A35634" t="s">
        <v>123650</v>
      </c>
      <c r="B35634" t="s">
        <v>123651</v>
      </c>
      <c r="C35634" t="s">
        <v>123652</v>
      </c>
      <c r="D35634" t="s">
        <v>123653</v>
      </c>
      <c r="E35634">
        <v>25000</v>
      </c>
      <c r="F35634" t="s">
        <v>18</v>
      </c>
      <c r="G35634" t="s">
        <v>128</v>
      </c>
      <c r="H35634" t="s">
        <v>129</v>
      </c>
      <c r="I35634" t="s">
        <v>130</v>
      </c>
      <c r="J35634" t="s">
        <v>130</v>
      </c>
      <c r="K35634">
        <v>1</v>
      </c>
      <c r="L35634" s="1">
        <v>41003</v>
      </c>
      <c r="M35634" s="1">
        <v>41151</v>
      </c>
      <c r="N35634" s="1">
        <v>41151</v>
      </c>
    </row>
    <row r="35635" spans="1:18" hidden="1" x14ac:dyDescent="0.2">
      <c r="A35635" t="s">
        <v>123654</v>
      </c>
      <c r="B35635" t="s">
        <v>123655</v>
      </c>
      <c r="C35635" t="s">
        <v>123656</v>
      </c>
      <c r="D35635" t="s">
        <v>23968</v>
      </c>
      <c r="E35635">
        <v>7515.5101340000001</v>
      </c>
      <c r="F35635" t="s">
        <v>18</v>
      </c>
      <c r="G35635" t="s">
        <v>1138</v>
      </c>
      <c r="H35635">
        <v>27</v>
      </c>
      <c r="I35635" t="s">
        <v>1745</v>
      </c>
      <c r="J35635" t="s">
        <v>1746</v>
      </c>
      <c r="K35635">
        <v>1</v>
      </c>
      <c r="L35635" s="1">
        <v>42278</v>
      </c>
      <c r="M35635" s="1">
        <v>42278</v>
      </c>
      <c r="N35635" s="1">
        <v>42278</v>
      </c>
      <c r="O35635"/>
      <c r="P35635"/>
      <c r="Q35635"/>
      <c r="R35635"/>
    </row>
    <row r="35636" spans="1:18" hidden="1" x14ac:dyDescent="0.2">
      <c r="A35636" t="s">
        <v>123657</v>
      </c>
      <c r="B35636" t="s">
        <v>123658</v>
      </c>
      <c r="C35636" t="s">
        <v>123659</v>
      </c>
      <c r="D35636" t="s">
        <v>123660</v>
      </c>
      <c r="E35636">
        <v>7147215</v>
      </c>
      <c r="F35636" t="s">
        <v>18</v>
      </c>
      <c r="G35636" t="s">
        <v>25</v>
      </c>
      <c r="H35636" t="s">
        <v>64</v>
      </c>
      <c r="I35636" t="s">
        <v>95</v>
      </c>
      <c r="J35636" t="s">
        <v>8360</v>
      </c>
      <c r="K35636">
        <v>3</v>
      </c>
      <c r="L35636" s="1">
        <v>40878</v>
      </c>
      <c r="M35636" s="1">
        <v>40908</v>
      </c>
      <c r="N35636" s="1">
        <v>42249</v>
      </c>
      <c r="O35636"/>
      <c r="P35636"/>
      <c r="Q35636"/>
      <c r="R35636"/>
    </row>
    <row r="35637" spans="1:18" x14ac:dyDescent="0.2">
      <c r="A35637" t="s">
        <v>123661</v>
      </c>
      <c r="B35637" t="s">
        <v>123662</v>
      </c>
      <c r="C35637" t="s">
        <v>123663</v>
      </c>
      <c r="D35637" t="s">
        <v>123664</v>
      </c>
      <c r="E35637">
        <v>175000</v>
      </c>
      <c r="F35637" t="s">
        <v>18</v>
      </c>
      <c r="G35637" t="s">
        <v>25</v>
      </c>
      <c r="H35637" t="s">
        <v>106</v>
      </c>
      <c r="I35637" t="s">
        <v>107</v>
      </c>
      <c r="J35637" t="s">
        <v>108</v>
      </c>
      <c r="K35637">
        <v>1</v>
      </c>
      <c r="L35637" s="1">
        <v>41640</v>
      </c>
      <c r="M35637" s="1">
        <v>42053</v>
      </c>
      <c r="N35637" s="1">
        <v>42053</v>
      </c>
    </row>
    <row r="35638" spans="1:18" hidden="1" x14ac:dyDescent="0.2">
      <c r="A35638" t="s">
        <v>123665</v>
      </c>
      <c r="B35638" t="s">
        <v>123666</v>
      </c>
      <c r="C35638" t="s">
        <v>123667</v>
      </c>
      <c r="D35638" t="s">
        <v>741</v>
      </c>
      <c r="E35638">
        <v>1070000</v>
      </c>
      <c r="F35638" t="s">
        <v>18</v>
      </c>
      <c r="G35638" t="s">
        <v>165</v>
      </c>
      <c r="H35638" t="s">
        <v>166</v>
      </c>
      <c r="I35638" t="s">
        <v>123668</v>
      </c>
      <c r="J35638" t="s">
        <v>123668</v>
      </c>
      <c r="K35638">
        <v>1</v>
      </c>
      <c r="L35638" s="1">
        <v>28856</v>
      </c>
      <c r="M35638" s="1">
        <v>39512</v>
      </c>
      <c r="N35638" s="1">
        <v>39512</v>
      </c>
    </row>
    <row r="35639" spans="1:18" hidden="1" x14ac:dyDescent="0.2">
      <c r="A35639" t="s">
        <v>123669</v>
      </c>
      <c r="B35639" t="s">
        <v>123670</v>
      </c>
      <c r="C35639" t="s">
        <v>123671</v>
      </c>
      <c r="D35639" t="s">
        <v>544</v>
      </c>
      <c r="E35639">
        <v>30848329</v>
      </c>
      <c r="F35639" t="s">
        <v>18</v>
      </c>
      <c r="K35639">
        <v>1</v>
      </c>
      <c r="M35639" s="1">
        <v>40695</v>
      </c>
      <c r="N35639" s="1">
        <v>40695</v>
      </c>
      <c r="O35639"/>
      <c r="P35639"/>
      <c r="Q35639"/>
      <c r="R35639"/>
    </row>
    <row r="35640" spans="1:18" x14ac:dyDescent="0.2">
      <c r="A35640" t="s">
        <v>123672</v>
      </c>
      <c r="B35640" t="s">
        <v>123673</v>
      </c>
      <c r="C35640" t="s">
        <v>123674</v>
      </c>
      <c r="D35640" t="s">
        <v>39663</v>
      </c>
      <c r="E35640">
        <v>48900000</v>
      </c>
      <c r="F35640" t="s">
        <v>18</v>
      </c>
      <c r="G35640" t="s">
        <v>25</v>
      </c>
      <c r="H35640" t="s">
        <v>64</v>
      </c>
      <c r="I35640" t="s">
        <v>65</v>
      </c>
      <c r="J35640" t="s">
        <v>71</v>
      </c>
      <c r="K35640">
        <v>4</v>
      </c>
      <c r="L35640" s="1">
        <v>38261</v>
      </c>
      <c r="M35640" s="1">
        <v>38534</v>
      </c>
      <c r="N35640" s="1">
        <v>40975</v>
      </c>
    </row>
    <row r="35641" spans="1:18" hidden="1" x14ac:dyDescent="0.2">
      <c r="A35641" t="s">
        <v>123675</v>
      </c>
      <c r="B35641" t="s">
        <v>123676</v>
      </c>
      <c r="C35641" t="s">
        <v>123677</v>
      </c>
      <c r="D35641" t="s">
        <v>3372</v>
      </c>
      <c r="E35641">
        <v>435235853</v>
      </c>
      <c r="F35641" t="s">
        <v>18</v>
      </c>
      <c r="G35641" t="s">
        <v>25</v>
      </c>
      <c r="H35641" t="s">
        <v>158</v>
      </c>
      <c r="I35641" t="s">
        <v>244</v>
      </c>
      <c r="J35641" t="s">
        <v>3871</v>
      </c>
      <c r="K35641">
        <v>8</v>
      </c>
      <c r="L35641" s="1">
        <v>37987</v>
      </c>
      <c r="M35641" s="1">
        <v>39363</v>
      </c>
      <c r="N35641" s="1">
        <v>42227</v>
      </c>
      <c r="O35641"/>
      <c r="P35641"/>
      <c r="Q35641"/>
      <c r="R35641"/>
    </row>
    <row r="35642" spans="1:18" x14ac:dyDescent="0.2">
      <c r="A35642" t="s">
        <v>123678</v>
      </c>
      <c r="B35642" t="s">
        <v>123679</v>
      </c>
      <c r="C35642" t="s">
        <v>123680</v>
      </c>
      <c r="D35642" t="s">
        <v>123681</v>
      </c>
      <c r="E35642">
        <v>70000</v>
      </c>
      <c r="F35642" t="s">
        <v>18</v>
      </c>
      <c r="G35642" t="s">
        <v>25</v>
      </c>
      <c r="H35642" t="s">
        <v>89</v>
      </c>
      <c r="I35642" t="s">
        <v>589</v>
      </c>
      <c r="J35642" t="s">
        <v>24837</v>
      </c>
      <c r="K35642">
        <v>2</v>
      </c>
      <c r="L35642" s="1">
        <v>41157</v>
      </c>
      <c r="M35642" s="1">
        <v>41066</v>
      </c>
      <c r="N35642" s="1">
        <v>41430</v>
      </c>
    </row>
    <row r="35643" spans="1:18" hidden="1" x14ac:dyDescent="0.2">
      <c r="A35643" t="s">
        <v>123682</v>
      </c>
      <c r="B35643" t="s">
        <v>123683</v>
      </c>
      <c r="C35643" t="s">
        <v>123684</v>
      </c>
      <c r="D35643" t="s">
        <v>123685</v>
      </c>
      <c r="E35643">
        <v>150000</v>
      </c>
      <c r="F35643" t="s">
        <v>18</v>
      </c>
      <c r="G35643" t="s">
        <v>4937</v>
      </c>
      <c r="K35643">
        <v>1</v>
      </c>
      <c r="L35643" s="1">
        <v>41275</v>
      </c>
      <c r="M35643" s="1">
        <v>41654</v>
      </c>
      <c r="N35643" s="1">
        <v>41654</v>
      </c>
    </row>
    <row r="35644" spans="1:18" hidden="1" x14ac:dyDescent="0.2">
      <c r="A35644" t="s">
        <v>123686</v>
      </c>
      <c r="B35644" t="s">
        <v>123687</v>
      </c>
      <c r="D35644" t="s">
        <v>2195</v>
      </c>
      <c r="E35644" t="s">
        <v>43</v>
      </c>
      <c r="F35644" t="s">
        <v>113</v>
      </c>
      <c r="G35644" t="s">
        <v>25</v>
      </c>
      <c r="H35644" t="s">
        <v>106</v>
      </c>
      <c r="I35644" t="s">
        <v>107</v>
      </c>
      <c r="J35644" t="s">
        <v>108</v>
      </c>
      <c r="K35644">
        <v>1</v>
      </c>
      <c r="L35644" s="1">
        <v>37622</v>
      </c>
      <c r="M35644" s="1">
        <v>38778</v>
      </c>
      <c r="N35644" s="1">
        <v>38778</v>
      </c>
      <c r="O35644"/>
      <c r="P35644"/>
      <c r="Q35644"/>
      <c r="R35644"/>
    </row>
    <row r="35645" spans="1:18" hidden="1" x14ac:dyDescent="0.2">
      <c r="A35645" t="s">
        <v>123688</v>
      </c>
      <c r="B35645" t="s">
        <v>123689</v>
      </c>
      <c r="C35645" t="s">
        <v>123690</v>
      </c>
      <c r="E35645" t="s">
        <v>43</v>
      </c>
      <c r="F35645" t="s">
        <v>18</v>
      </c>
      <c r="K35645">
        <v>1</v>
      </c>
      <c r="M35645" s="1">
        <v>40210</v>
      </c>
      <c r="N35645" s="1">
        <v>40210</v>
      </c>
      <c r="O35645"/>
      <c r="P35645"/>
      <c r="Q35645"/>
      <c r="R35645"/>
    </row>
    <row r="35646" spans="1:18" hidden="1" x14ac:dyDescent="0.2">
      <c r="A35646" t="s">
        <v>123691</v>
      </c>
      <c r="B35646" t="s">
        <v>123692</v>
      </c>
      <c r="C35646" t="s">
        <v>123693</v>
      </c>
      <c r="D35646" t="s">
        <v>75</v>
      </c>
      <c r="E35646">
        <v>625324</v>
      </c>
      <c r="F35646" t="s">
        <v>207</v>
      </c>
      <c r="G35646" t="s">
        <v>128</v>
      </c>
      <c r="H35646" t="s">
        <v>129</v>
      </c>
      <c r="I35646" t="s">
        <v>130</v>
      </c>
      <c r="J35646" t="s">
        <v>130</v>
      </c>
      <c r="K35646">
        <v>1</v>
      </c>
      <c r="L35646" s="1">
        <v>40683</v>
      </c>
      <c r="M35646" s="1">
        <v>40795</v>
      </c>
      <c r="N35646" s="1">
        <v>40795</v>
      </c>
      <c r="O35646"/>
      <c r="P35646"/>
      <c r="Q35646"/>
      <c r="R35646"/>
    </row>
    <row r="35647" spans="1:18" hidden="1" x14ac:dyDescent="0.2">
      <c r="A35647" t="s">
        <v>123694</v>
      </c>
      <c r="B35647" t="s">
        <v>123695</v>
      </c>
      <c r="C35647" t="s">
        <v>123696</v>
      </c>
      <c r="D35647" t="s">
        <v>248</v>
      </c>
      <c r="E35647" t="s">
        <v>43</v>
      </c>
      <c r="F35647" t="s">
        <v>18</v>
      </c>
      <c r="G35647" t="s">
        <v>14338</v>
      </c>
      <c r="H35647">
        <v>4</v>
      </c>
      <c r="I35647" t="s">
        <v>14339</v>
      </c>
      <c r="J35647" t="s">
        <v>14339</v>
      </c>
      <c r="K35647">
        <v>1</v>
      </c>
      <c r="M35647" s="1">
        <v>42173</v>
      </c>
      <c r="N35647" s="1">
        <v>42173</v>
      </c>
      <c r="O35647"/>
      <c r="P35647"/>
      <c r="Q35647"/>
      <c r="R35647"/>
    </row>
    <row r="35648" spans="1:18" hidden="1" x14ac:dyDescent="0.2">
      <c r="A35648" t="s">
        <v>123697</v>
      </c>
      <c r="B35648" t="s">
        <v>123698</v>
      </c>
      <c r="C35648" t="s">
        <v>123699</v>
      </c>
      <c r="D35648" t="s">
        <v>20945</v>
      </c>
      <c r="E35648">
        <v>4013000</v>
      </c>
      <c r="F35648" t="s">
        <v>113</v>
      </c>
      <c r="G35648" t="s">
        <v>25</v>
      </c>
      <c r="H35648" t="s">
        <v>286</v>
      </c>
      <c r="I35648" t="s">
        <v>578</v>
      </c>
      <c r="J35648" t="s">
        <v>578</v>
      </c>
      <c r="K35648">
        <v>1</v>
      </c>
      <c r="L35648" s="1">
        <v>39448</v>
      </c>
      <c r="M35648" s="1">
        <v>41128</v>
      </c>
      <c r="N35648" s="1">
        <v>41128</v>
      </c>
      <c r="O35648"/>
      <c r="P35648"/>
      <c r="Q35648"/>
      <c r="R35648"/>
    </row>
    <row r="35649" spans="1:18" hidden="1" x14ac:dyDescent="0.2">
      <c r="A35649" t="s">
        <v>123700</v>
      </c>
      <c r="B35649" t="s">
        <v>123701</v>
      </c>
      <c r="C35649" t="s">
        <v>123702</v>
      </c>
      <c r="D35649" t="s">
        <v>123703</v>
      </c>
      <c r="E35649">
        <v>2527157</v>
      </c>
      <c r="F35649" t="s">
        <v>18</v>
      </c>
      <c r="G35649" t="s">
        <v>25</v>
      </c>
      <c r="H35649" t="s">
        <v>106</v>
      </c>
      <c r="I35649" t="s">
        <v>5339</v>
      </c>
      <c r="J35649" t="s">
        <v>5340</v>
      </c>
      <c r="K35649">
        <v>3</v>
      </c>
      <c r="L35649" s="1">
        <v>39041</v>
      </c>
      <c r="M35649" s="1">
        <v>40261</v>
      </c>
      <c r="N35649" s="1">
        <v>42153</v>
      </c>
      <c r="O35649"/>
      <c r="P35649"/>
      <c r="Q35649"/>
      <c r="R35649"/>
    </row>
    <row r="35650" spans="1:18" hidden="1" x14ac:dyDescent="0.2">
      <c r="A35650" t="s">
        <v>123704</v>
      </c>
      <c r="B35650" t="s">
        <v>123705</v>
      </c>
      <c r="C35650" t="s">
        <v>123706</v>
      </c>
      <c r="D35650" t="s">
        <v>123707</v>
      </c>
      <c r="E35650">
        <v>2000000</v>
      </c>
      <c r="F35650" t="s">
        <v>18</v>
      </c>
      <c r="K35650">
        <v>1</v>
      </c>
      <c r="M35650" s="1">
        <v>38063</v>
      </c>
      <c r="N35650" s="1">
        <v>38063</v>
      </c>
      <c r="O35650"/>
      <c r="P35650"/>
      <c r="Q35650"/>
      <c r="R35650"/>
    </row>
    <row r="35651" spans="1:18" x14ac:dyDescent="0.2">
      <c r="A35651" t="s">
        <v>123708</v>
      </c>
      <c r="B35651" t="s">
        <v>123709</v>
      </c>
      <c r="C35651" t="s">
        <v>123710</v>
      </c>
      <c r="D35651" t="s">
        <v>104322</v>
      </c>
      <c r="E35651">
        <v>40000</v>
      </c>
      <c r="F35651" t="s">
        <v>18</v>
      </c>
      <c r="G35651" t="s">
        <v>25</v>
      </c>
      <c r="H35651" t="s">
        <v>106</v>
      </c>
      <c r="I35651" t="s">
        <v>107</v>
      </c>
      <c r="J35651" t="s">
        <v>108</v>
      </c>
      <c r="K35651">
        <v>2</v>
      </c>
      <c r="L35651" s="1">
        <v>41214</v>
      </c>
      <c r="M35651" s="1">
        <v>41645</v>
      </c>
      <c r="N35651" s="1">
        <v>42064</v>
      </c>
    </row>
    <row r="35652" spans="1:18" x14ac:dyDescent="0.2">
      <c r="A35652" t="s">
        <v>123711</v>
      </c>
      <c r="B35652" t="s">
        <v>123712</v>
      </c>
      <c r="C35652" t="s">
        <v>123713</v>
      </c>
      <c r="D35652" t="s">
        <v>123714</v>
      </c>
      <c r="E35652">
        <v>44000000</v>
      </c>
      <c r="F35652" t="s">
        <v>18</v>
      </c>
      <c r="G35652" t="s">
        <v>25</v>
      </c>
      <c r="H35652" t="s">
        <v>644</v>
      </c>
      <c r="I35652" t="s">
        <v>645</v>
      </c>
      <c r="J35652" t="s">
        <v>645</v>
      </c>
      <c r="K35652">
        <v>4</v>
      </c>
      <c r="L35652" s="1">
        <v>36526</v>
      </c>
      <c r="M35652" s="1">
        <v>38596</v>
      </c>
      <c r="N35652" s="1">
        <v>39448</v>
      </c>
    </row>
    <row r="35653" spans="1:18" hidden="1" x14ac:dyDescent="0.2">
      <c r="A35653" t="s">
        <v>123715</v>
      </c>
      <c r="B35653" t="s">
        <v>123716</v>
      </c>
      <c r="C35653" t="s">
        <v>123717</v>
      </c>
      <c r="D35653" t="s">
        <v>123718</v>
      </c>
      <c r="E35653" t="s">
        <v>43</v>
      </c>
      <c r="F35653" t="s">
        <v>18</v>
      </c>
      <c r="G35653" t="s">
        <v>2906</v>
      </c>
      <c r="H35653">
        <v>78</v>
      </c>
      <c r="I35653" t="s">
        <v>2907</v>
      </c>
      <c r="J35653" t="s">
        <v>2907</v>
      </c>
      <c r="K35653">
        <v>1</v>
      </c>
      <c r="M35653" s="1">
        <v>42233</v>
      </c>
      <c r="N35653" s="1">
        <v>42233</v>
      </c>
      <c r="O35653"/>
      <c r="P35653"/>
      <c r="Q35653"/>
      <c r="R35653"/>
    </row>
    <row r="35654" spans="1:18" hidden="1" x14ac:dyDescent="0.2">
      <c r="A35654" t="s">
        <v>123719</v>
      </c>
      <c r="B35654" t="s">
        <v>123720</v>
      </c>
      <c r="C35654" t="s">
        <v>123721</v>
      </c>
      <c r="D35654" t="s">
        <v>718</v>
      </c>
      <c r="E35654" t="s">
        <v>43</v>
      </c>
      <c r="F35654" t="s">
        <v>18</v>
      </c>
      <c r="K35654">
        <v>3</v>
      </c>
      <c r="L35654" s="1">
        <v>40513</v>
      </c>
      <c r="M35654" s="1">
        <v>40897</v>
      </c>
      <c r="N35654" s="1">
        <v>41789</v>
      </c>
      <c r="O35654"/>
      <c r="P35654"/>
      <c r="Q35654"/>
      <c r="R35654"/>
    </row>
    <row r="35655" spans="1:18" hidden="1" x14ac:dyDescent="0.2">
      <c r="A35655" t="s">
        <v>123722</v>
      </c>
      <c r="B35655" t="s">
        <v>123723</v>
      </c>
      <c r="C35655" t="s">
        <v>123724</v>
      </c>
      <c r="D35655" t="s">
        <v>25459</v>
      </c>
      <c r="E35655">
        <v>48131961</v>
      </c>
      <c r="F35655" t="s">
        <v>113</v>
      </c>
      <c r="G35655" t="s">
        <v>25</v>
      </c>
      <c r="H35655" t="s">
        <v>99</v>
      </c>
      <c r="I35655" t="s">
        <v>100</v>
      </c>
      <c r="J35655" t="s">
        <v>2700</v>
      </c>
      <c r="K35655">
        <v>6</v>
      </c>
      <c r="L35655" s="1">
        <v>36161</v>
      </c>
      <c r="M35655" s="1">
        <v>38342</v>
      </c>
      <c r="N35655" s="1">
        <v>41075</v>
      </c>
      <c r="O35655"/>
      <c r="P35655"/>
      <c r="Q35655"/>
      <c r="R35655"/>
    </row>
    <row r="35656" spans="1:18" x14ac:dyDescent="0.2">
      <c r="A35656" t="s">
        <v>123725</v>
      </c>
      <c r="B35656" t="s">
        <v>123726</v>
      </c>
      <c r="C35656" t="s">
        <v>123727</v>
      </c>
      <c r="D35656" t="s">
        <v>15735</v>
      </c>
      <c r="E35656">
        <v>40300000</v>
      </c>
      <c r="F35656" t="s">
        <v>113</v>
      </c>
      <c r="G35656" t="s">
        <v>25</v>
      </c>
      <c r="H35656" t="s">
        <v>64</v>
      </c>
      <c r="I35656" t="s">
        <v>65</v>
      </c>
      <c r="J35656" t="s">
        <v>3756</v>
      </c>
      <c r="K35656">
        <v>4</v>
      </c>
      <c r="L35656" s="1">
        <v>37987</v>
      </c>
      <c r="M35656" s="1">
        <v>38797</v>
      </c>
      <c r="N35656" s="1">
        <v>40882</v>
      </c>
    </row>
    <row r="35657" spans="1:18" x14ac:dyDescent="0.2">
      <c r="A35657" t="s">
        <v>123728</v>
      </c>
      <c r="B35657" t="s">
        <v>123729</v>
      </c>
      <c r="C35657" t="s">
        <v>123730</v>
      </c>
      <c r="D35657" t="s">
        <v>123731</v>
      </c>
      <c r="E35657">
        <v>405000</v>
      </c>
      <c r="F35657" t="s">
        <v>18</v>
      </c>
      <c r="G35657" t="s">
        <v>25</v>
      </c>
      <c r="H35657" t="s">
        <v>44</v>
      </c>
      <c r="I35657" t="s">
        <v>282</v>
      </c>
      <c r="J35657" t="s">
        <v>31316</v>
      </c>
      <c r="K35657">
        <v>1</v>
      </c>
      <c r="L35657" s="1">
        <v>41640</v>
      </c>
      <c r="M35657" s="1">
        <v>41961</v>
      </c>
      <c r="N35657" s="1">
        <v>41961</v>
      </c>
    </row>
    <row r="35658" spans="1:18" hidden="1" x14ac:dyDescent="0.2">
      <c r="A35658" t="s">
        <v>123732</v>
      </c>
      <c r="B35658" t="s">
        <v>123733</v>
      </c>
      <c r="C35658" t="s">
        <v>123734</v>
      </c>
      <c r="D35658" t="s">
        <v>70</v>
      </c>
      <c r="E35658">
        <v>6490000</v>
      </c>
      <c r="F35658" t="s">
        <v>113</v>
      </c>
      <c r="G35658" t="s">
        <v>128</v>
      </c>
      <c r="H35658" t="s">
        <v>129</v>
      </c>
      <c r="I35658" t="s">
        <v>130</v>
      </c>
      <c r="J35658" t="s">
        <v>130</v>
      </c>
      <c r="K35658">
        <v>1</v>
      </c>
      <c r="M35658" s="1">
        <v>38770</v>
      </c>
      <c r="N35658" s="1">
        <v>38770</v>
      </c>
      <c r="O35658"/>
      <c r="P35658"/>
      <c r="Q35658"/>
      <c r="R35658"/>
    </row>
    <row r="35659" spans="1:18" hidden="1" x14ac:dyDescent="0.2">
      <c r="A35659" t="s">
        <v>123735</v>
      </c>
      <c r="B35659" t="s">
        <v>123736</v>
      </c>
      <c r="C35659" t="s">
        <v>123737</v>
      </c>
      <c r="D35659" t="s">
        <v>123738</v>
      </c>
      <c r="E35659" t="s">
        <v>43</v>
      </c>
      <c r="F35659" t="s">
        <v>18</v>
      </c>
      <c r="G35659" t="s">
        <v>19</v>
      </c>
      <c r="H35659">
        <v>19</v>
      </c>
      <c r="I35659" t="s">
        <v>5642</v>
      </c>
      <c r="J35659" t="s">
        <v>21722</v>
      </c>
      <c r="K35659">
        <v>1</v>
      </c>
      <c r="M35659" s="1">
        <v>41771</v>
      </c>
      <c r="N35659" s="1">
        <v>41771</v>
      </c>
      <c r="O35659"/>
      <c r="P35659"/>
      <c r="Q35659"/>
      <c r="R35659"/>
    </row>
    <row r="35660" spans="1:18" hidden="1" x14ac:dyDescent="0.2">
      <c r="A35660" t="s">
        <v>123739</v>
      </c>
      <c r="B35660" t="s">
        <v>123740</v>
      </c>
      <c r="C35660" t="s">
        <v>123741</v>
      </c>
      <c r="D35660" t="s">
        <v>56</v>
      </c>
      <c r="E35660">
        <v>11614359</v>
      </c>
      <c r="F35660" t="s">
        <v>18</v>
      </c>
      <c r="G35660" t="s">
        <v>128</v>
      </c>
      <c r="H35660" t="s">
        <v>1756</v>
      </c>
      <c r="I35660" t="s">
        <v>51185</v>
      </c>
      <c r="J35660" t="s">
        <v>51185</v>
      </c>
      <c r="K35660">
        <v>3</v>
      </c>
      <c r="M35660" s="1">
        <v>40268</v>
      </c>
      <c r="N35660" s="1">
        <v>41899</v>
      </c>
      <c r="O35660"/>
      <c r="P35660"/>
      <c r="Q35660"/>
      <c r="R35660"/>
    </row>
    <row r="35661" spans="1:18" hidden="1" x14ac:dyDescent="0.2">
      <c r="A35661" t="s">
        <v>123742</v>
      </c>
      <c r="B35661" t="s">
        <v>123743</v>
      </c>
      <c r="C35661" t="s">
        <v>123744</v>
      </c>
      <c r="D35661" t="s">
        <v>75</v>
      </c>
      <c r="E35661" t="s">
        <v>43</v>
      </c>
      <c r="F35661" t="s">
        <v>18</v>
      </c>
      <c r="G35661" t="s">
        <v>2906</v>
      </c>
      <c r="H35661">
        <v>72</v>
      </c>
      <c r="I35661" t="s">
        <v>11772</v>
      </c>
      <c r="J35661" t="s">
        <v>11772</v>
      </c>
      <c r="K35661">
        <v>1</v>
      </c>
      <c r="M35661" s="1">
        <v>41710</v>
      </c>
      <c r="N35661" s="1">
        <v>41710</v>
      </c>
      <c r="O35661"/>
      <c r="P35661"/>
      <c r="Q35661"/>
      <c r="R35661"/>
    </row>
    <row r="35662" spans="1:18" hidden="1" x14ac:dyDescent="0.2">
      <c r="A35662" t="s">
        <v>123745</v>
      </c>
      <c r="B35662" t="s">
        <v>123746</v>
      </c>
      <c r="C35662" t="s">
        <v>123747</v>
      </c>
      <c r="D35662" t="s">
        <v>123748</v>
      </c>
      <c r="E35662">
        <v>2000000</v>
      </c>
      <c r="F35662" t="s">
        <v>113</v>
      </c>
      <c r="G35662" t="s">
        <v>19</v>
      </c>
      <c r="H35662">
        <v>19</v>
      </c>
      <c r="I35662" t="s">
        <v>474</v>
      </c>
      <c r="J35662" t="s">
        <v>474</v>
      </c>
      <c r="K35662">
        <v>1</v>
      </c>
      <c r="M35662" s="1">
        <v>39415</v>
      </c>
      <c r="N35662" s="1">
        <v>39415</v>
      </c>
      <c r="O35662"/>
      <c r="P35662"/>
      <c r="Q35662"/>
      <c r="R35662"/>
    </row>
    <row r="35663" spans="1:18" hidden="1" x14ac:dyDescent="0.2">
      <c r="A35663" t="s">
        <v>123749</v>
      </c>
      <c r="B35663" t="s">
        <v>123750</v>
      </c>
      <c r="C35663" t="s">
        <v>123751</v>
      </c>
      <c r="D35663" t="s">
        <v>123752</v>
      </c>
      <c r="E35663" t="s">
        <v>43</v>
      </c>
      <c r="F35663" t="s">
        <v>207</v>
      </c>
      <c r="G35663" t="s">
        <v>552</v>
      </c>
      <c r="H35663">
        <v>29</v>
      </c>
      <c r="I35663" t="s">
        <v>749</v>
      </c>
      <c r="J35663" t="s">
        <v>749</v>
      </c>
      <c r="K35663">
        <v>1</v>
      </c>
      <c r="L35663" s="1">
        <v>40148</v>
      </c>
      <c r="M35663" s="1">
        <v>40611</v>
      </c>
      <c r="N35663" s="1">
        <v>40611</v>
      </c>
      <c r="O35663"/>
      <c r="P35663"/>
      <c r="Q35663"/>
      <c r="R35663"/>
    </row>
    <row r="35664" spans="1:18" hidden="1" x14ac:dyDescent="0.2">
      <c r="A35664" t="s">
        <v>123753</v>
      </c>
      <c r="B35664" t="s">
        <v>123754</v>
      </c>
      <c r="C35664" t="s">
        <v>123755</v>
      </c>
      <c r="D35664" t="s">
        <v>445</v>
      </c>
      <c r="E35664">
        <v>8939981</v>
      </c>
      <c r="F35664" t="s">
        <v>18</v>
      </c>
      <c r="G35664" t="s">
        <v>25</v>
      </c>
      <c r="H35664" t="s">
        <v>106</v>
      </c>
      <c r="I35664" t="s">
        <v>107</v>
      </c>
      <c r="J35664" t="s">
        <v>58207</v>
      </c>
      <c r="K35664">
        <v>3</v>
      </c>
      <c r="L35664" s="1">
        <v>28856</v>
      </c>
      <c r="M35664" s="1">
        <v>41232</v>
      </c>
      <c r="N35664" s="1">
        <v>41620</v>
      </c>
      <c r="O35664"/>
      <c r="P35664"/>
      <c r="Q35664"/>
      <c r="R35664"/>
    </row>
    <row r="35665" spans="1:18" hidden="1" x14ac:dyDescent="0.2">
      <c r="A35665" t="s">
        <v>123756</v>
      </c>
      <c r="B35665" t="s">
        <v>123757</v>
      </c>
      <c r="C35665" t="s">
        <v>123758</v>
      </c>
      <c r="D35665" t="s">
        <v>123759</v>
      </c>
      <c r="E35665">
        <v>10000</v>
      </c>
      <c r="F35665" t="s">
        <v>207</v>
      </c>
      <c r="G35665" t="s">
        <v>458</v>
      </c>
      <c r="H35665">
        <v>48</v>
      </c>
      <c r="I35665" t="s">
        <v>459</v>
      </c>
      <c r="J35665" t="s">
        <v>459</v>
      </c>
      <c r="K35665">
        <v>1</v>
      </c>
      <c r="M35665" s="1">
        <v>41061</v>
      </c>
      <c r="N35665" s="1">
        <v>41061</v>
      </c>
      <c r="O35665"/>
      <c r="P35665"/>
      <c r="Q35665"/>
      <c r="R35665"/>
    </row>
    <row r="35666" spans="1:18" hidden="1" x14ac:dyDescent="0.2">
      <c r="A35666" t="s">
        <v>123760</v>
      </c>
      <c r="B35666" t="s">
        <v>123761</v>
      </c>
      <c r="C35666" t="s">
        <v>123762</v>
      </c>
      <c r="D35666" t="s">
        <v>1247</v>
      </c>
      <c r="E35666">
        <v>1100000</v>
      </c>
      <c r="F35666" t="s">
        <v>18</v>
      </c>
      <c r="G35666" t="s">
        <v>25</v>
      </c>
      <c r="H35666" t="s">
        <v>158</v>
      </c>
      <c r="I35666" t="s">
        <v>244</v>
      </c>
      <c r="J35666" t="s">
        <v>123763</v>
      </c>
      <c r="K35666">
        <v>1</v>
      </c>
      <c r="M35666" s="1">
        <v>42081</v>
      </c>
      <c r="N35666" s="1">
        <v>42081</v>
      </c>
      <c r="O35666"/>
      <c r="P35666"/>
      <c r="Q35666"/>
      <c r="R35666"/>
    </row>
    <row r="35667" spans="1:18" x14ac:dyDescent="0.2">
      <c r="A35667" t="s">
        <v>123764</v>
      </c>
      <c r="B35667" t="s">
        <v>123765</v>
      </c>
      <c r="C35667" t="s">
        <v>123766</v>
      </c>
      <c r="D35667" t="s">
        <v>123767</v>
      </c>
      <c r="E35667">
        <v>500000</v>
      </c>
      <c r="F35667" t="s">
        <v>113</v>
      </c>
      <c r="G35667" t="s">
        <v>25</v>
      </c>
      <c r="H35667" t="s">
        <v>430</v>
      </c>
      <c r="I35667" t="s">
        <v>528</v>
      </c>
      <c r="J35667" t="s">
        <v>2487</v>
      </c>
      <c r="K35667">
        <v>1</v>
      </c>
      <c r="L35667" s="1">
        <v>39814</v>
      </c>
      <c r="M35667" s="1">
        <v>41821</v>
      </c>
      <c r="N35667" s="1">
        <v>41821</v>
      </c>
    </row>
    <row r="35668" spans="1:18" hidden="1" x14ac:dyDescent="0.2">
      <c r="A35668" t="s">
        <v>123768</v>
      </c>
      <c r="B35668" t="s">
        <v>123769</v>
      </c>
      <c r="C35668" t="s">
        <v>123770</v>
      </c>
      <c r="D35668" t="s">
        <v>741</v>
      </c>
      <c r="E35668">
        <v>1543920</v>
      </c>
      <c r="F35668" t="s">
        <v>18</v>
      </c>
      <c r="G35668" t="s">
        <v>347</v>
      </c>
      <c r="H35668">
        <v>7</v>
      </c>
      <c r="I35668" t="s">
        <v>762</v>
      </c>
      <c r="J35668" t="s">
        <v>70730</v>
      </c>
      <c r="K35668">
        <v>1</v>
      </c>
      <c r="L35668" s="1">
        <v>40544</v>
      </c>
      <c r="M35668" s="1">
        <v>41676</v>
      </c>
      <c r="N35668" s="1">
        <v>41676</v>
      </c>
    </row>
    <row r="35669" spans="1:18" hidden="1" x14ac:dyDescent="0.2">
      <c r="A35669" t="s">
        <v>123771</v>
      </c>
      <c r="B35669" t="s">
        <v>123772</v>
      </c>
      <c r="C35669" t="s">
        <v>123773</v>
      </c>
      <c r="D35669" t="s">
        <v>123774</v>
      </c>
      <c r="E35669">
        <v>660000</v>
      </c>
      <c r="F35669" t="s">
        <v>18</v>
      </c>
      <c r="G35669" t="s">
        <v>8713</v>
      </c>
      <c r="H35669">
        <v>15</v>
      </c>
      <c r="I35669" t="s">
        <v>8714</v>
      </c>
      <c r="J35669" t="s">
        <v>8714</v>
      </c>
      <c r="K35669">
        <v>2</v>
      </c>
      <c r="L35669" s="1">
        <v>41456</v>
      </c>
      <c r="M35669" s="1">
        <v>41426</v>
      </c>
      <c r="N35669" s="1">
        <v>41974</v>
      </c>
    </row>
    <row r="35670" spans="1:18" hidden="1" x14ac:dyDescent="0.2">
      <c r="A35670" t="s">
        <v>123775</v>
      </c>
      <c r="B35670" t="s">
        <v>123776</v>
      </c>
      <c r="C35670" t="s">
        <v>123777</v>
      </c>
      <c r="D35670" t="s">
        <v>111789</v>
      </c>
      <c r="E35670">
        <v>6888548</v>
      </c>
      <c r="F35670" t="s">
        <v>18</v>
      </c>
      <c r="G35670" t="s">
        <v>128</v>
      </c>
      <c r="H35670" t="s">
        <v>8089</v>
      </c>
      <c r="K35670">
        <v>3</v>
      </c>
      <c r="L35670" s="1">
        <v>37622</v>
      </c>
      <c r="M35670" s="1">
        <v>39413</v>
      </c>
      <c r="N35670" s="1">
        <v>41660</v>
      </c>
      <c r="O35670"/>
      <c r="P35670"/>
      <c r="Q35670"/>
      <c r="R35670"/>
    </row>
    <row r="35671" spans="1:18" hidden="1" x14ac:dyDescent="0.2">
      <c r="A35671" t="s">
        <v>123778</v>
      </c>
      <c r="B35671" t="s">
        <v>123779</v>
      </c>
      <c r="C35671" t="s">
        <v>123780</v>
      </c>
      <c r="E35671">
        <v>458223.61359999998</v>
      </c>
      <c r="F35671" t="s">
        <v>18</v>
      </c>
      <c r="G35671" t="s">
        <v>366</v>
      </c>
      <c r="H35671">
        <v>26</v>
      </c>
      <c r="I35671" t="s">
        <v>367</v>
      </c>
      <c r="J35671" t="s">
        <v>367</v>
      </c>
      <c r="K35671">
        <v>3</v>
      </c>
      <c r="L35671" s="1">
        <v>42335</v>
      </c>
      <c r="M35671" s="1">
        <v>42333</v>
      </c>
      <c r="N35671" s="1">
        <v>42335</v>
      </c>
      <c r="O35671"/>
      <c r="P35671"/>
      <c r="Q35671"/>
      <c r="R35671"/>
    </row>
    <row r="35672" spans="1:18" hidden="1" x14ac:dyDescent="0.2">
      <c r="A35672" t="s">
        <v>123781</v>
      </c>
      <c r="B35672" t="s">
        <v>123782</v>
      </c>
      <c r="D35672" t="s">
        <v>123783</v>
      </c>
      <c r="E35672">
        <v>5000000</v>
      </c>
      <c r="F35672" t="s">
        <v>113</v>
      </c>
      <c r="K35672">
        <v>1</v>
      </c>
      <c r="M35672" s="1">
        <v>37236</v>
      </c>
      <c r="N35672" s="1">
        <v>37236</v>
      </c>
      <c r="O35672"/>
      <c r="P35672"/>
      <c r="Q35672"/>
      <c r="R35672"/>
    </row>
    <row r="35673" spans="1:18" hidden="1" x14ac:dyDescent="0.2">
      <c r="A35673" t="s">
        <v>123784</v>
      </c>
      <c r="B35673" t="s">
        <v>123785</v>
      </c>
      <c r="C35673" t="s">
        <v>123786</v>
      </c>
      <c r="E35673" t="s">
        <v>43</v>
      </c>
      <c r="F35673" t="s">
        <v>18</v>
      </c>
      <c r="G35673" t="s">
        <v>25</v>
      </c>
      <c r="H35673" t="s">
        <v>89</v>
      </c>
      <c r="I35673" t="s">
        <v>589</v>
      </c>
      <c r="J35673" t="s">
        <v>589</v>
      </c>
      <c r="K35673">
        <v>2</v>
      </c>
      <c r="L35673" s="1">
        <v>36892</v>
      </c>
      <c r="M35673" s="1">
        <v>41669</v>
      </c>
      <c r="N35673" s="1">
        <v>42312</v>
      </c>
      <c r="O35673"/>
      <c r="P35673"/>
      <c r="Q35673"/>
      <c r="R35673"/>
    </row>
    <row r="35674" spans="1:18" hidden="1" x14ac:dyDescent="0.2">
      <c r="A35674" t="s">
        <v>123787</v>
      </c>
      <c r="B35674" t="s">
        <v>123788</v>
      </c>
      <c r="C35674" t="s">
        <v>123789</v>
      </c>
      <c r="D35674" t="s">
        <v>123790</v>
      </c>
      <c r="E35674">
        <v>150000000</v>
      </c>
      <c r="F35674" t="s">
        <v>18</v>
      </c>
      <c r="G35674" t="s">
        <v>37</v>
      </c>
      <c r="H35674">
        <v>22</v>
      </c>
      <c r="I35674" t="s">
        <v>38</v>
      </c>
      <c r="J35674" t="s">
        <v>38</v>
      </c>
      <c r="K35674">
        <v>1</v>
      </c>
      <c r="L35674" s="1">
        <v>40544</v>
      </c>
      <c r="M35674" s="1">
        <v>42255</v>
      </c>
      <c r="N35674" s="1">
        <v>42255</v>
      </c>
    </row>
    <row r="35675" spans="1:18" hidden="1" x14ac:dyDescent="0.2">
      <c r="A35675" t="s">
        <v>123791</v>
      </c>
      <c r="B35675" t="s">
        <v>123792</v>
      </c>
      <c r="C35675" t="s">
        <v>123793</v>
      </c>
      <c r="D35675" t="s">
        <v>75</v>
      </c>
      <c r="E35675" t="s">
        <v>43</v>
      </c>
      <c r="F35675" t="s">
        <v>18</v>
      </c>
      <c r="K35675">
        <v>1</v>
      </c>
      <c r="L35675" s="1">
        <v>41022</v>
      </c>
      <c r="M35675" s="1">
        <v>41030</v>
      </c>
      <c r="N35675" s="1">
        <v>41030</v>
      </c>
      <c r="O35675"/>
      <c r="P35675"/>
      <c r="Q35675"/>
      <c r="R35675"/>
    </row>
    <row r="35676" spans="1:18" x14ac:dyDescent="0.2">
      <c r="A35676" t="s">
        <v>123794</v>
      </c>
      <c r="B35676" t="s">
        <v>123795</v>
      </c>
      <c r="C35676" t="s">
        <v>123796</v>
      </c>
      <c r="D35676" t="s">
        <v>741</v>
      </c>
      <c r="E35676">
        <v>3000000</v>
      </c>
      <c r="F35676" t="s">
        <v>18</v>
      </c>
      <c r="G35676" t="s">
        <v>25</v>
      </c>
      <c r="H35676" t="s">
        <v>89</v>
      </c>
      <c r="I35676" t="s">
        <v>589</v>
      </c>
      <c r="J35676" t="s">
        <v>589</v>
      </c>
      <c r="K35676">
        <v>1</v>
      </c>
      <c r="L35676" s="1">
        <v>39083</v>
      </c>
      <c r="M35676" s="1">
        <v>40861</v>
      </c>
      <c r="N35676" s="1">
        <v>40861</v>
      </c>
    </row>
    <row r="35677" spans="1:18" x14ac:dyDescent="0.2">
      <c r="A35677" t="s">
        <v>123797</v>
      </c>
      <c r="B35677" t="s">
        <v>123798</v>
      </c>
      <c r="C35677" t="s">
        <v>123799</v>
      </c>
      <c r="D35677" t="s">
        <v>117</v>
      </c>
      <c r="E35677">
        <v>3500</v>
      </c>
      <c r="F35677" t="s">
        <v>18</v>
      </c>
      <c r="G35677" t="s">
        <v>25</v>
      </c>
      <c r="H35677" t="s">
        <v>89</v>
      </c>
      <c r="I35677" t="s">
        <v>90</v>
      </c>
      <c r="J35677" t="s">
        <v>90</v>
      </c>
      <c r="K35677">
        <v>1</v>
      </c>
      <c r="L35677" s="1">
        <v>39417</v>
      </c>
      <c r="M35677" s="1">
        <v>41908</v>
      </c>
      <c r="N35677" s="1">
        <v>41908</v>
      </c>
    </row>
    <row r="35678" spans="1:18" hidden="1" x14ac:dyDescent="0.2">
      <c r="A35678" t="s">
        <v>123800</v>
      </c>
      <c r="B35678" t="s">
        <v>123801</v>
      </c>
      <c r="C35678" t="s">
        <v>123802</v>
      </c>
      <c r="D35678" t="s">
        <v>123803</v>
      </c>
      <c r="E35678">
        <v>250000000</v>
      </c>
      <c r="F35678" t="s">
        <v>18</v>
      </c>
      <c r="G35678" t="s">
        <v>37</v>
      </c>
      <c r="K35678">
        <v>2</v>
      </c>
      <c r="L35678" s="1">
        <v>41518</v>
      </c>
      <c r="M35678" s="1">
        <v>41907</v>
      </c>
      <c r="N35678" s="1">
        <v>42332</v>
      </c>
    </row>
    <row r="35679" spans="1:18" hidden="1" x14ac:dyDescent="0.2">
      <c r="A35679" t="s">
        <v>123804</v>
      </c>
      <c r="B35679" t="s">
        <v>123805</v>
      </c>
      <c r="C35679" t="s">
        <v>123806</v>
      </c>
      <c r="D35679" t="s">
        <v>75</v>
      </c>
      <c r="E35679">
        <v>162954</v>
      </c>
      <c r="F35679" t="s">
        <v>18</v>
      </c>
      <c r="K35679">
        <v>1</v>
      </c>
      <c r="L35679" s="1">
        <v>41275</v>
      </c>
      <c r="M35679" s="1">
        <v>41699</v>
      </c>
      <c r="N35679" s="1">
        <v>41699</v>
      </c>
    </row>
    <row r="35680" spans="1:18" hidden="1" x14ac:dyDescent="0.2">
      <c r="A35680" t="s">
        <v>123807</v>
      </c>
      <c r="B35680" t="s">
        <v>123808</v>
      </c>
      <c r="C35680" t="s">
        <v>123809</v>
      </c>
      <c r="D35680" t="s">
        <v>123810</v>
      </c>
      <c r="E35680">
        <v>685628</v>
      </c>
      <c r="F35680" t="s">
        <v>18</v>
      </c>
      <c r="G35680" t="s">
        <v>128</v>
      </c>
      <c r="H35680" t="s">
        <v>129</v>
      </c>
      <c r="I35680" t="s">
        <v>130</v>
      </c>
      <c r="J35680" t="s">
        <v>130</v>
      </c>
      <c r="K35680">
        <v>4</v>
      </c>
      <c r="L35680" s="1">
        <v>40909</v>
      </c>
      <c r="M35680" s="1">
        <v>41275</v>
      </c>
      <c r="N35680" s="1">
        <v>42121</v>
      </c>
      <c r="O35680"/>
      <c r="P35680"/>
      <c r="Q35680"/>
      <c r="R35680"/>
    </row>
    <row r="35681" spans="1:18" hidden="1" x14ac:dyDescent="0.2">
      <c r="A35681" t="s">
        <v>123811</v>
      </c>
      <c r="B35681" t="s">
        <v>123812</v>
      </c>
      <c r="D35681" t="s">
        <v>75</v>
      </c>
      <c r="E35681">
        <v>40000</v>
      </c>
      <c r="F35681" t="s">
        <v>18</v>
      </c>
      <c r="K35681">
        <v>1</v>
      </c>
      <c r="M35681" s="1">
        <v>41131</v>
      </c>
      <c r="N35681" s="1">
        <v>41131</v>
      </c>
      <c r="O35681"/>
      <c r="P35681"/>
      <c r="Q35681"/>
      <c r="R35681"/>
    </row>
    <row r="35682" spans="1:18" hidden="1" x14ac:dyDescent="0.2">
      <c r="A35682" t="s">
        <v>123813</v>
      </c>
      <c r="B35682" t="s">
        <v>123814</v>
      </c>
      <c r="C35682" t="s">
        <v>123815</v>
      </c>
      <c r="D35682" t="s">
        <v>9216</v>
      </c>
      <c r="E35682">
        <v>23800000</v>
      </c>
      <c r="F35682" t="s">
        <v>18</v>
      </c>
      <c r="G35682" t="s">
        <v>37</v>
      </c>
      <c r="H35682">
        <v>23</v>
      </c>
      <c r="I35682" t="s">
        <v>182</v>
      </c>
      <c r="J35682" t="s">
        <v>182</v>
      </c>
      <c r="K35682">
        <v>4</v>
      </c>
      <c r="L35682" s="1">
        <v>37987</v>
      </c>
      <c r="M35682" s="1">
        <v>38169</v>
      </c>
      <c r="N35682" s="1">
        <v>40909</v>
      </c>
    </row>
    <row r="35683" spans="1:18" hidden="1" x14ac:dyDescent="0.2">
      <c r="A35683" t="s">
        <v>123816</v>
      </c>
      <c r="B35683" t="s">
        <v>123817</v>
      </c>
      <c r="C35683" t="s">
        <v>123818</v>
      </c>
      <c r="D35683" t="s">
        <v>766</v>
      </c>
      <c r="E35683">
        <v>471400000</v>
      </c>
      <c r="F35683" t="s">
        <v>113</v>
      </c>
      <c r="G35683" t="s">
        <v>25</v>
      </c>
      <c r="H35683" t="s">
        <v>64</v>
      </c>
      <c r="I35683" t="s">
        <v>65</v>
      </c>
      <c r="J35683" t="s">
        <v>1402</v>
      </c>
      <c r="K35683">
        <v>6</v>
      </c>
      <c r="L35683" s="1">
        <v>36892</v>
      </c>
      <c r="M35683" s="1">
        <v>38118</v>
      </c>
      <c r="N35683" s="1">
        <v>40975</v>
      </c>
      <c r="O35683"/>
      <c r="P35683"/>
      <c r="Q35683"/>
      <c r="R35683"/>
    </row>
    <row r="35684" spans="1:18" hidden="1" x14ac:dyDescent="0.2">
      <c r="A35684" t="s">
        <v>123819</v>
      </c>
      <c r="B35684" t="s">
        <v>123820</v>
      </c>
      <c r="C35684" t="s">
        <v>123821</v>
      </c>
      <c r="D35684" t="s">
        <v>75</v>
      </c>
      <c r="E35684">
        <v>660552</v>
      </c>
      <c r="F35684" t="s">
        <v>18</v>
      </c>
      <c r="G35684" t="s">
        <v>1062</v>
      </c>
      <c r="H35684">
        <v>2</v>
      </c>
      <c r="I35684" t="s">
        <v>1736</v>
      </c>
      <c r="J35684" t="s">
        <v>29978</v>
      </c>
      <c r="K35684">
        <v>2</v>
      </c>
      <c r="L35684" s="1">
        <v>40269</v>
      </c>
      <c r="M35684" s="1">
        <v>41275</v>
      </c>
      <c r="N35684" s="1">
        <v>41518</v>
      </c>
      <c r="O35684"/>
      <c r="P35684"/>
      <c r="Q35684"/>
      <c r="R35684"/>
    </row>
    <row r="35685" spans="1:18" x14ac:dyDescent="0.2">
      <c r="A35685" t="s">
        <v>123822</v>
      </c>
      <c r="B35685" t="s">
        <v>123823</v>
      </c>
      <c r="C35685" t="s">
        <v>123824</v>
      </c>
      <c r="D35685" t="s">
        <v>123825</v>
      </c>
      <c r="E35685">
        <v>32000</v>
      </c>
      <c r="F35685" t="s">
        <v>18</v>
      </c>
      <c r="G35685" t="s">
        <v>25</v>
      </c>
      <c r="H35685" t="s">
        <v>380</v>
      </c>
      <c r="I35685" t="s">
        <v>381</v>
      </c>
      <c r="J35685" t="s">
        <v>381</v>
      </c>
      <c r="K35685">
        <v>1</v>
      </c>
      <c r="L35685" s="1">
        <v>40909</v>
      </c>
      <c r="M35685" s="1">
        <v>41214</v>
      </c>
      <c r="N35685" s="1">
        <v>41214</v>
      </c>
    </row>
    <row r="35686" spans="1:18" hidden="1" x14ac:dyDescent="0.2">
      <c r="A35686" t="s">
        <v>123826</v>
      </c>
      <c r="B35686" t="s">
        <v>123827</v>
      </c>
      <c r="C35686" t="s">
        <v>123828</v>
      </c>
      <c r="D35686" t="s">
        <v>1903</v>
      </c>
      <c r="E35686">
        <v>40000</v>
      </c>
      <c r="F35686" t="s">
        <v>18</v>
      </c>
      <c r="G35686" t="s">
        <v>76</v>
      </c>
      <c r="H35686">
        <v>12</v>
      </c>
      <c r="I35686" t="s">
        <v>77</v>
      </c>
      <c r="J35686" t="s">
        <v>77</v>
      </c>
      <c r="K35686">
        <v>1</v>
      </c>
      <c r="M35686" s="1">
        <v>40975</v>
      </c>
      <c r="N35686" s="1">
        <v>40975</v>
      </c>
      <c r="O35686"/>
      <c r="P35686"/>
      <c r="Q35686"/>
      <c r="R35686"/>
    </row>
    <row r="35687" spans="1:18" x14ac:dyDescent="0.2">
      <c r="A35687" t="s">
        <v>123829</v>
      </c>
      <c r="B35687" t="s">
        <v>123830</v>
      </c>
      <c r="C35687" t="s">
        <v>123831</v>
      </c>
      <c r="D35687" t="s">
        <v>123832</v>
      </c>
      <c r="E35687">
        <v>32000000</v>
      </c>
      <c r="F35687" t="s">
        <v>18</v>
      </c>
      <c r="G35687" t="s">
        <v>25</v>
      </c>
      <c r="H35687" t="s">
        <v>106</v>
      </c>
      <c r="I35687" t="s">
        <v>107</v>
      </c>
      <c r="J35687" t="s">
        <v>108</v>
      </c>
      <c r="K35687">
        <v>4</v>
      </c>
      <c r="L35687" s="1">
        <v>40695</v>
      </c>
      <c r="M35687" s="1">
        <v>41334</v>
      </c>
      <c r="N35687" s="1">
        <v>42157</v>
      </c>
    </row>
    <row r="35688" spans="1:18" hidden="1" x14ac:dyDescent="0.2">
      <c r="A35688" t="s">
        <v>123833</v>
      </c>
      <c r="B35688" t="s">
        <v>123834</v>
      </c>
      <c r="C35688" t="s">
        <v>123835</v>
      </c>
      <c r="D35688" t="s">
        <v>123836</v>
      </c>
      <c r="E35688">
        <v>105500</v>
      </c>
      <c r="F35688" t="s">
        <v>18</v>
      </c>
      <c r="G35688" t="s">
        <v>7344</v>
      </c>
      <c r="H35688" t="s">
        <v>2589</v>
      </c>
      <c r="I35688" t="s">
        <v>32782</v>
      </c>
      <c r="J35688" t="s">
        <v>32783</v>
      </c>
      <c r="K35688">
        <v>3</v>
      </c>
      <c r="L35688" s="1">
        <v>41214</v>
      </c>
      <c r="M35688" s="1">
        <v>41456</v>
      </c>
      <c r="N35688" s="1">
        <v>42278</v>
      </c>
      <c r="O35688"/>
      <c r="P35688"/>
      <c r="Q35688"/>
      <c r="R35688"/>
    </row>
    <row r="35689" spans="1:18" hidden="1" x14ac:dyDescent="0.2">
      <c r="A35689" t="s">
        <v>123837</v>
      </c>
      <c r="B35689" t="s">
        <v>123838</v>
      </c>
      <c r="C35689" t="s">
        <v>123839</v>
      </c>
      <c r="D35689" t="s">
        <v>123840</v>
      </c>
      <c r="E35689" t="s">
        <v>43</v>
      </c>
      <c r="F35689" t="s">
        <v>18</v>
      </c>
      <c r="G35689" t="s">
        <v>1255</v>
      </c>
      <c r="H35689">
        <v>42</v>
      </c>
      <c r="I35689" t="s">
        <v>1256</v>
      </c>
      <c r="J35689" t="s">
        <v>1256</v>
      </c>
      <c r="K35689">
        <v>1</v>
      </c>
      <c r="L35689" s="1">
        <v>41981</v>
      </c>
      <c r="M35689" s="1">
        <v>41989</v>
      </c>
      <c r="N35689" s="1">
        <v>41989</v>
      </c>
      <c r="O35689"/>
      <c r="P35689"/>
      <c r="Q35689"/>
      <c r="R35689"/>
    </row>
    <row r="35690" spans="1:18" hidden="1" x14ac:dyDescent="0.2">
      <c r="A35690" t="s">
        <v>123841</v>
      </c>
      <c r="B35690" t="s">
        <v>123842</v>
      </c>
      <c r="C35690" t="s">
        <v>123843</v>
      </c>
      <c r="D35690" t="s">
        <v>1247</v>
      </c>
      <c r="E35690">
        <v>22538940</v>
      </c>
      <c r="F35690" t="s">
        <v>18</v>
      </c>
      <c r="G35690" t="s">
        <v>25</v>
      </c>
      <c r="H35690" t="s">
        <v>64</v>
      </c>
      <c r="I35690" t="s">
        <v>966</v>
      </c>
      <c r="J35690" t="s">
        <v>967</v>
      </c>
      <c r="K35690">
        <v>4</v>
      </c>
      <c r="M35690" s="1">
        <v>39007</v>
      </c>
      <c r="N35690" s="1">
        <v>41004</v>
      </c>
      <c r="O35690"/>
      <c r="P35690"/>
      <c r="Q35690"/>
      <c r="R35690"/>
    </row>
    <row r="35691" spans="1:18" hidden="1" x14ac:dyDescent="0.2">
      <c r="A35691" t="s">
        <v>123844</v>
      </c>
      <c r="B35691" t="s">
        <v>123845</v>
      </c>
      <c r="C35691" t="s">
        <v>123846</v>
      </c>
      <c r="D35691" t="s">
        <v>123847</v>
      </c>
      <c r="E35691">
        <v>47500</v>
      </c>
      <c r="F35691" t="s">
        <v>18</v>
      </c>
      <c r="G35691" t="s">
        <v>3403</v>
      </c>
      <c r="H35691">
        <v>7</v>
      </c>
      <c r="I35691" t="s">
        <v>3404</v>
      </c>
      <c r="J35691" t="s">
        <v>3404</v>
      </c>
      <c r="K35691">
        <v>1</v>
      </c>
      <c r="L35691" s="1">
        <v>40848</v>
      </c>
      <c r="M35691" s="1">
        <v>41334</v>
      </c>
      <c r="N35691" s="1">
        <v>41334</v>
      </c>
    </row>
    <row r="35692" spans="1:18" hidden="1" x14ac:dyDescent="0.2">
      <c r="A35692" t="s">
        <v>123848</v>
      </c>
      <c r="B35692" t="s">
        <v>123849</v>
      </c>
      <c r="C35692" t="s">
        <v>123850</v>
      </c>
      <c r="D35692" t="s">
        <v>123851</v>
      </c>
      <c r="E35692">
        <v>2000000</v>
      </c>
      <c r="F35692" t="s">
        <v>18</v>
      </c>
      <c r="G35692" t="s">
        <v>25</v>
      </c>
      <c r="H35692" t="s">
        <v>142</v>
      </c>
      <c r="I35692" t="s">
        <v>143</v>
      </c>
      <c r="J35692" t="s">
        <v>143</v>
      </c>
      <c r="K35692">
        <v>1</v>
      </c>
      <c r="M35692" s="1">
        <v>41981</v>
      </c>
      <c r="N35692" s="1">
        <v>41981</v>
      </c>
      <c r="O35692"/>
      <c r="P35692"/>
      <c r="Q35692"/>
      <c r="R35692"/>
    </row>
    <row r="35693" spans="1:18" hidden="1" x14ac:dyDescent="0.2">
      <c r="A35693" t="s">
        <v>123852</v>
      </c>
      <c r="B35693" t="s">
        <v>123853</v>
      </c>
      <c r="C35693" t="s">
        <v>123854</v>
      </c>
      <c r="D35693" t="s">
        <v>123559</v>
      </c>
      <c r="E35693" t="s">
        <v>43</v>
      </c>
      <c r="F35693" t="s">
        <v>18</v>
      </c>
      <c r="G35693" t="s">
        <v>25</v>
      </c>
      <c r="H35693" t="s">
        <v>208</v>
      </c>
      <c r="I35693" t="s">
        <v>2182</v>
      </c>
      <c r="J35693" t="s">
        <v>3204</v>
      </c>
      <c r="K35693">
        <v>1</v>
      </c>
      <c r="L35693" s="1">
        <v>42005</v>
      </c>
      <c r="M35693" s="1">
        <v>42064</v>
      </c>
      <c r="N35693" s="1">
        <v>42064</v>
      </c>
      <c r="O35693"/>
      <c r="P35693"/>
      <c r="Q35693"/>
      <c r="R35693"/>
    </row>
    <row r="35694" spans="1:18" hidden="1" x14ac:dyDescent="0.2">
      <c r="A35694" t="s">
        <v>123855</v>
      </c>
      <c r="B35694" t="s">
        <v>123856</v>
      </c>
      <c r="C35694" t="s">
        <v>123857</v>
      </c>
      <c r="D35694" t="s">
        <v>123858</v>
      </c>
      <c r="E35694">
        <v>1440600</v>
      </c>
      <c r="F35694" t="s">
        <v>18</v>
      </c>
      <c r="G35694" t="s">
        <v>1062</v>
      </c>
      <c r="H35694">
        <v>4</v>
      </c>
      <c r="I35694" t="s">
        <v>1525</v>
      </c>
      <c r="J35694" t="s">
        <v>1525</v>
      </c>
      <c r="K35694">
        <v>1</v>
      </c>
      <c r="L35694" s="1">
        <v>39814</v>
      </c>
      <c r="M35694" s="1">
        <v>40179</v>
      </c>
      <c r="N35694" s="1">
        <v>40179</v>
      </c>
      <c r="O35694"/>
      <c r="P35694"/>
      <c r="Q35694"/>
      <c r="R35694"/>
    </row>
    <row r="35695" spans="1:18" hidden="1" x14ac:dyDescent="0.2">
      <c r="A35695" t="s">
        <v>123859</v>
      </c>
      <c r="B35695" t="s">
        <v>123860</v>
      </c>
      <c r="C35695" t="s">
        <v>123861</v>
      </c>
      <c r="D35695" t="s">
        <v>123862</v>
      </c>
      <c r="E35695">
        <v>30000</v>
      </c>
      <c r="F35695" t="s">
        <v>18</v>
      </c>
      <c r="G35695" t="s">
        <v>1311</v>
      </c>
      <c r="H35695">
        <v>16</v>
      </c>
      <c r="I35695" t="s">
        <v>1312</v>
      </c>
      <c r="J35695" t="s">
        <v>1312</v>
      </c>
      <c r="K35695">
        <v>1</v>
      </c>
      <c r="L35695" s="1">
        <v>41852</v>
      </c>
      <c r="M35695" s="1">
        <v>41852</v>
      </c>
      <c r="N35695" s="1">
        <v>41852</v>
      </c>
    </row>
    <row r="35696" spans="1:18" hidden="1" x14ac:dyDescent="0.2">
      <c r="A35696" t="s">
        <v>123863</v>
      </c>
      <c r="B35696" t="s">
        <v>123864</v>
      </c>
      <c r="C35696" t="s">
        <v>123865</v>
      </c>
      <c r="E35696" t="s">
        <v>43</v>
      </c>
      <c r="F35696" t="s">
        <v>18</v>
      </c>
      <c r="K35696">
        <v>1</v>
      </c>
      <c r="L35696" s="1">
        <v>39569</v>
      </c>
      <c r="M35696" s="1">
        <v>40299</v>
      </c>
      <c r="N35696" s="1">
        <v>40299</v>
      </c>
      <c r="O35696"/>
      <c r="P35696"/>
      <c r="Q35696"/>
      <c r="R35696"/>
    </row>
    <row r="35697" spans="1:18" hidden="1" x14ac:dyDescent="0.2">
      <c r="A35697" t="s">
        <v>123866</v>
      </c>
      <c r="B35697" t="s">
        <v>123867</v>
      </c>
      <c r="C35697" t="s">
        <v>123868</v>
      </c>
      <c r="D35697" t="s">
        <v>56</v>
      </c>
      <c r="E35697">
        <v>27300055</v>
      </c>
      <c r="F35697" t="s">
        <v>18</v>
      </c>
      <c r="G35697" t="s">
        <v>25</v>
      </c>
      <c r="H35697" t="s">
        <v>82</v>
      </c>
      <c r="I35697" t="s">
        <v>1764</v>
      </c>
      <c r="J35697" t="s">
        <v>1764</v>
      </c>
      <c r="K35697">
        <v>4</v>
      </c>
      <c r="L35697" s="1">
        <v>34700</v>
      </c>
      <c r="M35697" s="1">
        <v>39275</v>
      </c>
      <c r="N35697" s="1">
        <v>40150</v>
      </c>
      <c r="O35697"/>
      <c r="P35697"/>
      <c r="Q35697"/>
      <c r="R35697"/>
    </row>
    <row r="35698" spans="1:18" hidden="1" x14ac:dyDescent="0.2">
      <c r="A35698" t="s">
        <v>123869</v>
      </c>
      <c r="B35698" t="s">
        <v>123870</v>
      </c>
      <c r="C35698" t="s">
        <v>123871</v>
      </c>
      <c r="D35698" t="s">
        <v>123872</v>
      </c>
      <c r="E35698" t="s">
        <v>43</v>
      </c>
      <c r="F35698" t="s">
        <v>18</v>
      </c>
      <c r="K35698">
        <v>2</v>
      </c>
      <c r="L35698" s="1">
        <v>39326</v>
      </c>
      <c r="M35698" s="1">
        <v>39814</v>
      </c>
      <c r="N35698" s="1">
        <v>40192</v>
      </c>
      <c r="O35698"/>
      <c r="P35698"/>
      <c r="Q35698"/>
      <c r="R35698"/>
    </row>
    <row r="35699" spans="1:18" hidden="1" x14ac:dyDescent="0.2">
      <c r="A35699" t="s">
        <v>123873</v>
      </c>
      <c r="B35699" t="s">
        <v>123874</v>
      </c>
      <c r="C35699" t="s">
        <v>123875</v>
      </c>
      <c r="D35699" t="s">
        <v>117</v>
      </c>
      <c r="E35699" t="s">
        <v>43</v>
      </c>
      <c r="F35699" t="s">
        <v>18</v>
      </c>
      <c r="G35699" t="s">
        <v>25</v>
      </c>
      <c r="H35699" t="s">
        <v>5945</v>
      </c>
      <c r="I35699" t="s">
        <v>10777</v>
      </c>
      <c r="J35699" t="s">
        <v>15997</v>
      </c>
      <c r="K35699">
        <v>1</v>
      </c>
      <c r="L35699" s="1">
        <v>40664</v>
      </c>
      <c r="M35699" s="1">
        <v>41186</v>
      </c>
      <c r="N35699" s="1">
        <v>41186</v>
      </c>
      <c r="O35699"/>
      <c r="P35699"/>
      <c r="Q35699"/>
      <c r="R35699"/>
    </row>
    <row r="35700" spans="1:18" x14ac:dyDescent="0.2">
      <c r="A35700" t="s">
        <v>123876</v>
      </c>
      <c r="B35700" t="s">
        <v>123877</v>
      </c>
      <c r="D35700" t="s">
        <v>379</v>
      </c>
      <c r="E35700">
        <v>30000</v>
      </c>
      <c r="F35700" t="s">
        <v>18</v>
      </c>
      <c r="G35700" t="s">
        <v>25</v>
      </c>
      <c r="H35700" t="s">
        <v>135</v>
      </c>
      <c r="I35700" t="s">
        <v>10662</v>
      </c>
      <c r="J35700" t="s">
        <v>11708</v>
      </c>
      <c r="K35700">
        <v>1</v>
      </c>
      <c r="L35700" s="1">
        <v>39448</v>
      </c>
      <c r="M35700" s="1">
        <v>41787</v>
      </c>
      <c r="N35700" s="1">
        <v>41787</v>
      </c>
    </row>
    <row r="35701" spans="1:18" hidden="1" x14ac:dyDescent="0.2">
      <c r="A35701" t="s">
        <v>123878</v>
      </c>
      <c r="B35701" t="s">
        <v>123879</v>
      </c>
      <c r="C35701" t="s">
        <v>123880</v>
      </c>
      <c r="D35701" t="s">
        <v>123881</v>
      </c>
      <c r="E35701">
        <v>119657790</v>
      </c>
      <c r="F35701" t="s">
        <v>689</v>
      </c>
      <c r="G35701" t="s">
        <v>25</v>
      </c>
      <c r="H35701" t="s">
        <v>286</v>
      </c>
      <c r="I35701" t="s">
        <v>874</v>
      </c>
      <c r="J35701" t="s">
        <v>5304</v>
      </c>
      <c r="K35701">
        <v>1</v>
      </c>
      <c r="M35701" s="1">
        <v>39996</v>
      </c>
      <c r="N35701" s="1">
        <v>39996</v>
      </c>
      <c r="O35701"/>
      <c r="P35701"/>
      <c r="Q35701"/>
      <c r="R35701"/>
    </row>
    <row r="35702" spans="1:18" hidden="1" x14ac:dyDescent="0.2">
      <c r="A35702" t="s">
        <v>123882</v>
      </c>
      <c r="B35702" t="s">
        <v>123883</v>
      </c>
      <c r="C35702" t="s">
        <v>123884</v>
      </c>
      <c r="D35702" t="s">
        <v>285</v>
      </c>
      <c r="E35702">
        <v>5000000</v>
      </c>
      <c r="F35702" t="s">
        <v>18</v>
      </c>
      <c r="G35702" t="s">
        <v>406</v>
      </c>
      <c r="H35702">
        <v>40</v>
      </c>
      <c r="I35702" t="s">
        <v>980</v>
      </c>
      <c r="J35702" t="s">
        <v>980</v>
      </c>
      <c r="K35702">
        <v>1</v>
      </c>
      <c r="M35702" s="1">
        <v>39659</v>
      </c>
      <c r="N35702" s="1">
        <v>39659</v>
      </c>
      <c r="O35702"/>
      <c r="P35702"/>
      <c r="Q35702"/>
      <c r="R35702"/>
    </row>
    <row r="35703" spans="1:18" hidden="1" x14ac:dyDescent="0.2">
      <c r="A35703" t="s">
        <v>123885</v>
      </c>
      <c r="B35703" t="s">
        <v>123886</v>
      </c>
      <c r="C35703" t="s">
        <v>123887</v>
      </c>
      <c r="D35703" t="s">
        <v>633</v>
      </c>
      <c r="E35703">
        <v>10839271</v>
      </c>
      <c r="F35703" t="s">
        <v>18</v>
      </c>
      <c r="G35703" t="s">
        <v>128</v>
      </c>
      <c r="H35703" t="s">
        <v>1454</v>
      </c>
      <c r="I35703" t="s">
        <v>123888</v>
      </c>
      <c r="J35703" t="s">
        <v>123888</v>
      </c>
      <c r="K35703">
        <v>5</v>
      </c>
      <c r="M35703" s="1">
        <v>40184</v>
      </c>
      <c r="N35703" s="1">
        <v>42051</v>
      </c>
      <c r="O35703"/>
      <c r="P35703"/>
      <c r="Q35703"/>
      <c r="R35703"/>
    </row>
    <row r="35704" spans="1:18" x14ac:dyDescent="0.2">
      <c r="A35704" t="s">
        <v>123889</v>
      </c>
      <c r="B35704" t="s">
        <v>123890</v>
      </c>
      <c r="C35704" t="s">
        <v>123891</v>
      </c>
      <c r="D35704" t="s">
        <v>718</v>
      </c>
      <c r="E35704">
        <v>500000</v>
      </c>
      <c r="F35704" t="s">
        <v>18</v>
      </c>
      <c r="G35704" t="s">
        <v>25</v>
      </c>
      <c r="H35704" t="s">
        <v>1080</v>
      </c>
      <c r="I35704" t="s">
        <v>6409</v>
      </c>
      <c r="J35704" t="s">
        <v>6409</v>
      </c>
      <c r="K35704">
        <v>1</v>
      </c>
      <c r="L35704" s="1">
        <v>36161</v>
      </c>
      <c r="M35704" s="1">
        <v>41816</v>
      </c>
      <c r="N35704" s="1">
        <v>41816</v>
      </c>
    </row>
    <row r="35705" spans="1:18" hidden="1" x14ac:dyDescent="0.2">
      <c r="A35705" t="s">
        <v>123892</v>
      </c>
      <c r="B35705" t="s">
        <v>123893</v>
      </c>
      <c r="C35705" t="s">
        <v>123894</v>
      </c>
      <c r="D35705" t="s">
        <v>56</v>
      </c>
      <c r="E35705">
        <v>867758</v>
      </c>
      <c r="F35705" t="s">
        <v>18</v>
      </c>
      <c r="G35705" t="s">
        <v>25</v>
      </c>
      <c r="H35705" t="s">
        <v>1080</v>
      </c>
      <c r="I35705" t="s">
        <v>1081</v>
      </c>
      <c r="J35705" t="s">
        <v>9041</v>
      </c>
      <c r="K35705">
        <v>2</v>
      </c>
      <c r="M35705" s="1">
        <v>40109</v>
      </c>
      <c r="N35705" s="1">
        <v>42017</v>
      </c>
      <c r="O35705"/>
      <c r="P35705"/>
      <c r="Q35705"/>
      <c r="R35705"/>
    </row>
    <row r="35706" spans="1:18" hidden="1" x14ac:dyDescent="0.2">
      <c r="A35706" t="s">
        <v>123895</v>
      </c>
      <c r="B35706" t="s">
        <v>123896</v>
      </c>
      <c r="C35706" t="s">
        <v>123897</v>
      </c>
      <c r="D35706" t="s">
        <v>285</v>
      </c>
      <c r="E35706" t="s">
        <v>43</v>
      </c>
      <c r="F35706" t="s">
        <v>18</v>
      </c>
      <c r="G35706" t="s">
        <v>25</v>
      </c>
      <c r="H35706" t="s">
        <v>1080</v>
      </c>
      <c r="I35706" t="s">
        <v>1081</v>
      </c>
      <c r="J35706" t="s">
        <v>529</v>
      </c>
      <c r="K35706">
        <v>1</v>
      </c>
      <c r="L35706" s="1">
        <v>40483</v>
      </c>
      <c r="M35706" s="1">
        <v>41305</v>
      </c>
      <c r="N35706" s="1">
        <v>41305</v>
      </c>
      <c r="O35706"/>
      <c r="P35706"/>
      <c r="Q35706"/>
      <c r="R35706"/>
    </row>
    <row r="35707" spans="1:18" x14ac:dyDescent="0.2">
      <c r="A35707" t="s">
        <v>123898</v>
      </c>
      <c r="B35707" t="s">
        <v>123899</v>
      </c>
      <c r="C35707" t="s">
        <v>123900</v>
      </c>
      <c r="D35707" t="s">
        <v>13014</v>
      </c>
      <c r="E35707">
        <v>3900000</v>
      </c>
      <c r="F35707" t="s">
        <v>18</v>
      </c>
      <c r="G35707" t="s">
        <v>25</v>
      </c>
      <c r="H35707" t="s">
        <v>1080</v>
      </c>
      <c r="I35707" t="s">
        <v>6409</v>
      </c>
      <c r="J35707" t="s">
        <v>25611</v>
      </c>
      <c r="K35707">
        <v>1</v>
      </c>
      <c r="L35707" t="s">
        <v>123901</v>
      </c>
      <c r="M35707" s="1">
        <v>41764</v>
      </c>
      <c r="N35707" s="1">
        <v>41764</v>
      </c>
    </row>
    <row r="35708" spans="1:18" hidden="1" x14ac:dyDescent="0.2">
      <c r="A35708" t="s">
        <v>123902</v>
      </c>
      <c r="B35708" t="s">
        <v>123903</v>
      </c>
      <c r="C35708" t="s">
        <v>123904</v>
      </c>
      <c r="D35708" t="s">
        <v>123905</v>
      </c>
      <c r="E35708">
        <v>3037092</v>
      </c>
      <c r="F35708" t="s">
        <v>18</v>
      </c>
      <c r="G35708" t="s">
        <v>638</v>
      </c>
      <c r="H35708">
        <v>7</v>
      </c>
      <c r="I35708" t="s">
        <v>929</v>
      </c>
      <c r="J35708" t="s">
        <v>929</v>
      </c>
      <c r="K35708">
        <v>1</v>
      </c>
      <c r="L35708" s="1">
        <v>37987</v>
      </c>
      <c r="M35708" s="1">
        <v>41275</v>
      </c>
      <c r="N35708" s="1">
        <v>41275</v>
      </c>
      <c r="O35708"/>
      <c r="P35708"/>
      <c r="Q35708"/>
      <c r="R35708"/>
    </row>
    <row r="35709" spans="1:18" x14ac:dyDescent="0.2">
      <c r="A35709" t="s">
        <v>123906</v>
      </c>
      <c r="B35709" t="s">
        <v>123907</v>
      </c>
      <c r="C35709" t="s">
        <v>123908</v>
      </c>
      <c r="D35709" t="s">
        <v>123909</v>
      </c>
      <c r="E35709">
        <v>180000</v>
      </c>
      <c r="F35709" t="s">
        <v>18</v>
      </c>
      <c r="G35709" t="s">
        <v>25</v>
      </c>
      <c r="H35709" t="s">
        <v>64</v>
      </c>
      <c r="I35709" t="s">
        <v>65</v>
      </c>
      <c r="J35709" t="s">
        <v>271</v>
      </c>
      <c r="K35709">
        <v>2</v>
      </c>
      <c r="L35709" s="1">
        <v>41275</v>
      </c>
      <c r="M35709" s="1">
        <v>41545</v>
      </c>
      <c r="N35709" s="1">
        <v>41650</v>
      </c>
    </row>
    <row r="35710" spans="1:18" x14ac:dyDescent="0.2">
      <c r="A35710" t="s">
        <v>123910</v>
      </c>
      <c r="B35710" t="s">
        <v>123911</v>
      </c>
      <c r="D35710" t="s">
        <v>655</v>
      </c>
      <c r="E35710">
        <v>3000000</v>
      </c>
      <c r="F35710" t="s">
        <v>18</v>
      </c>
      <c r="G35710" t="s">
        <v>25</v>
      </c>
      <c r="H35710" t="s">
        <v>106</v>
      </c>
      <c r="I35710" t="s">
        <v>1621</v>
      </c>
      <c r="J35710" t="s">
        <v>123912</v>
      </c>
      <c r="K35710">
        <v>1</v>
      </c>
      <c r="L35710" s="1">
        <v>39083</v>
      </c>
      <c r="M35710" s="1">
        <v>40792</v>
      </c>
      <c r="N35710" s="1">
        <v>40792</v>
      </c>
    </row>
    <row r="35711" spans="1:18" hidden="1" x14ac:dyDescent="0.2">
      <c r="A35711" t="s">
        <v>123913</v>
      </c>
      <c r="B35711" t="s">
        <v>123914</v>
      </c>
      <c r="C35711" t="s">
        <v>123915</v>
      </c>
      <c r="D35711" t="s">
        <v>117</v>
      </c>
      <c r="E35711">
        <v>800</v>
      </c>
      <c r="F35711" t="s">
        <v>18</v>
      </c>
      <c r="G35711" t="s">
        <v>25</v>
      </c>
      <c r="H35711" t="s">
        <v>82</v>
      </c>
      <c r="I35711" t="s">
        <v>9608</v>
      </c>
      <c r="J35711" t="s">
        <v>123916</v>
      </c>
      <c r="K35711">
        <v>1</v>
      </c>
      <c r="L35711" s="1">
        <v>40269</v>
      </c>
      <c r="M35711" s="1">
        <v>41806</v>
      </c>
      <c r="N35711" s="1">
        <v>41806</v>
      </c>
      <c r="O35711"/>
      <c r="P35711"/>
      <c r="Q35711"/>
      <c r="R35711"/>
    </row>
    <row r="35712" spans="1:18" hidden="1" x14ac:dyDescent="0.2">
      <c r="A35712" t="s">
        <v>123917</v>
      </c>
      <c r="B35712" t="s">
        <v>123918</v>
      </c>
      <c r="C35712" t="s">
        <v>123919</v>
      </c>
      <c r="D35712" t="s">
        <v>56</v>
      </c>
      <c r="E35712" t="s">
        <v>43</v>
      </c>
      <c r="F35712" t="s">
        <v>18</v>
      </c>
      <c r="G35712" t="s">
        <v>347</v>
      </c>
      <c r="H35712">
        <v>3</v>
      </c>
      <c r="I35712" t="s">
        <v>348</v>
      </c>
      <c r="J35712" t="s">
        <v>37675</v>
      </c>
      <c r="K35712">
        <v>1</v>
      </c>
      <c r="M35712" s="1">
        <v>41052</v>
      </c>
      <c r="N35712" s="1">
        <v>41052</v>
      </c>
      <c r="O35712"/>
      <c r="P35712"/>
      <c r="Q35712"/>
      <c r="R35712"/>
    </row>
    <row r="35713" spans="1:18" hidden="1" x14ac:dyDescent="0.2">
      <c r="A35713" t="s">
        <v>123920</v>
      </c>
      <c r="B35713" t="s">
        <v>123921</v>
      </c>
      <c r="C35713" t="s">
        <v>123922</v>
      </c>
      <c r="D35713" t="s">
        <v>56</v>
      </c>
      <c r="E35713">
        <v>5780037</v>
      </c>
      <c r="F35713" t="s">
        <v>18</v>
      </c>
      <c r="G35713" t="s">
        <v>128</v>
      </c>
      <c r="K35713">
        <v>3</v>
      </c>
      <c r="M35713" s="1">
        <v>38784</v>
      </c>
      <c r="N35713" s="1">
        <v>41164</v>
      </c>
      <c r="O35713"/>
      <c r="P35713"/>
      <c r="Q35713"/>
      <c r="R35713"/>
    </row>
    <row r="35714" spans="1:18" hidden="1" x14ac:dyDescent="0.2">
      <c r="A35714" t="s">
        <v>123923</v>
      </c>
      <c r="B35714" t="s">
        <v>123924</v>
      </c>
      <c r="C35714" t="s">
        <v>123925</v>
      </c>
      <c r="E35714" t="s">
        <v>43</v>
      </c>
      <c r="F35714" t="s">
        <v>18</v>
      </c>
      <c r="K35714">
        <v>1</v>
      </c>
      <c r="M35714" s="1">
        <v>41645</v>
      </c>
      <c r="N35714" s="1">
        <v>41645</v>
      </c>
      <c r="O35714"/>
      <c r="P35714"/>
      <c r="Q35714"/>
      <c r="R35714"/>
    </row>
    <row r="35715" spans="1:18" hidden="1" x14ac:dyDescent="0.2">
      <c r="A35715" t="s">
        <v>123926</v>
      </c>
      <c r="B35715" t="s">
        <v>123927</v>
      </c>
      <c r="C35715" t="s">
        <v>123928</v>
      </c>
      <c r="D35715" t="s">
        <v>718</v>
      </c>
      <c r="E35715">
        <v>5400000</v>
      </c>
      <c r="F35715" t="s">
        <v>18</v>
      </c>
      <c r="G35715" t="s">
        <v>19</v>
      </c>
      <c r="H35715">
        <v>16</v>
      </c>
      <c r="I35715" t="s">
        <v>20</v>
      </c>
      <c r="J35715" t="s">
        <v>20</v>
      </c>
      <c r="K35715">
        <v>1</v>
      </c>
      <c r="L35715" s="1">
        <v>39584</v>
      </c>
      <c r="M35715" s="1">
        <v>41533</v>
      </c>
      <c r="N35715" s="1">
        <v>41533</v>
      </c>
    </row>
    <row r="35716" spans="1:18" x14ac:dyDescent="0.2">
      <c r="A35716" t="s">
        <v>123929</v>
      </c>
      <c r="B35716" t="s">
        <v>123930</v>
      </c>
      <c r="C35716" t="s">
        <v>123931</v>
      </c>
      <c r="D35716" t="s">
        <v>1247</v>
      </c>
      <c r="E35716">
        <v>3850000</v>
      </c>
      <c r="F35716" t="s">
        <v>18</v>
      </c>
      <c r="G35716" t="s">
        <v>25</v>
      </c>
      <c r="H35716" t="s">
        <v>1011</v>
      </c>
      <c r="I35716" t="s">
        <v>1012</v>
      </c>
      <c r="J35716" t="s">
        <v>25159</v>
      </c>
      <c r="K35716">
        <v>3</v>
      </c>
      <c r="L35716" s="1">
        <v>40179</v>
      </c>
      <c r="M35716" s="1">
        <v>40968</v>
      </c>
      <c r="N35716" s="1">
        <v>41288</v>
      </c>
    </row>
    <row r="35717" spans="1:18" hidden="1" x14ac:dyDescent="0.2">
      <c r="A35717" t="s">
        <v>123932</v>
      </c>
      <c r="B35717" t="s">
        <v>123933</v>
      </c>
      <c r="C35717" t="s">
        <v>123934</v>
      </c>
      <c r="D35717" t="s">
        <v>27895</v>
      </c>
      <c r="E35717">
        <v>9000000</v>
      </c>
      <c r="F35717" t="s">
        <v>113</v>
      </c>
      <c r="G35717" t="s">
        <v>25</v>
      </c>
      <c r="H35717" t="s">
        <v>135</v>
      </c>
      <c r="I35717" t="s">
        <v>136</v>
      </c>
      <c r="J35717" t="s">
        <v>6261</v>
      </c>
      <c r="K35717">
        <v>1</v>
      </c>
      <c r="M35717" s="1">
        <v>38120</v>
      </c>
      <c r="N35717" s="1">
        <v>38120</v>
      </c>
      <c r="O35717"/>
      <c r="P35717"/>
      <c r="Q35717"/>
      <c r="R35717"/>
    </row>
    <row r="35718" spans="1:18" hidden="1" x14ac:dyDescent="0.2">
      <c r="A35718" t="s">
        <v>123935</v>
      </c>
      <c r="B35718" t="s">
        <v>123936</v>
      </c>
      <c r="C35718" t="s">
        <v>123937</v>
      </c>
      <c r="E35718">
        <v>3400000</v>
      </c>
      <c r="F35718" t="s">
        <v>18</v>
      </c>
      <c r="G35718" t="s">
        <v>57</v>
      </c>
      <c r="H35718" t="s">
        <v>3339</v>
      </c>
      <c r="I35718" t="s">
        <v>3340</v>
      </c>
      <c r="J35718" t="s">
        <v>3341</v>
      </c>
      <c r="K35718">
        <v>1</v>
      </c>
      <c r="M35718" s="1">
        <v>36507</v>
      </c>
      <c r="N35718" s="1">
        <v>36507</v>
      </c>
      <c r="O35718"/>
      <c r="P35718"/>
      <c r="Q35718"/>
      <c r="R35718"/>
    </row>
    <row r="35719" spans="1:18" x14ac:dyDescent="0.2">
      <c r="A35719" t="s">
        <v>123938</v>
      </c>
      <c r="B35719" t="s">
        <v>123939</v>
      </c>
      <c r="C35719" t="s">
        <v>123940</v>
      </c>
      <c r="D35719" t="s">
        <v>56</v>
      </c>
      <c r="E35719">
        <v>1000000</v>
      </c>
      <c r="F35719" t="s">
        <v>18</v>
      </c>
      <c r="G35719" t="s">
        <v>25</v>
      </c>
      <c r="H35719" t="s">
        <v>265</v>
      </c>
      <c r="I35719" t="s">
        <v>266</v>
      </c>
      <c r="J35719" t="s">
        <v>266</v>
      </c>
      <c r="K35719">
        <v>1</v>
      </c>
      <c r="L35719" s="1">
        <v>36161</v>
      </c>
      <c r="M35719" s="1">
        <v>40417</v>
      </c>
      <c r="N35719" s="1">
        <v>40417</v>
      </c>
    </row>
    <row r="35720" spans="1:18" hidden="1" x14ac:dyDescent="0.2">
      <c r="A35720" t="s">
        <v>123941</v>
      </c>
      <c r="B35720" t="s">
        <v>123942</v>
      </c>
      <c r="C35720" t="s">
        <v>123943</v>
      </c>
      <c r="D35720" t="s">
        <v>12718</v>
      </c>
      <c r="E35720" t="s">
        <v>43</v>
      </c>
      <c r="F35720" t="s">
        <v>18</v>
      </c>
      <c r="G35720" t="s">
        <v>25</v>
      </c>
      <c r="H35720" t="s">
        <v>82</v>
      </c>
      <c r="I35720" t="s">
        <v>83</v>
      </c>
      <c r="J35720" t="s">
        <v>112859</v>
      </c>
      <c r="K35720">
        <v>1</v>
      </c>
      <c r="L35720" s="1">
        <v>34335</v>
      </c>
      <c r="M35720" s="1">
        <v>38400</v>
      </c>
      <c r="N35720" s="1">
        <v>38400</v>
      </c>
      <c r="O35720"/>
      <c r="P35720"/>
      <c r="Q35720"/>
      <c r="R35720"/>
    </row>
    <row r="35721" spans="1:18" hidden="1" x14ac:dyDescent="0.2">
      <c r="A35721" t="s">
        <v>123944</v>
      </c>
      <c r="B35721" t="s">
        <v>123945</v>
      </c>
      <c r="E35721" t="s">
        <v>43</v>
      </c>
      <c r="F35721" t="s">
        <v>113</v>
      </c>
      <c r="G35721" t="s">
        <v>25</v>
      </c>
      <c r="H35721" t="s">
        <v>1011</v>
      </c>
      <c r="I35721" t="s">
        <v>1012</v>
      </c>
      <c r="J35721" t="s">
        <v>6313</v>
      </c>
      <c r="K35721">
        <v>1</v>
      </c>
      <c r="L35721" s="1">
        <v>30682</v>
      </c>
      <c r="M35721" s="1">
        <v>33767</v>
      </c>
      <c r="N35721" s="1">
        <v>33767</v>
      </c>
      <c r="O35721"/>
      <c r="P35721"/>
      <c r="Q35721"/>
      <c r="R35721"/>
    </row>
    <row r="35722" spans="1:18" x14ac:dyDescent="0.2">
      <c r="A35722" t="s">
        <v>123946</v>
      </c>
      <c r="B35722" t="s">
        <v>123947</v>
      </c>
      <c r="C35722" t="s">
        <v>123948</v>
      </c>
      <c r="D35722" t="s">
        <v>56</v>
      </c>
      <c r="E35722">
        <v>90000000</v>
      </c>
      <c r="F35722" t="s">
        <v>113</v>
      </c>
      <c r="G35722" t="s">
        <v>25</v>
      </c>
      <c r="H35722" t="s">
        <v>158</v>
      </c>
      <c r="I35722" t="s">
        <v>244</v>
      </c>
      <c r="J35722" t="s">
        <v>245</v>
      </c>
      <c r="K35722">
        <v>2</v>
      </c>
      <c r="L35722" s="1">
        <v>38718</v>
      </c>
      <c r="M35722" s="1">
        <v>38111</v>
      </c>
      <c r="N35722" s="1">
        <v>39142</v>
      </c>
    </row>
    <row r="35723" spans="1:18" hidden="1" x14ac:dyDescent="0.2">
      <c r="A35723" t="s">
        <v>123949</v>
      </c>
      <c r="B35723" t="s">
        <v>123950</v>
      </c>
      <c r="C35723" t="s">
        <v>123951</v>
      </c>
      <c r="D35723" t="s">
        <v>123952</v>
      </c>
      <c r="E35723">
        <v>3109003</v>
      </c>
      <c r="F35723" t="s">
        <v>18</v>
      </c>
      <c r="G35723" t="s">
        <v>128</v>
      </c>
      <c r="H35723" t="s">
        <v>3010</v>
      </c>
      <c r="I35723" t="s">
        <v>130</v>
      </c>
      <c r="J35723" t="s">
        <v>3011</v>
      </c>
      <c r="K35723">
        <v>2</v>
      </c>
      <c r="L35723" s="1">
        <v>39417</v>
      </c>
      <c r="M35723" s="1">
        <v>39469</v>
      </c>
      <c r="N35723" s="1">
        <v>42048</v>
      </c>
      <c r="O35723"/>
      <c r="P35723"/>
      <c r="Q35723"/>
      <c r="R35723"/>
    </row>
    <row r="35724" spans="1:18" x14ac:dyDescent="0.2">
      <c r="A35724" t="s">
        <v>123953</v>
      </c>
      <c r="B35724" t="s">
        <v>123954</v>
      </c>
      <c r="C35724" t="s">
        <v>123955</v>
      </c>
      <c r="D35724" t="s">
        <v>2966</v>
      </c>
      <c r="E35724">
        <v>500000</v>
      </c>
      <c r="F35724" t="s">
        <v>18</v>
      </c>
      <c r="G35724" t="s">
        <v>25</v>
      </c>
      <c r="H35724" t="s">
        <v>64</v>
      </c>
      <c r="I35724" t="s">
        <v>95</v>
      </c>
      <c r="J35724" t="s">
        <v>16599</v>
      </c>
      <c r="K35724">
        <v>1</v>
      </c>
      <c r="L35724" s="1">
        <v>41386</v>
      </c>
      <c r="M35724" s="1">
        <v>41816</v>
      </c>
      <c r="N35724" s="1">
        <v>41816</v>
      </c>
    </row>
    <row r="35725" spans="1:18" hidden="1" x14ac:dyDescent="0.2">
      <c r="A35725" t="s">
        <v>123956</v>
      </c>
      <c r="B35725" t="s">
        <v>123957</v>
      </c>
      <c r="C35725" t="s">
        <v>123958</v>
      </c>
      <c r="D35725" t="s">
        <v>56</v>
      </c>
      <c r="E35725">
        <v>2043445</v>
      </c>
      <c r="F35725" t="s">
        <v>18</v>
      </c>
      <c r="G35725" t="s">
        <v>25</v>
      </c>
      <c r="H35725" t="s">
        <v>808</v>
      </c>
      <c r="I35725" t="s">
        <v>809</v>
      </c>
      <c r="J35725" t="s">
        <v>3599</v>
      </c>
      <c r="K35725">
        <v>2</v>
      </c>
      <c r="L35725" s="1">
        <v>39814</v>
      </c>
      <c r="M35725" s="1">
        <v>41628</v>
      </c>
      <c r="N35725" s="1">
        <v>42179</v>
      </c>
      <c r="O35725"/>
      <c r="P35725"/>
      <c r="Q35725"/>
      <c r="R35725"/>
    </row>
    <row r="35726" spans="1:18" hidden="1" x14ac:dyDescent="0.2">
      <c r="A35726" t="s">
        <v>123959</v>
      </c>
      <c r="B35726" t="s">
        <v>123960</v>
      </c>
      <c r="C35726" t="s">
        <v>123961</v>
      </c>
      <c r="D35726" t="s">
        <v>56</v>
      </c>
      <c r="E35726">
        <v>6135130</v>
      </c>
      <c r="F35726" t="s">
        <v>18</v>
      </c>
      <c r="G35726" t="s">
        <v>25</v>
      </c>
      <c r="H35726" t="s">
        <v>2569</v>
      </c>
      <c r="I35726" t="s">
        <v>22410</v>
      </c>
      <c r="J35726" t="s">
        <v>22410</v>
      </c>
      <c r="K35726">
        <v>5</v>
      </c>
      <c r="L35726" s="1">
        <v>29952</v>
      </c>
      <c r="M35726" s="1">
        <v>40112</v>
      </c>
      <c r="N35726" s="1">
        <v>42025</v>
      </c>
      <c r="O35726"/>
      <c r="P35726"/>
      <c r="Q35726"/>
      <c r="R35726"/>
    </row>
    <row r="35727" spans="1:18" hidden="1" x14ac:dyDescent="0.2">
      <c r="A35727" t="s">
        <v>123962</v>
      </c>
      <c r="B35727" t="s">
        <v>123963</v>
      </c>
      <c r="C35727" t="s">
        <v>123964</v>
      </c>
      <c r="D35727" t="s">
        <v>633</v>
      </c>
      <c r="E35727">
        <v>2132417</v>
      </c>
      <c r="F35727" t="s">
        <v>689</v>
      </c>
      <c r="G35727" t="s">
        <v>57</v>
      </c>
      <c r="H35727" t="s">
        <v>202</v>
      </c>
      <c r="I35727" t="s">
        <v>203</v>
      </c>
      <c r="J35727" t="s">
        <v>203</v>
      </c>
      <c r="K35727">
        <v>4</v>
      </c>
      <c r="L35727" s="1">
        <v>32143</v>
      </c>
      <c r="M35727" s="1">
        <v>40079</v>
      </c>
      <c r="N35727" s="1">
        <v>41690</v>
      </c>
      <c r="O35727"/>
      <c r="P35727"/>
      <c r="Q35727"/>
      <c r="R35727"/>
    </row>
    <row r="35728" spans="1:18" hidden="1" x14ac:dyDescent="0.2">
      <c r="A35728" t="s">
        <v>123965</v>
      </c>
      <c r="B35728" t="s">
        <v>123966</v>
      </c>
      <c r="C35728" t="s">
        <v>123967</v>
      </c>
      <c r="E35728">
        <v>3100000</v>
      </c>
      <c r="F35728" t="s">
        <v>207</v>
      </c>
      <c r="G35728" t="s">
        <v>25</v>
      </c>
      <c r="H35728" t="s">
        <v>1352</v>
      </c>
      <c r="I35728" t="s">
        <v>1353</v>
      </c>
      <c r="J35728" t="s">
        <v>47118</v>
      </c>
      <c r="K35728">
        <v>1</v>
      </c>
      <c r="M35728" s="1">
        <v>39290</v>
      </c>
      <c r="N35728" s="1">
        <v>39290</v>
      </c>
      <c r="O35728"/>
      <c r="P35728"/>
      <c r="Q35728"/>
      <c r="R35728"/>
    </row>
    <row r="35729" spans="1:18" hidden="1" x14ac:dyDescent="0.2">
      <c r="A35729" t="s">
        <v>123968</v>
      </c>
      <c r="B35729" t="s">
        <v>123969</v>
      </c>
      <c r="C35729" t="s">
        <v>123970</v>
      </c>
      <c r="D35729" t="s">
        <v>123971</v>
      </c>
      <c r="E35729">
        <v>38471</v>
      </c>
      <c r="F35729" t="s">
        <v>18</v>
      </c>
      <c r="G35729" t="s">
        <v>128</v>
      </c>
      <c r="H35729" t="s">
        <v>129</v>
      </c>
      <c r="I35729" t="s">
        <v>130</v>
      </c>
      <c r="J35729" t="s">
        <v>130</v>
      </c>
      <c r="K35729">
        <v>1</v>
      </c>
      <c r="L35729" s="1">
        <v>41456</v>
      </c>
      <c r="M35729" s="1">
        <v>41365</v>
      </c>
      <c r="N35729" s="1">
        <v>41365</v>
      </c>
      <c r="O35729"/>
      <c r="P35729"/>
      <c r="Q35729"/>
      <c r="R35729"/>
    </row>
    <row r="35730" spans="1:18" hidden="1" x14ac:dyDescent="0.2">
      <c r="A35730" t="s">
        <v>123972</v>
      </c>
      <c r="B35730" t="s">
        <v>123973</v>
      </c>
      <c r="C35730" t="s">
        <v>123974</v>
      </c>
      <c r="D35730" t="s">
        <v>1384</v>
      </c>
      <c r="E35730">
        <v>5740000</v>
      </c>
      <c r="F35730" t="s">
        <v>18</v>
      </c>
      <c r="G35730" t="s">
        <v>57</v>
      </c>
      <c r="H35730" t="s">
        <v>202</v>
      </c>
      <c r="I35730" t="s">
        <v>203</v>
      </c>
      <c r="J35730" t="s">
        <v>12772</v>
      </c>
      <c r="K35730">
        <v>1</v>
      </c>
      <c r="M35730" s="1">
        <v>38544</v>
      </c>
      <c r="N35730" s="1">
        <v>38544</v>
      </c>
      <c r="O35730"/>
      <c r="P35730"/>
      <c r="Q35730"/>
      <c r="R35730"/>
    </row>
    <row r="35731" spans="1:18" hidden="1" x14ac:dyDescent="0.2">
      <c r="A35731" t="s">
        <v>123975</v>
      </c>
      <c r="B35731" t="s">
        <v>123976</v>
      </c>
      <c r="C35731" t="s">
        <v>123977</v>
      </c>
      <c r="D35731" t="s">
        <v>357</v>
      </c>
      <c r="E35731">
        <v>5500000</v>
      </c>
      <c r="F35731" t="s">
        <v>18</v>
      </c>
      <c r="G35731" t="s">
        <v>57</v>
      </c>
      <c r="H35731" t="s">
        <v>3339</v>
      </c>
      <c r="I35731" t="s">
        <v>3340</v>
      </c>
      <c r="J35731" t="s">
        <v>3341</v>
      </c>
      <c r="K35731">
        <v>1</v>
      </c>
      <c r="M35731" s="1">
        <v>38394</v>
      </c>
      <c r="N35731" s="1">
        <v>38394</v>
      </c>
      <c r="O35731"/>
      <c r="P35731"/>
      <c r="Q35731"/>
      <c r="R35731"/>
    </row>
    <row r="35732" spans="1:18" hidden="1" x14ac:dyDescent="0.2">
      <c r="A35732" t="s">
        <v>123978</v>
      </c>
      <c r="B35732" t="s">
        <v>123979</v>
      </c>
      <c r="C35732" t="s">
        <v>123980</v>
      </c>
      <c r="D35732" t="s">
        <v>5471</v>
      </c>
      <c r="E35732">
        <v>44361046</v>
      </c>
      <c r="F35732" t="s">
        <v>18</v>
      </c>
      <c r="G35732" t="s">
        <v>25</v>
      </c>
      <c r="H35732" t="s">
        <v>158</v>
      </c>
      <c r="I35732" t="s">
        <v>244</v>
      </c>
      <c r="J35732" t="s">
        <v>245</v>
      </c>
      <c r="K35732">
        <v>3</v>
      </c>
      <c r="L35732" s="1">
        <v>36161</v>
      </c>
      <c r="M35732" s="1">
        <v>39891</v>
      </c>
      <c r="N35732" s="1">
        <v>42179</v>
      </c>
      <c r="O35732"/>
      <c r="P35732"/>
      <c r="Q35732"/>
      <c r="R35732"/>
    </row>
    <row r="35733" spans="1:18" hidden="1" x14ac:dyDescent="0.2">
      <c r="A35733" t="s">
        <v>123981</v>
      </c>
      <c r="B35733" t="s">
        <v>123982</v>
      </c>
      <c r="C35733" t="s">
        <v>123983</v>
      </c>
      <c r="D35733" t="s">
        <v>36</v>
      </c>
      <c r="E35733">
        <v>471938</v>
      </c>
      <c r="F35733" t="s">
        <v>18</v>
      </c>
      <c r="G35733" t="s">
        <v>128</v>
      </c>
      <c r="H35733" t="s">
        <v>129</v>
      </c>
      <c r="I35733" t="s">
        <v>130</v>
      </c>
      <c r="J35733" t="s">
        <v>130</v>
      </c>
      <c r="K35733">
        <v>4</v>
      </c>
      <c r="L35733" s="1">
        <v>41159</v>
      </c>
      <c r="M35733" s="1">
        <v>41283</v>
      </c>
      <c r="N35733" s="1">
        <v>41547</v>
      </c>
      <c r="O35733"/>
      <c r="P35733"/>
      <c r="Q35733"/>
      <c r="R35733"/>
    </row>
    <row r="35734" spans="1:18" hidden="1" x14ac:dyDescent="0.2">
      <c r="A35734" t="s">
        <v>123984</v>
      </c>
      <c r="B35734" t="s">
        <v>123985</v>
      </c>
      <c r="C35734" t="s">
        <v>123986</v>
      </c>
      <c r="D35734" t="s">
        <v>766</v>
      </c>
      <c r="E35734">
        <v>1306512</v>
      </c>
      <c r="F35734" t="s">
        <v>207</v>
      </c>
      <c r="G35734" t="s">
        <v>25</v>
      </c>
      <c r="H35734" t="s">
        <v>808</v>
      </c>
      <c r="I35734" t="s">
        <v>809</v>
      </c>
      <c r="J35734" t="s">
        <v>4960</v>
      </c>
      <c r="K35734">
        <v>2</v>
      </c>
      <c r="L35734" s="1">
        <v>38718</v>
      </c>
      <c r="M35734" s="1">
        <v>41575</v>
      </c>
      <c r="N35734" s="1">
        <v>41753</v>
      </c>
      <c r="O35734"/>
      <c r="P35734"/>
      <c r="Q35734"/>
      <c r="R35734"/>
    </row>
    <row r="35735" spans="1:18" hidden="1" x14ac:dyDescent="0.2">
      <c r="A35735" t="s">
        <v>123987</v>
      </c>
      <c r="B35735" t="s">
        <v>123988</v>
      </c>
      <c r="D35735" t="s">
        <v>123989</v>
      </c>
      <c r="E35735">
        <v>8500000</v>
      </c>
      <c r="F35735" t="s">
        <v>18</v>
      </c>
      <c r="G35735" t="s">
        <v>128</v>
      </c>
      <c r="H35735" t="s">
        <v>2589</v>
      </c>
      <c r="I35735" t="s">
        <v>2590</v>
      </c>
      <c r="J35735" t="s">
        <v>2590</v>
      </c>
      <c r="K35735">
        <v>2</v>
      </c>
      <c r="L35735" s="1">
        <v>35065</v>
      </c>
      <c r="M35735" s="1">
        <v>36020</v>
      </c>
      <c r="N35735" s="1">
        <v>36356</v>
      </c>
    </row>
    <row r="35736" spans="1:18" hidden="1" x14ac:dyDescent="0.2">
      <c r="A35736" t="s">
        <v>123990</v>
      </c>
      <c r="B35736" t="s">
        <v>123991</v>
      </c>
      <c r="C35736" t="s">
        <v>123992</v>
      </c>
      <c r="D35736" t="s">
        <v>70</v>
      </c>
      <c r="E35736">
        <v>1400000</v>
      </c>
      <c r="F35736" t="s">
        <v>18</v>
      </c>
      <c r="G35736" t="s">
        <v>366</v>
      </c>
      <c r="H35736">
        <v>21</v>
      </c>
      <c r="I35736" t="s">
        <v>3209</v>
      </c>
      <c r="J35736" t="s">
        <v>123993</v>
      </c>
      <c r="K35736">
        <v>1</v>
      </c>
      <c r="M35736" s="1">
        <v>40168</v>
      </c>
      <c r="N35736" s="1">
        <v>40168</v>
      </c>
      <c r="O35736"/>
      <c r="P35736"/>
      <c r="Q35736"/>
      <c r="R35736"/>
    </row>
    <row r="35737" spans="1:18" hidden="1" x14ac:dyDescent="0.2">
      <c r="A35737" t="s">
        <v>123994</v>
      </c>
      <c r="B35737" t="s">
        <v>123995</v>
      </c>
      <c r="C35737" t="s">
        <v>123996</v>
      </c>
      <c r="D35737" t="s">
        <v>56</v>
      </c>
      <c r="E35737">
        <v>4666721</v>
      </c>
      <c r="F35737" t="s">
        <v>18</v>
      </c>
      <c r="G35737" t="s">
        <v>25</v>
      </c>
      <c r="H35737" t="s">
        <v>99</v>
      </c>
      <c r="I35737" t="s">
        <v>100</v>
      </c>
      <c r="J35737" t="s">
        <v>2979</v>
      </c>
      <c r="K35737">
        <v>5</v>
      </c>
      <c r="L35737" s="1">
        <v>39448</v>
      </c>
      <c r="M35737" s="1">
        <v>40476</v>
      </c>
      <c r="N35737" s="1">
        <v>42243</v>
      </c>
      <c r="O35737"/>
      <c r="P35737"/>
      <c r="Q35737"/>
      <c r="R35737"/>
    </row>
    <row r="35738" spans="1:18" hidden="1" x14ac:dyDescent="0.2">
      <c r="A35738" t="s">
        <v>123997</v>
      </c>
      <c r="B35738" t="s">
        <v>123998</v>
      </c>
      <c r="C35738" t="s">
        <v>123999</v>
      </c>
      <c r="D35738" t="s">
        <v>56</v>
      </c>
      <c r="E35738" t="s">
        <v>43</v>
      </c>
      <c r="F35738" t="s">
        <v>18</v>
      </c>
      <c r="G35738" t="s">
        <v>1062</v>
      </c>
      <c r="H35738">
        <v>2</v>
      </c>
      <c r="I35738" t="s">
        <v>1736</v>
      </c>
      <c r="J35738" t="s">
        <v>29978</v>
      </c>
      <c r="K35738">
        <v>1</v>
      </c>
      <c r="L35738" s="1">
        <v>40544</v>
      </c>
      <c r="M35738" s="1">
        <v>41705</v>
      </c>
      <c r="N35738" s="1">
        <v>41705</v>
      </c>
      <c r="O35738"/>
      <c r="P35738"/>
      <c r="Q35738"/>
      <c r="R35738"/>
    </row>
    <row r="35739" spans="1:18" x14ac:dyDescent="0.2">
      <c r="A35739" t="s">
        <v>124000</v>
      </c>
      <c r="B35739" t="s">
        <v>124001</v>
      </c>
      <c r="C35739" t="s">
        <v>124002</v>
      </c>
      <c r="D35739" t="s">
        <v>3523</v>
      </c>
      <c r="E35739">
        <v>18000000</v>
      </c>
      <c r="F35739" t="s">
        <v>207</v>
      </c>
      <c r="G35739" t="s">
        <v>25</v>
      </c>
      <c r="H35739" t="s">
        <v>64</v>
      </c>
      <c r="I35739" t="s">
        <v>65</v>
      </c>
      <c r="J35739" t="s">
        <v>95273</v>
      </c>
      <c r="K35739">
        <v>1</v>
      </c>
      <c r="L35739" s="1">
        <v>34700</v>
      </c>
      <c r="M35739" s="1">
        <v>38000</v>
      </c>
      <c r="N35739" s="1">
        <v>38000</v>
      </c>
    </row>
    <row r="35740" spans="1:18" hidden="1" x14ac:dyDescent="0.2">
      <c r="A35740" t="s">
        <v>124003</v>
      </c>
      <c r="B35740" t="s">
        <v>124004</v>
      </c>
      <c r="C35740" t="s">
        <v>124005</v>
      </c>
      <c r="D35740" t="s">
        <v>13477</v>
      </c>
      <c r="E35740" t="s">
        <v>43</v>
      </c>
      <c r="F35740" t="s">
        <v>113</v>
      </c>
      <c r="G35740" t="s">
        <v>25</v>
      </c>
      <c r="H35740" t="s">
        <v>106</v>
      </c>
      <c r="I35740" t="s">
        <v>107</v>
      </c>
      <c r="J35740" t="s">
        <v>108</v>
      </c>
      <c r="K35740">
        <v>1</v>
      </c>
      <c r="L35740" s="1">
        <v>31048</v>
      </c>
      <c r="M35740" s="1">
        <v>41283</v>
      </c>
      <c r="N35740" s="1">
        <v>41283</v>
      </c>
      <c r="O35740"/>
      <c r="P35740"/>
      <c r="Q35740"/>
      <c r="R35740"/>
    </row>
    <row r="35741" spans="1:18" hidden="1" x14ac:dyDescent="0.2">
      <c r="A35741" t="s">
        <v>124006</v>
      </c>
      <c r="B35741" t="s">
        <v>124007</v>
      </c>
      <c r="C35741" t="s">
        <v>124008</v>
      </c>
      <c r="E35741" t="s">
        <v>43</v>
      </c>
      <c r="F35741" t="s">
        <v>18</v>
      </c>
      <c r="K35741">
        <v>1</v>
      </c>
      <c r="M35741" s="1">
        <v>41621</v>
      </c>
      <c r="N35741" s="1">
        <v>41621</v>
      </c>
      <c r="O35741"/>
      <c r="P35741"/>
      <c r="Q35741"/>
      <c r="R35741"/>
    </row>
    <row r="35742" spans="1:18" hidden="1" x14ac:dyDescent="0.2">
      <c r="A35742" t="s">
        <v>124009</v>
      </c>
      <c r="B35742" t="s">
        <v>124010</v>
      </c>
      <c r="C35742" t="s">
        <v>124011</v>
      </c>
      <c r="D35742" t="s">
        <v>1384</v>
      </c>
      <c r="E35742">
        <v>756830</v>
      </c>
      <c r="F35742" t="s">
        <v>18</v>
      </c>
      <c r="G35742" t="s">
        <v>25</v>
      </c>
      <c r="H35742" t="s">
        <v>82</v>
      </c>
      <c r="I35742" t="s">
        <v>1764</v>
      </c>
      <c r="J35742" t="s">
        <v>1764</v>
      </c>
      <c r="K35742">
        <v>1</v>
      </c>
      <c r="M35742" s="1">
        <v>40375</v>
      </c>
      <c r="N35742" s="1">
        <v>40375</v>
      </c>
      <c r="O35742"/>
      <c r="P35742"/>
      <c r="Q35742"/>
      <c r="R35742"/>
    </row>
    <row r="35743" spans="1:18" hidden="1" x14ac:dyDescent="0.2">
      <c r="A35743" t="s">
        <v>124012</v>
      </c>
      <c r="B35743" t="s">
        <v>124013</v>
      </c>
      <c r="C35743" t="s">
        <v>124014</v>
      </c>
      <c r="D35743" t="s">
        <v>1384</v>
      </c>
      <c r="E35743">
        <v>35280599</v>
      </c>
      <c r="F35743" t="s">
        <v>207</v>
      </c>
      <c r="G35743" t="s">
        <v>128</v>
      </c>
      <c r="H35743" t="s">
        <v>2005</v>
      </c>
      <c r="I35743" t="s">
        <v>2006</v>
      </c>
      <c r="J35743" t="s">
        <v>2006</v>
      </c>
      <c r="K35743">
        <v>4</v>
      </c>
      <c r="L35743" s="1">
        <v>36161</v>
      </c>
      <c r="M35743" s="1">
        <v>37316</v>
      </c>
      <c r="N35743" s="1">
        <v>39343</v>
      </c>
      <c r="O35743"/>
      <c r="P35743"/>
      <c r="Q35743"/>
      <c r="R35743"/>
    </row>
    <row r="35744" spans="1:18" hidden="1" x14ac:dyDescent="0.2">
      <c r="A35744" t="s">
        <v>124015</v>
      </c>
      <c r="B35744" t="s">
        <v>124016</v>
      </c>
      <c r="C35744" t="s">
        <v>124017</v>
      </c>
      <c r="D35744" t="s">
        <v>124018</v>
      </c>
      <c r="E35744">
        <v>10400000</v>
      </c>
      <c r="F35744" t="s">
        <v>18</v>
      </c>
      <c r="G35744" t="s">
        <v>4881</v>
      </c>
      <c r="I35744" t="s">
        <v>4882</v>
      </c>
      <c r="J35744" t="s">
        <v>4882</v>
      </c>
      <c r="K35744">
        <v>1</v>
      </c>
      <c r="L35744" s="1">
        <v>38353</v>
      </c>
      <c r="M35744" s="1">
        <v>41799</v>
      </c>
      <c r="N35744" s="1">
        <v>41799</v>
      </c>
    </row>
    <row r="35745" spans="1:18" hidden="1" x14ac:dyDescent="0.2">
      <c r="A35745" t="s">
        <v>124019</v>
      </c>
      <c r="B35745" t="s">
        <v>124020</v>
      </c>
      <c r="C35745" t="s">
        <v>124021</v>
      </c>
      <c r="D35745" t="s">
        <v>264</v>
      </c>
      <c r="E35745" t="s">
        <v>43</v>
      </c>
      <c r="F35745" t="s">
        <v>18</v>
      </c>
      <c r="G35745" t="s">
        <v>25</v>
      </c>
      <c r="H35745" t="s">
        <v>64</v>
      </c>
      <c r="I35745" t="s">
        <v>65</v>
      </c>
      <c r="J35745" t="s">
        <v>271</v>
      </c>
      <c r="K35745">
        <v>1</v>
      </c>
      <c r="L35745" s="1">
        <v>40748</v>
      </c>
      <c r="M35745" s="1">
        <v>41122</v>
      </c>
      <c r="N35745" s="1">
        <v>41122</v>
      </c>
      <c r="O35745"/>
      <c r="P35745"/>
      <c r="Q35745"/>
      <c r="R35745"/>
    </row>
    <row r="35746" spans="1:18" x14ac:dyDescent="0.2">
      <c r="A35746" t="s">
        <v>124022</v>
      </c>
      <c r="B35746" t="s">
        <v>124023</v>
      </c>
      <c r="C35746" t="s">
        <v>124024</v>
      </c>
      <c r="D35746" t="s">
        <v>124025</v>
      </c>
      <c r="E35746">
        <v>12300000</v>
      </c>
      <c r="F35746" t="s">
        <v>18</v>
      </c>
      <c r="G35746" t="s">
        <v>25</v>
      </c>
      <c r="H35746" t="s">
        <v>644</v>
      </c>
      <c r="I35746" t="s">
        <v>58735</v>
      </c>
      <c r="J35746" t="s">
        <v>15848</v>
      </c>
      <c r="K35746">
        <v>1</v>
      </c>
      <c r="L35746" s="1">
        <v>40179</v>
      </c>
      <c r="M35746" s="1">
        <v>42130</v>
      </c>
      <c r="N35746" s="1">
        <v>42130</v>
      </c>
    </row>
    <row r="35747" spans="1:18" hidden="1" x14ac:dyDescent="0.2">
      <c r="A35747" t="s">
        <v>124026</v>
      </c>
      <c r="B35747" t="s">
        <v>124027</v>
      </c>
      <c r="C35747" t="s">
        <v>124028</v>
      </c>
      <c r="D35747" t="s">
        <v>124029</v>
      </c>
      <c r="E35747">
        <v>48499999</v>
      </c>
      <c r="F35747" t="s">
        <v>18</v>
      </c>
      <c r="G35747" t="s">
        <v>25</v>
      </c>
      <c r="H35747" t="s">
        <v>64</v>
      </c>
      <c r="I35747" t="s">
        <v>95</v>
      </c>
      <c r="J35747" t="s">
        <v>18356</v>
      </c>
      <c r="K35747">
        <v>4</v>
      </c>
      <c r="L35747" s="1">
        <v>36161</v>
      </c>
      <c r="M35747" s="1">
        <v>38048</v>
      </c>
      <c r="N35747" s="1">
        <v>40913</v>
      </c>
      <c r="O35747"/>
      <c r="P35747"/>
      <c r="Q35747"/>
      <c r="R35747"/>
    </row>
    <row r="35748" spans="1:18" hidden="1" x14ac:dyDescent="0.2">
      <c r="A35748" t="s">
        <v>124030</v>
      </c>
      <c r="B35748" t="s">
        <v>124031</v>
      </c>
      <c r="C35748" t="s">
        <v>124032</v>
      </c>
      <c r="D35748" t="s">
        <v>718</v>
      </c>
      <c r="E35748">
        <v>22000000</v>
      </c>
      <c r="F35748" t="s">
        <v>207</v>
      </c>
      <c r="G35748" t="s">
        <v>25</v>
      </c>
      <c r="H35748" t="s">
        <v>527</v>
      </c>
      <c r="I35748" t="s">
        <v>528</v>
      </c>
      <c r="J35748" t="s">
        <v>529</v>
      </c>
      <c r="K35748">
        <v>1</v>
      </c>
      <c r="M35748" s="1">
        <v>40524</v>
      </c>
      <c r="N35748" s="1">
        <v>40524</v>
      </c>
      <c r="O35748"/>
      <c r="P35748"/>
      <c r="Q35748"/>
      <c r="R35748"/>
    </row>
    <row r="35749" spans="1:18" hidden="1" x14ac:dyDescent="0.2">
      <c r="A35749" t="s">
        <v>124033</v>
      </c>
      <c r="B35749" t="s">
        <v>124034</v>
      </c>
      <c r="C35749" t="s">
        <v>124035</v>
      </c>
      <c r="D35749" t="s">
        <v>766</v>
      </c>
      <c r="E35749">
        <v>51414039</v>
      </c>
      <c r="F35749" t="s">
        <v>18</v>
      </c>
      <c r="G35749" t="s">
        <v>25</v>
      </c>
      <c r="H35749" t="s">
        <v>142</v>
      </c>
      <c r="I35749" t="s">
        <v>143</v>
      </c>
      <c r="J35749" t="s">
        <v>4105</v>
      </c>
      <c r="K35749">
        <v>5</v>
      </c>
      <c r="L35749" s="1">
        <v>37257</v>
      </c>
      <c r="M35749" s="1">
        <v>40259</v>
      </c>
      <c r="N35749" s="1">
        <v>41828</v>
      </c>
      <c r="O35749"/>
      <c r="P35749"/>
      <c r="Q35749"/>
      <c r="R35749"/>
    </row>
    <row r="35750" spans="1:18" hidden="1" x14ac:dyDescent="0.2">
      <c r="A35750" t="s">
        <v>124036</v>
      </c>
      <c r="B35750" t="s">
        <v>124037</v>
      </c>
      <c r="C35750" t="s">
        <v>124038</v>
      </c>
      <c r="D35750" t="s">
        <v>124039</v>
      </c>
      <c r="E35750">
        <v>476000</v>
      </c>
      <c r="F35750" t="s">
        <v>207</v>
      </c>
      <c r="G35750" t="s">
        <v>1138</v>
      </c>
      <c r="H35750">
        <v>23</v>
      </c>
      <c r="I35750" t="s">
        <v>2775</v>
      </c>
      <c r="J35750" t="s">
        <v>59354</v>
      </c>
      <c r="K35750">
        <v>1</v>
      </c>
      <c r="L35750" s="1">
        <v>29221</v>
      </c>
      <c r="M35750" s="1">
        <v>32082</v>
      </c>
      <c r="N35750" s="1">
        <v>32082</v>
      </c>
    </row>
    <row r="35751" spans="1:18" hidden="1" x14ac:dyDescent="0.2">
      <c r="A35751" t="s">
        <v>124040</v>
      </c>
      <c r="B35751" t="s">
        <v>124041</v>
      </c>
      <c r="C35751" t="s">
        <v>124042</v>
      </c>
      <c r="D35751" t="s">
        <v>42</v>
      </c>
      <c r="E35751">
        <v>500000</v>
      </c>
      <c r="F35751" t="s">
        <v>18</v>
      </c>
      <c r="G35751" t="s">
        <v>4428</v>
      </c>
      <c r="H35751">
        <v>2</v>
      </c>
      <c r="I35751" t="s">
        <v>42713</v>
      </c>
      <c r="J35751" t="s">
        <v>42713</v>
      </c>
      <c r="K35751">
        <v>1</v>
      </c>
      <c r="L35751" s="1">
        <v>38397</v>
      </c>
      <c r="M35751" s="1">
        <v>38397</v>
      </c>
      <c r="N35751" s="1">
        <v>38397</v>
      </c>
    </row>
    <row r="35752" spans="1:18" hidden="1" x14ac:dyDescent="0.2">
      <c r="A35752" t="s">
        <v>124043</v>
      </c>
      <c r="B35752" t="s">
        <v>124044</v>
      </c>
      <c r="D35752" t="s">
        <v>2326</v>
      </c>
      <c r="E35752" t="s">
        <v>43</v>
      </c>
      <c r="F35752" t="s">
        <v>18</v>
      </c>
      <c r="G35752" t="s">
        <v>25</v>
      </c>
      <c r="H35752" t="s">
        <v>430</v>
      </c>
      <c r="I35752" t="s">
        <v>528</v>
      </c>
      <c r="J35752" t="s">
        <v>5344</v>
      </c>
      <c r="K35752">
        <v>1</v>
      </c>
      <c r="L35752" s="1">
        <v>41548</v>
      </c>
      <c r="M35752" s="1">
        <v>41583</v>
      </c>
      <c r="N35752" s="1">
        <v>41583</v>
      </c>
      <c r="O35752"/>
      <c r="P35752"/>
      <c r="Q35752"/>
      <c r="R35752"/>
    </row>
    <row r="35753" spans="1:18" hidden="1" x14ac:dyDescent="0.2">
      <c r="A35753" t="s">
        <v>124045</v>
      </c>
      <c r="B35753" t="s">
        <v>124046</v>
      </c>
      <c r="C35753" t="s">
        <v>124047</v>
      </c>
      <c r="D35753" t="s">
        <v>63</v>
      </c>
      <c r="E35753">
        <v>18300000</v>
      </c>
      <c r="F35753" t="s">
        <v>18</v>
      </c>
      <c r="G35753" t="s">
        <v>19</v>
      </c>
      <c r="H35753">
        <v>19</v>
      </c>
      <c r="I35753" t="s">
        <v>474</v>
      </c>
      <c r="J35753" t="s">
        <v>474</v>
      </c>
      <c r="K35753">
        <v>2</v>
      </c>
      <c r="L35753" s="1">
        <v>32509</v>
      </c>
      <c r="M35753" s="1">
        <v>38366</v>
      </c>
      <c r="N35753" s="1">
        <v>38938</v>
      </c>
    </row>
    <row r="35754" spans="1:18" hidden="1" x14ac:dyDescent="0.2">
      <c r="A35754" t="s">
        <v>124048</v>
      </c>
      <c r="B35754" t="s">
        <v>124049</v>
      </c>
      <c r="C35754" t="s">
        <v>124050</v>
      </c>
      <c r="D35754" t="s">
        <v>9401</v>
      </c>
      <c r="E35754">
        <v>1000000</v>
      </c>
      <c r="F35754" t="s">
        <v>18</v>
      </c>
      <c r="G35754" t="s">
        <v>25</v>
      </c>
      <c r="H35754" t="s">
        <v>106</v>
      </c>
      <c r="I35754" t="s">
        <v>693</v>
      </c>
      <c r="J35754" t="s">
        <v>6919</v>
      </c>
      <c r="K35754">
        <v>1</v>
      </c>
      <c r="M35754" s="1">
        <v>37687</v>
      </c>
      <c r="N35754" s="1">
        <v>37687</v>
      </c>
      <c r="O35754"/>
      <c r="P35754"/>
      <c r="Q35754"/>
      <c r="R35754"/>
    </row>
    <row r="35755" spans="1:18" x14ac:dyDescent="0.2">
      <c r="A35755" t="s">
        <v>124051</v>
      </c>
      <c r="B35755" t="s">
        <v>124052</v>
      </c>
      <c r="C35755" t="s">
        <v>124053</v>
      </c>
      <c r="D35755" t="s">
        <v>124054</v>
      </c>
      <c r="E35755">
        <v>25000</v>
      </c>
      <c r="F35755" t="s">
        <v>18</v>
      </c>
      <c r="G35755" t="s">
        <v>25</v>
      </c>
      <c r="H35755" t="s">
        <v>972</v>
      </c>
      <c r="I35755" t="s">
        <v>973</v>
      </c>
      <c r="J35755" t="s">
        <v>973</v>
      </c>
      <c r="K35755">
        <v>1</v>
      </c>
      <c r="L35755" s="1">
        <v>34973</v>
      </c>
      <c r="M35755" s="1">
        <v>41548</v>
      </c>
      <c r="N35755" s="1">
        <v>41548</v>
      </c>
    </row>
    <row r="35756" spans="1:18" hidden="1" x14ac:dyDescent="0.2">
      <c r="A35756" t="s">
        <v>124055</v>
      </c>
      <c r="B35756" t="s">
        <v>124056</v>
      </c>
      <c r="C35756" t="s">
        <v>124057</v>
      </c>
      <c r="D35756" t="s">
        <v>357</v>
      </c>
      <c r="E35756" t="s">
        <v>43</v>
      </c>
      <c r="F35756" t="s">
        <v>18</v>
      </c>
      <c r="G35756" t="s">
        <v>479</v>
      </c>
      <c r="I35756" t="s">
        <v>480</v>
      </c>
      <c r="J35756" t="s">
        <v>480</v>
      </c>
      <c r="K35756">
        <v>2</v>
      </c>
      <c r="M35756" s="1">
        <v>40526</v>
      </c>
      <c r="N35756" s="1">
        <v>40798</v>
      </c>
      <c r="O35756"/>
      <c r="P35756"/>
      <c r="Q35756"/>
      <c r="R35756"/>
    </row>
    <row r="35757" spans="1:18" hidden="1" x14ac:dyDescent="0.2">
      <c r="A35757" t="s">
        <v>124058</v>
      </c>
      <c r="B35757" t="s">
        <v>124059</v>
      </c>
      <c r="C35757" t="s">
        <v>124060</v>
      </c>
      <c r="D35757" t="s">
        <v>56</v>
      </c>
      <c r="E35757" t="s">
        <v>43</v>
      </c>
      <c r="F35757" t="s">
        <v>18</v>
      </c>
      <c r="G35757" t="s">
        <v>25</v>
      </c>
      <c r="H35757" t="s">
        <v>158</v>
      </c>
      <c r="I35757" t="s">
        <v>244</v>
      </c>
      <c r="J35757" t="s">
        <v>332</v>
      </c>
      <c r="K35757">
        <v>1</v>
      </c>
      <c r="L35757" s="1">
        <v>39814</v>
      </c>
      <c r="M35757" s="1">
        <v>40878</v>
      </c>
      <c r="N35757" s="1">
        <v>40878</v>
      </c>
      <c r="O35757"/>
      <c r="P35757"/>
      <c r="Q35757"/>
      <c r="R35757"/>
    </row>
    <row r="35758" spans="1:18" hidden="1" x14ac:dyDescent="0.2">
      <c r="A35758" t="s">
        <v>124061</v>
      </c>
      <c r="B35758" t="s">
        <v>124062</v>
      </c>
      <c r="C35758" t="s">
        <v>124063</v>
      </c>
      <c r="D35758" t="s">
        <v>70</v>
      </c>
      <c r="E35758">
        <v>88000000</v>
      </c>
      <c r="F35758" t="s">
        <v>18</v>
      </c>
      <c r="G35758" t="s">
        <v>19</v>
      </c>
      <c r="H35758">
        <v>10</v>
      </c>
      <c r="I35758" t="s">
        <v>672</v>
      </c>
      <c r="J35758" t="s">
        <v>673</v>
      </c>
      <c r="K35758">
        <v>2</v>
      </c>
      <c r="L35758" s="1">
        <v>33239</v>
      </c>
      <c r="M35758" s="1">
        <v>40190</v>
      </c>
      <c r="N35758" s="1">
        <v>40441</v>
      </c>
    </row>
    <row r="35759" spans="1:18" hidden="1" x14ac:dyDescent="0.2">
      <c r="A35759" t="s">
        <v>124064</v>
      </c>
      <c r="B35759" t="s">
        <v>124065</v>
      </c>
      <c r="D35759" t="s">
        <v>56</v>
      </c>
      <c r="E35759">
        <v>11021503</v>
      </c>
      <c r="F35759" t="s">
        <v>18</v>
      </c>
      <c r="G35759" t="s">
        <v>25</v>
      </c>
      <c r="H35759" t="s">
        <v>286</v>
      </c>
      <c r="I35759" t="s">
        <v>578</v>
      </c>
      <c r="J35759" t="s">
        <v>578</v>
      </c>
      <c r="K35759">
        <v>3</v>
      </c>
      <c r="L35759" s="1">
        <v>34700</v>
      </c>
      <c r="M35759" s="1">
        <v>40574</v>
      </c>
      <c r="N35759" s="1">
        <v>40890</v>
      </c>
      <c r="O35759"/>
      <c r="P35759"/>
      <c r="Q35759"/>
      <c r="R35759"/>
    </row>
    <row r="35760" spans="1:18" hidden="1" x14ac:dyDescent="0.2">
      <c r="A35760" t="s">
        <v>124066</v>
      </c>
      <c r="B35760" t="s">
        <v>124067</v>
      </c>
      <c r="C35760" t="s">
        <v>124068</v>
      </c>
      <c r="D35760" t="s">
        <v>65967</v>
      </c>
      <c r="E35760">
        <v>23000000</v>
      </c>
      <c r="F35760" t="s">
        <v>18</v>
      </c>
      <c r="G35760" t="s">
        <v>25</v>
      </c>
      <c r="H35760" t="s">
        <v>286</v>
      </c>
      <c r="I35760" t="s">
        <v>578</v>
      </c>
      <c r="J35760" t="s">
        <v>578</v>
      </c>
      <c r="K35760">
        <v>1</v>
      </c>
      <c r="M35760" s="1">
        <v>37531</v>
      </c>
      <c r="N35760" s="1">
        <v>37531</v>
      </c>
      <c r="O35760"/>
      <c r="P35760"/>
      <c r="Q35760"/>
      <c r="R35760"/>
    </row>
    <row r="35761" spans="1:18" hidden="1" x14ac:dyDescent="0.2">
      <c r="A35761" t="s">
        <v>124069</v>
      </c>
      <c r="B35761" t="s">
        <v>124070</v>
      </c>
      <c r="C35761" t="s">
        <v>124071</v>
      </c>
      <c r="D35761" t="s">
        <v>741</v>
      </c>
      <c r="E35761">
        <v>1252000</v>
      </c>
      <c r="F35761" t="s">
        <v>18</v>
      </c>
      <c r="G35761" t="s">
        <v>57</v>
      </c>
      <c r="H35761" t="s">
        <v>202</v>
      </c>
      <c r="I35761" t="s">
        <v>203</v>
      </c>
      <c r="J35761" t="s">
        <v>203</v>
      </c>
      <c r="K35761">
        <v>5</v>
      </c>
      <c r="L35761" s="1">
        <v>25204</v>
      </c>
      <c r="M35761" s="1">
        <v>40023</v>
      </c>
      <c r="N35761" s="1">
        <v>41361</v>
      </c>
      <c r="O35761"/>
      <c r="P35761"/>
      <c r="Q35761"/>
      <c r="R35761"/>
    </row>
    <row r="35762" spans="1:18" hidden="1" x14ac:dyDescent="0.2">
      <c r="A35762" t="s">
        <v>124072</v>
      </c>
      <c r="B35762" t="s">
        <v>124073</v>
      </c>
      <c r="C35762" t="s">
        <v>124074</v>
      </c>
      <c r="D35762" t="s">
        <v>766</v>
      </c>
      <c r="E35762">
        <v>2156061</v>
      </c>
      <c r="F35762" t="s">
        <v>18</v>
      </c>
      <c r="G35762" t="s">
        <v>25</v>
      </c>
      <c r="H35762" t="s">
        <v>64</v>
      </c>
      <c r="I35762" t="s">
        <v>919</v>
      </c>
      <c r="J35762" t="s">
        <v>124075</v>
      </c>
      <c r="K35762">
        <v>1</v>
      </c>
      <c r="M35762" s="1">
        <v>40275</v>
      </c>
      <c r="N35762" s="1">
        <v>40275</v>
      </c>
      <c r="O35762"/>
      <c r="P35762"/>
      <c r="Q35762"/>
      <c r="R35762"/>
    </row>
    <row r="35763" spans="1:18" hidden="1" x14ac:dyDescent="0.2">
      <c r="A35763" t="s">
        <v>124076</v>
      </c>
      <c r="B35763" t="s">
        <v>124077</v>
      </c>
      <c r="C35763" t="s">
        <v>124078</v>
      </c>
      <c r="D35763" t="s">
        <v>56</v>
      </c>
      <c r="E35763" t="s">
        <v>43</v>
      </c>
      <c r="F35763" t="s">
        <v>207</v>
      </c>
      <c r="K35763">
        <v>1</v>
      </c>
      <c r="L35763" s="1">
        <v>36526</v>
      </c>
      <c r="M35763" s="1">
        <v>39043</v>
      </c>
      <c r="N35763" s="1">
        <v>39043</v>
      </c>
      <c r="O35763"/>
      <c r="P35763"/>
      <c r="Q35763"/>
      <c r="R35763"/>
    </row>
    <row r="35764" spans="1:18" hidden="1" x14ac:dyDescent="0.2">
      <c r="A35764" t="s">
        <v>124079</v>
      </c>
      <c r="B35764" t="s">
        <v>124080</v>
      </c>
      <c r="C35764" t="s">
        <v>124081</v>
      </c>
      <c r="D35764" t="s">
        <v>1384</v>
      </c>
      <c r="E35764">
        <v>50410400</v>
      </c>
      <c r="F35764" t="s">
        <v>689</v>
      </c>
      <c r="G35764" t="s">
        <v>25</v>
      </c>
      <c r="H35764" t="s">
        <v>2676</v>
      </c>
      <c r="I35764" t="s">
        <v>2677</v>
      </c>
      <c r="J35764" t="s">
        <v>2677</v>
      </c>
      <c r="K35764">
        <v>4</v>
      </c>
      <c r="L35764" s="1">
        <v>28491</v>
      </c>
      <c r="M35764" s="1">
        <v>39015</v>
      </c>
      <c r="N35764" s="1">
        <v>41518</v>
      </c>
      <c r="O35764"/>
      <c r="P35764"/>
      <c r="Q35764"/>
      <c r="R35764"/>
    </row>
    <row r="35765" spans="1:18" hidden="1" x14ac:dyDescent="0.2">
      <c r="A35765" t="s">
        <v>124082</v>
      </c>
      <c r="B35765" t="s">
        <v>124083</v>
      </c>
      <c r="E35765" t="s">
        <v>43</v>
      </c>
      <c r="F35765" t="s">
        <v>18</v>
      </c>
      <c r="K35765">
        <v>1</v>
      </c>
      <c r="M35765" s="1">
        <v>39542</v>
      </c>
      <c r="N35765" s="1">
        <v>39542</v>
      </c>
      <c r="O35765"/>
      <c r="P35765"/>
      <c r="Q35765"/>
      <c r="R35765"/>
    </row>
    <row r="35766" spans="1:18" hidden="1" x14ac:dyDescent="0.2">
      <c r="A35766" t="s">
        <v>124084</v>
      </c>
      <c r="B35766" t="s">
        <v>124085</v>
      </c>
      <c r="C35766" t="s">
        <v>124086</v>
      </c>
      <c r="D35766" t="s">
        <v>63</v>
      </c>
      <c r="E35766">
        <v>301076</v>
      </c>
      <c r="F35766" t="s">
        <v>18</v>
      </c>
      <c r="G35766" t="s">
        <v>25</v>
      </c>
      <c r="H35766" t="s">
        <v>158</v>
      </c>
      <c r="I35766" t="s">
        <v>244</v>
      </c>
      <c r="J35766" t="s">
        <v>327</v>
      </c>
      <c r="K35766">
        <v>1</v>
      </c>
      <c r="L35766" s="1">
        <v>39448</v>
      </c>
      <c r="M35766" s="1">
        <v>40147</v>
      </c>
      <c r="N35766" s="1">
        <v>40147</v>
      </c>
      <c r="O35766"/>
      <c r="P35766"/>
      <c r="Q35766"/>
      <c r="R35766"/>
    </row>
    <row r="35767" spans="1:18" x14ac:dyDescent="0.2">
      <c r="A35767" t="s">
        <v>124087</v>
      </c>
      <c r="B35767" t="s">
        <v>124088</v>
      </c>
      <c r="C35767" t="s">
        <v>124089</v>
      </c>
      <c r="D35767" t="s">
        <v>1247</v>
      </c>
      <c r="E35767">
        <v>2400000</v>
      </c>
      <c r="F35767" t="s">
        <v>18</v>
      </c>
      <c r="G35767" t="s">
        <v>25</v>
      </c>
      <c r="H35767" t="s">
        <v>1234</v>
      </c>
      <c r="I35767" t="s">
        <v>1235</v>
      </c>
      <c r="J35767" t="s">
        <v>38228</v>
      </c>
      <c r="K35767">
        <v>1</v>
      </c>
      <c r="L35767" s="1">
        <v>41640</v>
      </c>
      <c r="M35767" s="1">
        <v>42173</v>
      </c>
      <c r="N35767" s="1">
        <v>42173</v>
      </c>
    </row>
    <row r="35768" spans="1:18" hidden="1" x14ac:dyDescent="0.2">
      <c r="A35768" t="s">
        <v>124090</v>
      </c>
      <c r="B35768" t="s">
        <v>124091</v>
      </c>
      <c r="C35768" t="s">
        <v>124092</v>
      </c>
      <c r="D35768" t="s">
        <v>1384</v>
      </c>
      <c r="E35768">
        <v>14535150</v>
      </c>
      <c r="F35768" t="s">
        <v>18</v>
      </c>
      <c r="G35768" t="s">
        <v>1062</v>
      </c>
      <c r="H35768">
        <v>1</v>
      </c>
      <c r="I35768" t="s">
        <v>47923</v>
      </c>
      <c r="J35768" t="s">
        <v>47923</v>
      </c>
      <c r="K35768">
        <v>2</v>
      </c>
      <c r="M35768" s="1">
        <v>38805</v>
      </c>
      <c r="N35768" s="1">
        <v>41031</v>
      </c>
      <c r="O35768"/>
      <c r="P35768"/>
      <c r="Q35768"/>
      <c r="R35768"/>
    </row>
    <row r="35769" spans="1:18" hidden="1" x14ac:dyDescent="0.2">
      <c r="A35769" t="s">
        <v>124093</v>
      </c>
      <c r="B35769" t="s">
        <v>124094</v>
      </c>
      <c r="C35769" t="s">
        <v>124095</v>
      </c>
      <c r="D35769" t="s">
        <v>633</v>
      </c>
      <c r="E35769">
        <v>14514449</v>
      </c>
      <c r="F35769" t="s">
        <v>207</v>
      </c>
      <c r="G35769" t="s">
        <v>25</v>
      </c>
      <c r="H35769" t="s">
        <v>808</v>
      </c>
      <c r="I35769" t="s">
        <v>809</v>
      </c>
      <c r="J35769" t="s">
        <v>7697</v>
      </c>
      <c r="K35769">
        <v>2</v>
      </c>
      <c r="M35769" s="1">
        <v>39964</v>
      </c>
      <c r="N35769" s="1">
        <v>40835</v>
      </c>
      <c r="O35769"/>
      <c r="P35769"/>
      <c r="Q35769"/>
      <c r="R35769"/>
    </row>
    <row r="35770" spans="1:18" hidden="1" x14ac:dyDescent="0.2">
      <c r="A35770" t="s">
        <v>124096</v>
      </c>
      <c r="B35770" t="s">
        <v>124097</v>
      </c>
      <c r="C35770" t="s">
        <v>124098</v>
      </c>
      <c r="D35770" t="s">
        <v>56</v>
      </c>
      <c r="E35770">
        <v>851242</v>
      </c>
      <c r="F35770" t="s">
        <v>18</v>
      </c>
      <c r="G35770" t="s">
        <v>57</v>
      </c>
      <c r="H35770" t="s">
        <v>3339</v>
      </c>
      <c r="I35770" t="s">
        <v>3340</v>
      </c>
      <c r="J35770" t="s">
        <v>3341</v>
      </c>
      <c r="K35770">
        <v>1</v>
      </c>
      <c r="L35770" s="1">
        <v>37987</v>
      </c>
      <c r="M35770" s="1">
        <v>41298</v>
      </c>
      <c r="N35770" s="1">
        <v>41298</v>
      </c>
      <c r="O35770"/>
      <c r="P35770"/>
      <c r="Q35770"/>
      <c r="R35770"/>
    </row>
    <row r="35771" spans="1:18" hidden="1" x14ac:dyDescent="0.2">
      <c r="A35771" t="s">
        <v>124099</v>
      </c>
      <c r="B35771" t="s">
        <v>124100</v>
      </c>
      <c r="C35771" t="s">
        <v>124101</v>
      </c>
      <c r="D35771" t="s">
        <v>1247</v>
      </c>
      <c r="E35771" t="s">
        <v>43</v>
      </c>
      <c r="F35771" t="s">
        <v>18</v>
      </c>
      <c r="G35771" t="s">
        <v>37</v>
      </c>
      <c r="H35771">
        <v>22</v>
      </c>
      <c r="I35771" t="s">
        <v>38</v>
      </c>
      <c r="J35771" t="s">
        <v>38</v>
      </c>
      <c r="K35771">
        <v>1</v>
      </c>
      <c r="M35771" s="1">
        <v>40148</v>
      </c>
      <c r="N35771" s="1">
        <v>40148</v>
      </c>
      <c r="O35771"/>
      <c r="P35771"/>
      <c r="Q35771"/>
      <c r="R35771"/>
    </row>
    <row r="35772" spans="1:18" hidden="1" x14ac:dyDescent="0.2">
      <c r="A35772" t="s">
        <v>124102</v>
      </c>
      <c r="B35772" t="s">
        <v>124103</v>
      </c>
      <c r="C35772" t="s">
        <v>124104</v>
      </c>
      <c r="E35772" t="s">
        <v>43</v>
      </c>
      <c r="F35772" t="s">
        <v>18</v>
      </c>
      <c r="G35772" t="s">
        <v>479</v>
      </c>
      <c r="I35772" t="s">
        <v>480</v>
      </c>
      <c r="J35772" t="s">
        <v>480</v>
      </c>
      <c r="K35772">
        <v>1</v>
      </c>
      <c r="L35772" s="1">
        <v>39448</v>
      </c>
      <c r="M35772" s="1">
        <v>41148</v>
      </c>
      <c r="N35772" s="1">
        <v>41148</v>
      </c>
      <c r="O35772"/>
      <c r="P35772"/>
      <c r="Q35772"/>
      <c r="R35772"/>
    </row>
    <row r="35773" spans="1:18" hidden="1" x14ac:dyDescent="0.2">
      <c r="A35773" t="s">
        <v>124105</v>
      </c>
      <c r="B35773" t="s">
        <v>124106</v>
      </c>
      <c r="C35773" t="s">
        <v>124107</v>
      </c>
      <c r="D35773" t="s">
        <v>1247</v>
      </c>
      <c r="E35773">
        <v>1300000</v>
      </c>
      <c r="F35773" t="s">
        <v>18</v>
      </c>
      <c r="G35773" t="s">
        <v>37</v>
      </c>
      <c r="H35773">
        <v>23</v>
      </c>
      <c r="I35773" t="s">
        <v>182</v>
      </c>
      <c r="J35773" t="s">
        <v>182</v>
      </c>
      <c r="K35773">
        <v>3</v>
      </c>
      <c r="L35773" s="1">
        <v>35916</v>
      </c>
      <c r="M35773" s="1">
        <v>37196</v>
      </c>
      <c r="N35773" s="1">
        <v>37438</v>
      </c>
    </row>
    <row r="35774" spans="1:18" hidden="1" x14ac:dyDescent="0.2">
      <c r="A35774" t="s">
        <v>124108</v>
      </c>
      <c r="B35774" t="s">
        <v>124109</v>
      </c>
      <c r="C35774" t="s">
        <v>124110</v>
      </c>
      <c r="D35774" t="s">
        <v>1384</v>
      </c>
      <c r="E35774">
        <v>4335250</v>
      </c>
      <c r="F35774" t="s">
        <v>18</v>
      </c>
      <c r="G35774" t="s">
        <v>25</v>
      </c>
      <c r="H35774" t="s">
        <v>3162</v>
      </c>
      <c r="I35774" t="s">
        <v>3456</v>
      </c>
      <c r="J35774" t="s">
        <v>33013</v>
      </c>
      <c r="K35774">
        <v>5</v>
      </c>
      <c r="L35774" s="1">
        <v>39448</v>
      </c>
      <c r="M35774" s="1">
        <v>40280</v>
      </c>
      <c r="N35774" s="1">
        <v>41648</v>
      </c>
      <c r="O35774"/>
      <c r="P35774"/>
      <c r="Q35774"/>
      <c r="R35774"/>
    </row>
    <row r="35775" spans="1:18" hidden="1" x14ac:dyDescent="0.2">
      <c r="A35775" t="s">
        <v>124111</v>
      </c>
      <c r="B35775" t="s">
        <v>124112</v>
      </c>
      <c r="C35775" t="s">
        <v>124113</v>
      </c>
      <c r="D35775" t="s">
        <v>1503</v>
      </c>
      <c r="E35775">
        <v>18909999</v>
      </c>
      <c r="F35775" t="s">
        <v>18</v>
      </c>
      <c r="G35775" t="s">
        <v>25</v>
      </c>
      <c r="H35775" t="s">
        <v>64</v>
      </c>
      <c r="I35775" t="s">
        <v>1221</v>
      </c>
      <c r="J35775" t="s">
        <v>1221</v>
      </c>
      <c r="K35775">
        <v>4</v>
      </c>
      <c r="L35775" s="1">
        <v>39448</v>
      </c>
      <c r="M35775" s="1">
        <v>40917</v>
      </c>
      <c r="N35775" s="1">
        <v>42153</v>
      </c>
      <c r="O35775"/>
      <c r="P35775"/>
      <c r="Q35775"/>
      <c r="R35775"/>
    </row>
    <row r="35776" spans="1:18" hidden="1" x14ac:dyDescent="0.2">
      <c r="A35776" t="s">
        <v>124114</v>
      </c>
      <c r="B35776" t="s">
        <v>124115</v>
      </c>
      <c r="C35776" t="s">
        <v>124116</v>
      </c>
      <c r="E35776" t="s">
        <v>43</v>
      </c>
      <c r="F35776" t="s">
        <v>18</v>
      </c>
      <c r="G35776" t="s">
        <v>3985</v>
      </c>
      <c r="H35776">
        <v>4</v>
      </c>
      <c r="I35776" t="s">
        <v>2369</v>
      </c>
      <c r="J35776" t="s">
        <v>124117</v>
      </c>
      <c r="K35776">
        <v>1</v>
      </c>
      <c r="L35776" s="1">
        <v>34700</v>
      </c>
      <c r="M35776" s="1">
        <v>42311</v>
      </c>
      <c r="N35776" s="1">
        <v>42311</v>
      </c>
      <c r="O35776"/>
      <c r="P35776"/>
      <c r="Q35776"/>
      <c r="R35776"/>
    </row>
    <row r="35777" spans="1:18" x14ac:dyDescent="0.2">
      <c r="A35777" t="s">
        <v>124118</v>
      </c>
      <c r="B35777" t="s">
        <v>124119</v>
      </c>
      <c r="C35777" t="s">
        <v>124120</v>
      </c>
      <c r="D35777" t="s">
        <v>63</v>
      </c>
      <c r="E35777">
        <v>740000</v>
      </c>
      <c r="F35777" t="s">
        <v>18</v>
      </c>
      <c r="G35777" t="s">
        <v>25</v>
      </c>
      <c r="H35777" t="s">
        <v>82</v>
      </c>
      <c r="I35777" t="s">
        <v>1764</v>
      </c>
      <c r="J35777" t="s">
        <v>1764</v>
      </c>
      <c r="K35777">
        <v>1</v>
      </c>
      <c r="L35777" s="1">
        <v>39448</v>
      </c>
      <c r="M35777" s="1">
        <v>41355</v>
      </c>
      <c r="N35777" s="1">
        <v>41355</v>
      </c>
    </row>
    <row r="35778" spans="1:18" hidden="1" x14ac:dyDescent="0.2">
      <c r="A35778" t="s">
        <v>124121</v>
      </c>
      <c r="B35778" t="s">
        <v>124122</v>
      </c>
      <c r="C35778" t="s">
        <v>124123</v>
      </c>
      <c r="D35778" t="s">
        <v>56</v>
      </c>
      <c r="E35778">
        <v>429997</v>
      </c>
      <c r="F35778" t="s">
        <v>18</v>
      </c>
      <c r="G35778" t="s">
        <v>25</v>
      </c>
      <c r="H35778" t="s">
        <v>106</v>
      </c>
      <c r="I35778" t="s">
        <v>596</v>
      </c>
      <c r="J35778" t="s">
        <v>1082</v>
      </c>
      <c r="K35778">
        <v>2</v>
      </c>
      <c r="L35778" s="1">
        <v>40179</v>
      </c>
      <c r="M35778" s="1">
        <v>41548</v>
      </c>
      <c r="N35778" s="1">
        <v>41887</v>
      </c>
      <c r="O35778"/>
      <c r="P35778"/>
      <c r="Q35778"/>
      <c r="R35778"/>
    </row>
    <row r="35779" spans="1:18" hidden="1" x14ac:dyDescent="0.2">
      <c r="A35779" t="s">
        <v>124124</v>
      </c>
      <c r="B35779" t="s">
        <v>124125</v>
      </c>
      <c r="C35779" t="s">
        <v>124126</v>
      </c>
      <c r="D35779" t="s">
        <v>124127</v>
      </c>
      <c r="E35779">
        <v>6515581</v>
      </c>
      <c r="F35779" t="s">
        <v>18</v>
      </c>
      <c r="G35779" t="s">
        <v>128</v>
      </c>
      <c r="H35779" t="s">
        <v>8089</v>
      </c>
      <c r="I35779" t="s">
        <v>130</v>
      </c>
      <c r="J35779" t="s">
        <v>26413</v>
      </c>
      <c r="K35779">
        <v>1</v>
      </c>
      <c r="M35779" s="1">
        <v>41422</v>
      </c>
      <c r="N35779" s="1">
        <v>41422</v>
      </c>
      <c r="O35779"/>
      <c r="P35779"/>
      <c r="Q35779"/>
      <c r="R35779"/>
    </row>
    <row r="35780" spans="1:18" hidden="1" x14ac:dyDescent="0.2">
      <c r="A35780" t="s">
        <v>124128</v>
      </c>
      <c r="B35780" t="s">
        <v>124129</v>
      </c>
      <c r="C35780" t="s">
        <v>124130</v>
      </c>
      <c r="D35780" t="s">
        <v>7682</v>
      </c>
      <c r="E35780">
        <v>36400000</v>
      </c>
      <c r="F35780" t="s">
        <v>18</v>
      </c>
      <c r="G35780" t="s">
        <v>128</v>
      </c>
      <c r="H35780" t="s">
        <v>16464</v>
      </c>
      <c r="I35780" t="s">
        <v>124131</v>
      </c>
      <c r="J35780" t="s">
        <v>124131</v>
      </c>
      <c r="K35780">
        <v>1</v>
      </c>
      <c r="L35780" s="1">
        <v>35431</v>
      </c>
      <c r="M35780" s="1">
        <v>37307</v>
      </c>
      <c r="N35780" s="1">
        <v>37307</v>
      </c>
    </row>
    <row r="35781" spans="1:18" x14ac:dyDescent="0.2">
      <c r="A35781" t="s">
        <v>124132</v>
      </c>
      <c r="B35781" t="s">
        <v>124133</v>
      </c>
      <c r="C35781" t="s">
        <v>124134</v>
      </c>
      <c r="D35781" t="s">
        <v>56</v>
      </c>
      <c r="E35781">
        <v>749998</v>
      </c>
      <c r="F35781" t="s">
        <v>18</v>
      </c>
      <c r="G35781" t="s">
        <v>25</v>
      </c>
      <c r="H35781" t="s">
        <v>190</v>
      </c>
      <c r="I35781" t="s">
        <v>9445</v>
      </c>
      <c r="J35781" t="s">
        <v>124135</v>
      </c>
      <c r="K35781">
        <v>1</v>
      </c>
      <c r="L35781" s="1">
        <v>39083</v>
      </c>
      <c r="M35781" s="1">
        <v>42082</v>
      </c>
      <c r="N35781" s="1">
        <v>42082</v>
      </c>
    </row>
    <row r="35782" spans="1:18" x14ac:dyDescent="0.2">
      <c r="A35782" t="s">
        <v>124136</v>
      </c>
      <c r="B35782" t="s">
        <v>124137</v>
      </c>
      <c r="C35782" t="s">
        <v>124138</v>
      </c>
      <c r="D35782" t="s">
        <v>741</v>
      </c>
      <c r="E35782">
        <v>2000000</v>
      </c>
      <c r="F35782" t="s">
        <v>18</v>
      </c>
      <c r="G35782" t="s">
        <v>25</v>
      </c>
      <c r="H35782" t="s">
        <v>286</v>
      </c>
      <c r="I35782" t="s">
        <v>578</v>
      </c>
      <c r="J35782" t="s">
        <v>578</v>
      </c>
      <c r="K35782">
        <v>2</v>
      </c>
      <c r="L35782" s="1">
        <v>37622</v>
      </c>
      <c r="M35782" s="1">
        <v>37944</v>
      </c>
      <c r="N35782" s="1">
        <v>39364</v>
      </c>
    </row>
    <row r="35783" spans="1:18" hidden="1" x14ac:dyDescent="0.2">
      <c r="A35783" t="s">
        <v>124139</v>
      </c>
      <c r="B35783" t="s">
        <v>124140</v>
      </c>
      <c r="C35783" t="s">
        <v>124141</v>
      </c>
      <c r="D35783" t="s">
        <v>1503</v>
      </c>
      <c r="E35783">
        <v>878845</v>
      </c>
      <c r="F35783" t="s">
        <v>18</v>
      </c>
      <c r="G35783" t="s">
        <v>128</v>
      </c>
      <c r="H35783" t="s">
        <v>6798</v>
      </c>
      <c r="I35783" t="s">
        <v>6799</v>
      </c>
      <c r="J35783" t="s">
        <v>6799</v>
      </c>
      <c r="K35783">
        <v>1</v>
      </c>
      <c r="L35783" s="1">
        <v>40909</v>
      </c>
      <c r="M35783" s="1">
        <v>41536</v>
      </c>
      <c r="N35783" s="1">
        <v>41536</v>
      </c>
      <c r="O35783"/>
      <c r="P35783"/>
      <c r="Q35783"/>
      <c r="R35783"/>
    </row>
    <row r="35784" spans="1:18" hidden="1" x14ac:dyDescent="0.2">
      <c r="A35784" t="s">
        <v>124142</v>
      </c>
      <c r="B35784" t="s">
        <v>124143</v>
      </c>
      <c r="C35784" t="s">
        <v>124144</v>
      </c>
      <c r="D35784" t="s">
        <v>766</v>
      </c>
      <c r="E35784">
        <v>40000</v>
      </c>
      <c r="F35784" t="s">
        <v>18</v>
      </c>
      <c r="G35784" t="s">
        <v>76</v>
      </c>
      <c r="H35784">
        <v>12</v>
      </c>
      <c r="I35784" t="s">
        <v>77</v>
      </c>
      <c r="J35784" t="s">
        <v>77</v>
      </c>
      <c r="K35784">
        <v>1</v>
      </c>
      <c r="L35784" s="1">
        <v>41275</v>
      </c>
      <c r="M35784" s="1">
        <v>41509</v>
      </c>
      <c r="N35784" s="1">
        <v>41509</v>
      </c>
    </row>
    <row r="35785" spans="1:18" hidden="1" x14ac:dyDescent="0.2">
      <c r="A35785" t="s">
        <v>124145</v>
      </c>
      <c r="B35785" t="s">
        <v>124146</v>
      </c>
      <c r="C35785" t="s">
        <v>124147</v>
      </c>
      <c r="D35785" t="s">
        <v>56</v>
      </c>
      <c r="E35785">
        <v>1924006</v>
      </c>
      <c r="F35785" t="s">
        <v>18</v>
      </c>
      <c r="G35785" t="s">
        <v>25</v>
      </c>
      <c r="H35785" t="s">
        <v>64</v>
      </c>
      <c r="I35785" t="s">
        <v>65</v>
      </c>
      <c r="J35785" t="s">
        <v>606</v>
      </c>
      <c r="K35785">
        <v>2</v>
      </c>
      <c r="L35785" s="1">
        <v>37987</v>
      </c>
      <c r="M35785" s="1">
        <v>40004</v>
      </c>
      <c r="N35785" s="1">
        <v>40437</v>
      </c>
      <c r="O35785"/>
      <c r="P35785"/>
      <c r="Q35785"/>
      <c r="R35785"/>
    </row>
    <row r="35786" spans="1:18" hidden="1" x14ac:dyDescent="0.2">
      <c r="A35786" t="s">
        <v>124148</v>
      </c>
      <c r="B35786" t="s">
        <v>124149</v>
      </c>
      <c r="C35786" t="s">
        <v>124150</v>
      </c>
      <c r="D35786" t="s">
        <v>124151</v>
      </c>
      <c r="E35786">
        <v>27195554</v>
      </c>
      <c r="F35786" t="s">
        <v>18</v>
      </c>
      <c r="G35786" t="s">
        <v>25</v>
      </c>
      <c r="H35786" t="s">
        <v>286</v>
      </c>
      <c r="I35786" t="s">
        <v>1030</v>
      </c>
      <c r="J35786" t="s">
        <v>1030</v>
      </c>
      <c r="K35786">
        <v>3</v>
      </c>
      <c r="M35786" s="1">
        <v>39713</v>
      </c>
      <c r="N35786" s="1">
        <v>40464</v>
      </c>
      <c r="O35786"/>
      <c r="P35786"/>
      <c r="Q35786"/>
      <c r="R35786"/>
    </row>
    <row r="35787" spans="1:18" hidden="1" x14ac:dyDescent="0.2">
      <c r="A35787" t="s">
        <v>124152</v>
      </c>
      <c r="B35787" t="s">
        <v>124153</v>
      </c>
      <c r="C35787" t="s">
        <v>124154</v>
      </c>
      <c r="D35787" t="s">
        <v>56</v>
      </c>
      <c r="E35787">
        <v>3273650</v>
      </c>
      <c r="F35787" t="s">
        <v>18</v>
      </c>
      <c r="G35787" t="s">
        <v>1062</v>
      </c>
      <c r="H35787">
        <v>7</v>
      </c>
      <c r="I35787" t="s">
        <v>1698</v>
      </c>
      <c r="J35787" t="s">
        <v>124155</v>
      </c>
      <c r="K35787">
        <v>3</v>
      </c>
      <c r="L35787" s="1">
        <v>39083</v>
      </c>
      <c r="M35787" s="1">
        <v>39849</v>
      </c>
      <c r="N35787" s="1">
        <v>41534</v>
      </c>
      <c r="O35787"/>
      <c r="P35787"/>
      <c r="Q35787"/>
      <c r="R35787"/>
    </row>
    <row r="35788" spans="1:18" hidden="1" x14ac:dyDescent="0.2">
      <c r="A35788" t="s">
        <v>124156</v>
      </c>
      <c r="B35788" t="s">
        <v>124157</v>
      </c>
      <c r="C35788" t="s">
        <v>124158</v>
      </c>
      <c r="D35788" t="s">
        <v>933</v>
      </c>
      <c r="E35788">
        <v>800000</v>
      </c>
      <c r="F35788" t="s">
        <v>18</v>
      </c>
      <c r="G35788" t="s">
        <v>699</v>
      </c>
      <c r="H35788">
        <v>1</v>
      </c>
      <c r="I35788" t="s">
        <v>700</v>
      </c>
      <c r="J35788" t="s">
        <v>124159</v>
      </c>
      <c r="K35788">
        <v>1</v>
      </c>
      <c r="M35788" s="1">
        <v>38732</v>
      </c>
      <c r="N35788" s="1">
        <v>38732</v>
      </c>
      <c r="O35788"/>
      <c r="P35788"/>
      <c r="Q35788"/>
      <c r="R35788"/>
    </row>
    <row r="35789" spans="1:18" hidden="1" x14ac:dyDescent="0.2">
      <c r="A35789" t="s">
        <v>124160</v>
      </c>
      <c r="B35789" t="s">
        <v>124161</v>
      </c>
      <c r="C35789" t="s">
        <v>124162</v>
      </c>
      <c r="D35789" t="s">
        <v>124163</v>
      </c>
      <c r="E35789">
        <v>45000000</v>
      </c>
      <c r="F35789" t="s">
        <v>207</v>
      </c>
      <c r="G35789" t="s">
        <v>25</v>
      </c>
      <c r="H35789" t="s">
        <v>158</v>
      </c>
      <c r="I35789" t="s">
        <v>244</v>
      </c>
      <c r="J35789" t="s">
        <v>1714</v>
      </c>
      <c r="K35789">
        <v>1</v>
      </c>
      <c r="M35789" s="1">
        <v>38111</v>
      </c>
      <c r="N35789" s="1">
        <v>38111</v>
      </c>
      <c r="O35789"/>
      <c r="P35789"/>
      <c r="Q35789"/>
      <c r="R35789"/>
    </row>
    <row r="35790" spans="1:18" hidden="1" x14ac:dyDescent="0.2">
      <c r="A35790" t="s">
        <v>124164</v>
      </c>
      <c r="B35790" t="s">
        <v>124165</v>
      </c>
      <c r="C35790" t="s">
        <v>124166</v>
      </c>
      <c r="D35790" t="s">
        <v>124167</v>
      </c>
      <c r="E35790" t="s">
        <v>43</v>
      </c>
      <c r="F35790" t="s">
        <v>18</v>
      </c>
      <c r="G35790" t="s">
        <v>25</v>
      </c>
      <c r="H35790" t="s">
        <v>44</v>
      </c>
      <c r="I35790" t="s">
        <v>282</v>
      </c>
      <c r="J35790" t="s">
        <v>88189</v>
      </c>
      <c r="K35790">
        <v>1</v>
      </c>
      <c r="L35790" s="1">
        <v>34700</v>
      </c>
      <c r="M35790" s="1">
        <v>41190</v>
      </c>
      <c r="N35790" s="1">
        <v>41190</v>
      </c>
      <c r="O35790"/>
      <c r="P35790"/>
      <c r="Q35790"/>
      <c r="R35790"/>
    </row>
    <row r="35791" spans="1:18" hidden="1" x14ac:dyDescent="0.2">
      <c r="A35791" t="s">
        <v>124168</v>
      </c>
      <c r="B35791" t="s">
        <v>124169</v>
      </c>
      <c r="C35791" t="s">
        <v>124170</v>
      </c>
      <c r="D35791" t="s">
        <v>124171</v>
      </c>
      <c r="E35791" t="s">
        <v>43</v>
      </c>
      <c r="F35791" t="s">
        <v>18</v>
      </c>
      <c r="G35791" t="s">
        <v>2125</v>
      </c>
      <c r="H35791">
        <v>15</v>
      </c>
      <c r="I35791" t="s">
        <v>8549</v>
      </c>
      <c r="J35791" t="s">
        <v>8549</v>
      </c>
      <c r="K35791">
        <v>1</v>
      </c>
      <c r="L35791" s="1">
        <v>39845</v>
      </c>
      <c r="M35791" s="1">
        <v>40414</v>
      </c>
      <c r="N35791" s="1">
        <v>40414</v>
      </c>
      <c r="O35791"/>
      <c r="P35791"/>
      <c r="Q35791"/>
      <c r="R35791"/>
    </row>
    <row r="35792" spans="1:18" hidden="1" x14ac:dyDescent="0.2">
      <c r="A35792" t="s">
        <v>124172</v>
      </c>
      <c r="B35792" t="s">
        <v>124173</v>
      </c>
      <c r="C35792" t="s">
        <v>124174</v>
      </c>
      <c r="D35792" t="s">
        <v>124175</v>
      </c>
      <c r="E35792">
        <v>19219493</v>
      </c>
      <c r="F35792" t="s">
        <v>18</v>
      </c>
      <c r="G35792" t="s">
        <v>128</v>
      </c>
      <c r="H35792" t="s">
        <v>129</v>
      </c>
      <c r="I35792" t="s">
        <v>130</v>
      </c>
      <c r="J35792" t="s">
        <v>130</v>
      </c>
      <c r="K35792">
        <v>2</v>
      </c>
      <c r="L35792" s="1">
        <v>36892</v>
      </c>
      <c r="M35792" s="1">
        <v>37622</v>
      </c>
      <c r="N35792" s="1">
        <v>40909</v>
      </c>
      <c r="O35792"/>
      <c r="P35792"/>
      <c r="Q35792"/>
      <c r="R35792"/>
    </row>
    <row r="35793" spans="1:18" hidden="1" x14ac:dyDescent="0.2">
      <c r="A35793" t="s">
        <v>124176</v>
      </c>
      <c r="B35793" t="s">
        <v>124177</v>
      </c>
      <c r="C35793" t="s">
        <v>124178</v>
      </c>
      <c r="D35793" t="s">
        <v>1247</v>
      </c>
      <c r="E35793">
        <v>8079068</v>
      </c>
      <c r="F35793" t="s">
        <v>18</v>
      </c>
      <c r="G35793" t="s">
        <v>25</v>
      </c>
      <c r="H35793" t="s">
        <v>286</v>
      </c>
      <c r="I35793" t="s">
        <v>874</v>
      </c>
      <c r="J35793" t="s">
        <v>874</v>
      </c>
      <c r="K35793">
        <v>3</v>
      </c>
      <c r="L35793" s="1">
        <v>39083</v>
      </c>
      <c r="M35793" s="1">
        <v>40294</v>
      </c>
      <c r="N35793" s="1">
        <v>41520</v>
      </c>
      <c r="O35793"/>
      <c r="P35793"/>
      <c r="Q35793"/>
      <c r="R35793"/>
    </row>
    <row r="35794" spans="1:18" hidden="1" x14ac:dyDescent="0.2">
      <c r="A35794" t="s">
        <v>124179</v>
      </c>
      <c r="B35794" t="s">
        <v>124180</v>
      </c>
      <c r="D35794" t="s">
        <v>1384</v>
      </c>
      <c r="E35794">
        <v>2060000</v>
      </c>
      <c r="F35794" t="s">
        <v>113</v>
      </c>
      <c r="G35794" t="s">
        <v>25</v>
      </c>
      <c r="H35794" t="s">
        <v>286</v>
      </c>
      <c r="I35794" t="s">
        <v>874</v>
      </c>
      <c r="J35794" t="s">
        <v>875</v>
      </c>
      <c r="K35794">
        <v>1</v>
      </c>
      <c r="L35794" s="1">
        <v>35065</v>
      </c>
      <c r="M35794" s="1">
        <v>40042</v>
      </c>
      <c r="N35794" s="1">
        <v>40042</v>
      </c>
      <c r="O35794"/>
      <c r="P35794"/>
      <c r="Q35794"/>
      <c r="R35794"/>
    </row>
    <row r="35795" spans="1:18" x14ac:dyDescent="0.2">
      <c r="A35795" t="s">
        <v>124181</v>
      </c>
      <c r="B35795" t="s">
        <v>124182</v>
      </c>
      <c r="C35795" t="s">
        <v>124183</v>
      </c>
      <c r="D35795" t="s">
        <v>77011</v>
      </c>
      <c r="E35795">
        <v>450000</v>
      </c>
      <c r="F35795" t="s">
        <v>18</v>
      </c>
      <c r="G35795" t="s">
        <v>25</v>
      </c>
      <c r="H35795" t="s">
        <v>286</v>
      </c>
      <c r="I35795" t="s">
        <v>1030</v>
      </c>
      <c r="J35795" t="s">
        <v>1030</v>
      </c>
      <c r="K35795">
        <v>2</v>
      </c>
      <c r="L35795" s="1">
        <v>40087</v>
      </c>
      <c r="M35795" s="1">
        <v>40843</v>
      </c>
      <c r="N35795" s="1">
        <v>40893</v>
      </c>
    </row>
    <row r="35796" spans="1:18" hidden="1" x14ac:dyDescent="0.2">
      <c r="A35796" t="s">
        <v>124184</v>
      </c>
      <c r="B35796" t="s">
        <v>124185</v>
      </c>
      <c r="C35796" t="s">
        <v>124186</v>
      </c>
      <c r="D35796" t="s">
        <v>124187</v>
      </c>
      <c r="E35796">
        <v>15000000</v>
      </c>
      <c r="F35796" t="s">
        <v>207</v>
      </c>
      <c r="K35796">
        <v>2</v>
      </c>
      <c r="M35796" s="1">
        <v>38009</v>
      </c>
      <c r="N35796" s="1">
        <v>38009</v>
      </c>
      <c r="O35796"/>
      <c r="P35796"/>
      <c r="Q35796"/>
      <c r="R35796"/>
    </row>
    <row r="35797" spans="1:18" hidden="1" x14ac:dyDescent="0.2">
      <c r="A35797" t="s">
        <v>124188</v>
      </c>
      <c r="B35797" t="s">
        <v>124189</v>
      </c>
      <c r="C35797" t="s">
        <v>124190</v>
      </c>
      <c r="D35797" t="s">
        <v>124191</v>
      </c>
      <c r="E35797">
        <v>6500000</v>
      </c>
      <c r="F35797" t="s">
        <v>18</v>
      </c>
      <c r="G35797" t="s">
        <v>25</v>
      </c>
      <c r="H35797" t="s">
        <v>64</v>
      </c>
      <c r="I35797" t="s">
        <v>65</v>
      </c>
      <c r="J35797" t="s">
        <v>4149</v>
      </c>
      <c r="K35797">
        <v>4</v>
      </c>
      <c r="M35797" s="1">
        <v>39814</v>
      </c>
      <c r="N35797" s="1">
        <v>42019</v>
      </c>
      <c r="O35797"/>
      <c r="P35797"/>
      <c r="Q35797"/>
      <c r="R35797"/>
    </row>
    <row r="35798" spans="1:18" x14ac:dyDescent="0.2">
      <c r="A35798" t="s">
        <v>124192</v>
      </c>
      <c r="B35798" t="s">
        <v>124193</v>
      </c>
      <c r="C35798" t="s">
        <v>124194</v>
      </c>
      <c r="D35798" t="s">
        <v>124195</v>
      </c>
      <c r="E35798">
        <v>118000000</v>
      </c>
      <c r="F35798" t="s">
        <v>689</v>
      </c>
      <c r="G35798" t="s">
        <v>25</v>
      </c>
      <c r="H35798" t="s">
        <v>142</v>
      </c>
      <c r="I35798" t="s">
        <v>143</v>
      </c>
      <c r="J35798" t="s">
        <v>2499</v>
      </c>
      <c r="K35798">
        <v>4</v>
      </c>
      <c r="L35798" s="1">
        <v>33970</v>
      </c>
      <c r="M35798" s="1">
        <v>39986</v>
      </c>
      <c r="N35798" s="1">
        <v>42093</v>
      </c>
    </row>
    <row r="35799" spans="1:18" hidden="1" x14ac:dyDescent="0.2">
      <c r="A35799" t="s">
        <v>124196</v>
      </c>
      <c r="B35799" t="s">
        <v>124197</v>
      </c>
      <c r="C35799" t="s">
        <v>124198</v>
      </c>
      <c r="D35799" t="s">
        <v>1247</v>
      </c>
      <c r="E35799">
        <v>16607780</v>
      </c>
      <c r="F35799" t="s">
        <v>18</v>
      </c>
      <c r="K35799">
        <v>3</v>
      </c>
      <c r="M35799" s="1">
        <v>40206</v>
      </c>
      <c r="N35799" s="1">
        <v>40569</v>
      </c>
      <c r="O35799"/>
      <c r="P35799"/>
      <c r="Q35799"/>
      <c r="R35799"/>
    </row>
    <row r="35800" spans="1:18" hidden="1" x14ac:dyDescent="0.2">
      <c r="A35800" t="s">
        <v>124199</v>
      </c>
      <c r="B35800" t="s">
        <v>124200</v>
      </c>
      <c r="C35800" t="s">
        <v>124201</v>
      </c>
      <c r="D35800" t="s">
        <v>124202</v>
      </c>
      <c r="E35800">
        <v>300000</v>
      </c>
      <c r="F35800" t="s">
        <v>18</v>
      </c>
      <c r="G35800" t="s">
        <v>1255</v>
      </c>
      <c r="H35800">
        <v>42</v>
      </c>
      <c r="I35800" t="s">
        <v>1256</v>
      </c>
      <c r="J35800" t="s">
        <v>1256</v>
      </c>
      <c r="K35800">
        <v>1</v>
      </c>
      <c r="L35800" s="1">
        <v>40310</v>
      </c>
      <c r="M35800" s="1">
        <v>41000</v>
      </c>
      <c r="N35800" s="1">
        <v>41000</v>
      </c>
    </row>
    <row r="35801" spans="1:18" hidden="1" x14ac:dyDescent="0.2">
      <c r="A35801" t="s">
        <v>124203</v>
      </c>
      <c r="B35801" t="s">
        <v>124204</v>
      </c>
      <c r="C35801" t="s">
        <v>124205</v>
      </c>
      <c r="D35801" t="s">
        <v>124206</v>
      </c>
      <c r="E35801">
        <v>25000</v>
      </c>
      <c r="F35801" t="s">
        <v>18</v>
      </c>
      <c r="G35801" t="s">
        <v>3403</v>
      </c>
      <c r="H35801">
        <v>7</v>
      </c>
      <c r="I35801" t="s">
        <v>3404</v>
      </c>
      <c r="J35801" t="s">
        <v>3404</v>
      </c>
      <c r="K35801">
        <v>1</v>
      </c>
      <c r="L35801" s="1">
        <v>41456</v>
      </c>
      <c r="M35801" s="1">
        <v>41487</v>
      </c>
      <c r="N35801" s="1">
        <v>41487</v>
      </c>
    </row>
    <row r="35802" spans="1:18" x14ac:dyDescent="0.2">
      <c r="A35802" t="s">
        <v>124207</v>
      </c>
      <c r="B35802" t="s">
        <v>124208</v>
      </c>
      <c r="C35802" t="s">
        <v>124209</v>
      </c>
      <c r="D35802" t="s">
        <v>56</v>
      </c>
      <c r="E35802">
        <v>35000000</v>
      </c>
      <c r="F35802" t="s">
        <v>18</v>
      </c>
      <c r="G35802" t="s">
        <v>25</v>
      </c>
      <c r="H35802" t="s">
        <v>64</v>
      </c>
      <c r="I35802" t="s">
        <v>65</v>
      </c>
      <c r="J35802" t="s">
        <v>4149</v>
      </c>
      <c r="K35802">
        <v>2</v>
      </c>
      <c r="L35802" s="1">
        <v>39083</v>
      </c>
      <c r="M35802" s="1">
        <v>39258</v>
      </c>
      <c r="N35802" s="1">
        <v>41508</v>
      </c>
    </row>
    <row r="35803" spans="1:18" hidden="1" x14ac:dyDescent="0.2">
      <c r="A35803" t="s">
        <v>124210</v>
      </c>
      <c r="B35803" t="s">
        <v>124211</v>
      </c>
      <c r="C35803" t="s">
        <v>124212</v>
      </c>
      <c r="D35803" t="s">
        <v>56</v>
      </c>
      <c r="E35803">
        <v>6367916</v>
      </c>
      <c r="F35803" t="s">
        <v>207</v>
      </c>
      <c r="G35803" t="s">
        <v>25</v>
      </c>
      <c r="H35803" t="s">
        <v>208</v>
      </c>
      <c r="I35803" t="s">
        <v>209</v>
      </c>
      <c r="J35803" t="s">
        <v>209</v>
      </c>
      <c r="K35803">
        <v>1</v>
      </c>
      <c r="L35803" s="1">
        <v>31413</v>
      </c>
      <c r="M35803" s="1">
        <v>40302</v>
      </c>
      <c r="N35803" s="1">
        <v>40302</v>
      </c>
      <c r="O35803"/>
      <c r="P35803"/>
      <c r="Q35803"/>
      <c r="R35803"/>
    </row>
    <row r="35804" spans="1:18" x14ac:dyDescent="0.2">
      <c r="A35804" t="s">
        <v>124213</v>
      </c>
      <c r="B35804" t="s">
        <v>124214</v>
      </c>
      <c r="D35804" t="s">
        <v>94</v>
      </c>
      <c r="E35804">
        <v>835000</v>
      </c>
      <c r="F35804" t="s">
        <v>18</v>
      </c>
      <c r="G35804" t="s">
        <v>25</v>
      </c>
      <c r="H35804" t="s">
        <v>106</v>
      </c>
      <c r="I35804" t="s">
        <v>107</v>
      </c>
      <c r="J35804" t="s">
        <v>38589</v>
      </c>
      <c r="K35804">
        <v>1</v>
      </c>
      <c r="L35804" s="1">
        <v>41640</v>
      </c>
      <c r="M35804" s="1">
        <v>42146</v>
      </c>
      <c r="N35804" s="1">
        <v>42146</v>
      </c>
    </row>
    <row r="35805" spans="1:18" x14ac:dyDescent="0.2">
      <c r="A35805" t="s">
        <v>124215</v>
      </c>
      <c r="B35805" t="s">
        <v>124216</v>
      </c>
      <c r="C35805" t="s">
        <v>124217</v>
      </c>
      <c r="D35805" t="s">
        <v>17720</v>
      </c>
      <c r="E35805">
        <v>51000000</v>
      </c>
      <c r="F35805" t="s">
        <v>18</v>
      </c>
      <c r="G35805" t="s">
        <v>25</v>
      </c>
      <c r="H35805" t="s">
        <v>64</v>
      </c>
      <c r="I35805" t="s">
        <v>65</v>
      </c>
      <c r="J35805" t="s">
        <v>2145</v>
      </c>
      <c r="K35805">
        <v>1</v>
      </c>
      <c r="L35805" s="1">
        <v>29587</v>
      </c>
      <c r="M35805" s="1">
        <v>41928</v>
      </c>
      <c r="N35805" s="1">
        <v>41928</v>
      </c>
    </row>
    <row r="35806" spans="1:18" x14ac:dyDescent="0.2">
      <c r="A35806" t="s">
        <v>124218</v>
      </c>
      <c r="B35806" t="s">
        <v>124219</v>
      </c>
      <c r="C35806" t="s">
        <v>124220</v>
      </c>
      <c r="D35806" t="s">
        <v>124221</v>
      </c>
      <c r="E35806">
        <v>2000000</v>
      </c>
      <c r="F35806" t="s">
        <v>18</v>
      </c>
      <c r="G35806" t="s">
        <v>25</v>
      </c>
      <c r="H35806" t="s">
        <v>64</v>
      </c>
      <c r="I35806" t="s">
        <v>65</v>
      </c>
      <c r="J35806" t="s">
        <v>71</v>
      </c>
      <c r="K35806">
        <v>1</v>
      </c>
      <c r="L35806" s="1">
        <v>42020</v>
      </c>
      <c r="M35806" s="1">
        <v>42102</v>
      </c>
      <c r="N35806" s="1">
        <v>42102</v>
      </c>
    </row>
    <row r="35807" spans="1:18" hidden="1" x14ac:dyDescent="0.2">
      <c r="A35807" t="s">
        <v>124222</v>
      </c>
      <c r="B35807" t="s">
        <v>124223</v>
      </c>
      <c r="C35807" t="s">
        <v>124224</v>
      </c>
      <c r="D35807" t="s">
        <v>71379</v>
      </c>
      <c r="E35807">
        <v>66000</v>
      </c>
      <c r="F35807" t="s">
        <v>18</v>
      </c>
      <c r="G35807" t="s">
        <v>4937</v>
      </c>
      <c r="H35807">
        <v>6</v>
      </c>
      <c r="I35807" t="s">
        <v>4938</v>
      </c>
      <c r="J35807" t="s">
        <v>124225</v>
      </c>
      <c r="K35807">
        <v>2</v>
      </c>
      <c r="M35807" s="1">
        <v>41228</v>
      </c>
      <c r="N35807" s="1">
        <v>41523</v>
      </c>
      <c r="O35807"/>
      <c r="P35807"/>
      <c r="Q35807"/>
      <c r="R35807"/>
    </row>
    <row r="35808" spans="1:18" hidden="1" x14ac:dyDescent="0.2">
      <c r="A35808" t="s">
        <v>124226</v>
      </c>
      <c r="B35808" t="s">
        <v>124227</v>
      </c>
      <c r="C35808" t="s">
        <v>124228</v>
      </c>
      <c r="D35808" t="s">
        <v>357</v>
      </c>
      <c r="E35808">
        <v>24930754</v>
      </c>
      <c r="F35808" t="s">
        <v>18</v>
      </c>
      <c r="G35808" t="s">
        <v>128</v>
      </c>
      <c r="H35808" t="s">
        <v>3010</v>
      </c>
      <c r="I35808" t="s">
        <v>130</v>
      </c>
      <c r="J35808" t="s">
        <v>4090</v>
      </c>
      <c r="K35808">
        <v>2</v>
      </c>
      <c r="L35808" s="1">
        <v>36526</v>
      </c>
      <c r="M35808" s="1">
        <v>40913</v>
      </c>
      <c r="N35808" s="1">
        <v>41583</v>
      </c>
      <c r="O35808"/>
      <c r="P35808"/>
      <c r="Q35808"/>
      <c r="R35808"/>
    </row>
    <row r="35809" spans="1:18" hidden="1" x14ac:dyDescent="0.2">
      <c r="A35809" t="s">
        <v>124229</v>
      </c>
      <c r="B35809" t="s">
        <v>124230</v>
      </c>
      <c r="C35809" t="s">
        <v>124231</v>
      </c>
      <c r="D35809" t="s">
        <v>42</v>
      </c>
      <c r="E35809">
        <v>5307487</v>
      </c>
      <c r="F35809" t="s">
        <v>207</v>
      </c>
      <c r="G35809" t="s">
        <v>25</v>
      </c>
      <c r="H35809" t="s">
        <v>99</v>
      </c>
      <c r="I35809" t="s">
        <v>100</v>
      </c>
      <c r="J35809" t="s">
        <v>2979</v>
      </c>
      <c r="K35809">
        <v>2</v>
      </c>
      <c r="L35809" s="1">
        <v>39814</v>
      </c>
      <c r="M35809" s="1">
        <v>40756</v>
      </c>
      <c r="N35809" s="1">
        <v>41764</v>
      </c>
      <c r="O35809"/>
      <c r="P35809"/>
      <c r="Q35809"/>
      <c r="R35809"/>
    </row>
    <row r="35810" spans="1:18" hidden="1" x14ac:dyDescent="0.2">
      <c r="A35810" t="s">
        <v>124232</v>
      </c>
      <c r="B35810" t="s">
        <v>124233</v>
      </c>
      <c r="C35810" t="s">
        <v>124234</v>
      </c>
      <c r="D35810" t="s">
        <v>13366</v>
      </c>
      <c r="E35810">
        <v>1622703</v>
      </c>
      <c r="F35810" t="s">
        <v>18</v>
      </c>
      <c r="G35810" t="s">
        <v>2125</v>
      </c>
      <c r="H35810">
        <v>13</v>
      </c>
      <c r="I35810" t="s">
        <v>2126</v>
      </c>
      <c r="J35810" t="s">
        <v>2126</v>
      </c>
      <c r="K35810">
        <v>1</v>
      </c>
      <c r="L35810" s="1">
        <v>40544</v>
      </c>
      <c r="M35810" s="1">
        <v>42094</v>
      </c>
      <c r="N35810" s="1">
        <v>42094</v>
      </c>
      <c r="O35810"/>
      <c r="P35810"/>
      <c r="Q35810"/>
      <c r="R35810"/>
    </row>
    <row r="35811" spans="1:18" hidden="1" x14ac:dyDescent="0.2">
      <c r="A35811" t="s">
        <v>124235</v>
      </c>
      <c r="B35811" t="s">
        <v>124236</v>
      </c>
      <c r="C35811" t="s">
        <v>124237</v>
      </c>
      <c r="D35811" t="s">
        <v>124238</v>
      </c>
      <c r="E35811">
        <v>1000000</v>
      </c>
      <c r="F35811" t="s">
        <v>18</v>
      </c>
      <c r="G35811" t="s">
        <v>37</v>
      </c>
      <c r="H35811">
        <v>15</v>
      </c>
      <c r="I35811" t="s">
        <v>1515</v>
      </c>
      <c r="J35811" t="s">
        <v>124239</v>
      </c>
      <c r="K35811">
        <v>1</v>
      </c>
      <c r="L35811" s="1">
        <v>36161</v>
      </c>
      <c r="M35811" s="1">
        <v>41275</v>
      </c>
      <c r="N35811" s="1">
        <v>41275</v>
      </c>
    </row>
    <row r="35812" spans="1:18" hidden="1" x14ac:dyDescent="0.2">
      <c r="A35812" t="s">
        <v>124240</v>
      </c>
      <c r="B35812" t="s">
        <v>124241</v>
      </c>
      <c r="C35812" t="s">
        <v>124242</v>
      </c>
      <c r="D35812" t="s">
        <v>56</v>
      </c>
      <c r="E35812">
        <v>11500000</v>
      </c>
      <c r="F35812" t="s">
        <v>18</v>
      </c>
      <c r="G35812" t="s">
        <v>25</v>
      </c>
      <c r="H35812" t="s">
        <v>64</v>
      </c>
      <c r="I35812" t="s">
        <v>65</v>
      </c>
      <c r="J35812" t="s">
        <v>271</v>
      </c>
      <c r="K35812">
        <v>2</v>
      </c>
      <c r="M35812" s="1">
        <v>41451</v>
      </c>
      <c r="N35812" s="1">
        <v>41575</v>
      </c>
      <c r="O35812"/>
      <c r="P35812"/>
      <c r="Q35812"/>
      <c r="R35812"/>
    </row>
    <row r="35813" spans="1:18" x14ac:dyDescent="0.2">
      <c r="A35813" t="s">
        <v>124243</v>
      </c>
      <c r="B35813" t="s">
        <v>124244</v>
      </c>
      <c r="C35813" t="s">
        <v>124245</v>
      </c>
      <c r="D35813" t="s">
        <v>56</v>
      </c>
      <c r="E35813">
        <v>996000</v>
      </c>
      <c r="F35813" t="s">
        <v>18</v>
      </c>
      <c r="G35813" t="s">
        <v>25</v>
      </c>
      <c r="H35813" t="s">
        <v>135</v>
      </c>
      <c r="I35813" t="s">
        <v>136</v>
      </c>
      <c r="J35813" t="s">
        <v>137</v>
      </c>
      <c r="K35813">
        <v>2</v>
      </c>
      <c r="L35813" s="1">
        <v>40179</v>
      </c>
      <c r="M35813" s="1">
        <v>41400</v>
      </c>
      <c r="N35813" s="1">
        <v>41856</v>
      </c>
    </row>
    <row r="35814" spans="1:18" hidden="1" x14ac:dyDescent="0.2">
      <c r="A35814" t="s">
        <v>124246</v>
      </c>
      <c r="B35814" t="s">
        <v>124247</v>
      </c>
      <c r="C35814" t="s">
        <v>124248</v>
      </c>
      <c r="D35814" t="s">
        <v>124249</v>
      </c>
      <c r="E35814">
        <v>24116</v>
      </c>
      <c r="F35814" t="s">
        <v>18</v>
      </c>
      <c r="G35814" t="s">
        <v>128</v>
      </c>
      <c r="H35814" t="s">
        <v>3976</v>
      </c>
      <c r="I35814" t="s">
        <v>3220</v>
      </c>
      <c r="J35814" t="s">
        <v>124250</v>
      </c>
      <c r="K35814">
        <v>1</v>
      </c>
      <c r="M35814" s="1">
        <v>41212</v>
      </c>
      <c r="N35814" s="1">
        <v>41212</v>
      </c>
      <c r="O35814"/>
      <c r="P35814"/>
      <c r="Q35814"/>
      <c r="R35814"/>
    </row>
    <row r="35815" spans="1:18" hidden="1" x14ac:dyDescent="0.2">
      <c r="A35815" t="s">
        <v>124251</v>
      </c>
      <c r="B35815" t="s">
        <v>124252</v>
      </c>
      <c r="C35815" t="s">
        <v>124253</v>
      </c>
      <c r="D35815" t="s">
        <v>124254</v>
      </c>
      <c r="E35815">
        <v>2575000</v>
      </c>
      <c r="F35815" t="s">
        <v>18</v>
      </c>
      <c r="G35815" t="s">
        <v>25</v>
      </c>
      <c r="H35815" t="s">
        <v>142</v>
      </c>
      <c r="I35815" t="s">
        <v>143</v>
      </c>
      <c r="J35815" t="s">
        <v>2499</v>
      </c>
      <c r="K35815">
        <v>2</v>
      </c>
      <c r="L35815" s="1">
        <v>41640</v>
      </c>
      <c r="M35815" s="1">
        <v>41821</v>
      </c>
      <c r="N35815" s="1">
        <v>42143</v>
      </c>
      <c r="O35815"/>
      <c r="P35815"/>
      <c r="Q35815"/>
      <c r="R35815"/>
    </row>
    <row r="35816" spans="1:18" hidden="1" x14ac:dyDescent="0.2">
      <c r="A35816" t="s">
        <v>124255</v>
      </c>
      <c r="B35816" t="s">
        <v>124256</v>
      </c>
      <c r="C35816" t="s">
        <v>124257</v>
      </c>
      <c r="D35816" t="s">
        <v>766</v>
      </c>
      <c r="E35816">
        <v>1520000</v>
      </c>
      <c r="F35816" t="s">
        <v>18</v>
      </c>
      <c r="G35816" t="s">
        <v>165</v>
      </c>
      <c r="H35816" t="s">
        <v>17158</v>
      </c>
      <c r="I35816" t="s">
        <v>1229</v>
      </c>
      <c r="J35816" t="s">
        <v>124258</v>
      </c>
      <c r="K35816">
        <v>1</v>
      </c>
      <c r="L35816" s="1">
        <v>39448</v>
      </c>
      <c r="M35816" s="1">
        <v>40420</v>
      </c>
      <c r="N35816" s="1">
        <v>40420</v>
      </c>
    </row>
    <row r="35817" spans="1:18" hidden="1" x14ac:dyDescent="0.2">
      <c r="A35817" t="s">
        <v>124259</v>
      </c>
      <c r="B35817" t="s">
        <v>124260</v>
      </c>
      <c r="C35817" t="s">
        <v>124261</v>
      </c>
      <c r="D35817" t="s">
        <v>50</v>
      </c>
      <c r="E35817">
        <v>541680</v>
      </c>
      <c r="F35817" t="s">
        <v>18</v>
      </c>
      <c r="G35817" t="s">
        <v>25</v>
      </c>
      <c r="H35817" t="s">
        <v>286</v>
      </c>
      <c r="I35817" t="s">
        <v>1030</v>
      </c>
      <c r="J35817" t="s">
        <v>25444</v>
      </c>
      <c r="K35817">
        <v>1</v>
      </c>
      <c r="L35817" s="1">
        <v>39083</v>
      </c>
      <c r="M35817" s="1">
        <v>40730</v>
      </c>
      <c r="N35817" s="1">
        <v>40730</v>
      </c>
      <c r="O35817"/>
      <c r="P35817"/>
      <c r="Q35817"/>
      <c r="R35817"/>
    </row>
    <row r="35818" spans="1:18" hidden="1" x14ac:dyDescent="0.2">
      <c r="A35818" t="s">
        <v>124262</v>
      </c>
      <c r="B35818" t="s">
        <v>124263</v>
      </c>
      <c r="C35818" t="s">
        <v>124264</v>
      </c>
      <c r="D35818" t="s">
        <v>124265</v>
      </c>
      <c r="E35818" t="s">
        <v>43</v>
      </c>
      <c r="F35818" t="s">
        <v>18</v>
      </c>
      <c r="K35818">
        <v>1</v>
      </c>
      <c r="M35818" s="1">
        <v>41830</v>
      </c>
      <c r="N35818" s="1">
        <v>41830</v>
      </c>
      <c r="O35818"/>
      <c r="P35818"/>
      <c r="Q35818"/>
      <c r="R35818"/>
    </row>
    <row r="35819" spans="1:18" hidden="1" x14ac:dyDescent="0.2">
      <c r="A35819" t="s">
        <v>124266</v>
      </c>
      <c r="B35819" t="s">
        <v>124267</v>
      </c>
      <c r="C35819" t="s">
        <v>124268</v>
      </c>
      <c r="D35819" t="s">
        <v>124269</v>
      </c>
      <c r="E35819">
        <v>18643106</v>
      </c>
      <c r="F35819" t="s">
        <v>18</v>
      </c>
      <c r="G35819" t="s">
        <v>406</v>
      </c>
      <c r="H35819">
        <v>40</v>
      </c>
      <c r="I35819" t="s">
        <v>980</v>
      </c>
      <c r="J35819" t="s">
        <v>980</v>
      </c>
      <c r="K35819">
        <v>3</v>
      </c>
      <c r="L35819" s="1">
        <v>40182</v>
      </c>
      <c r="M35819" s="1">
        <v>40646</v>
      </c>
      <c r="N35819" s="1">
        <v>41915</v>
      </c>
      <c r="O35819"/>
      <c r="P35819"/>
      <c r="Q35819"/>
      <c r="R35819"/>
    </row>
    <row r="35820" spans="1:18" hidden="1" x14ac:dyDescent="0.2">
      <c r="A35820" t="s">
        <v>124270</v>
      </c>
      <c r="B35820" t="s">
        <v>124271</v>
      </c>
      <c r="C35820" t="s">
        <v>124272</v>
      </c>
      <c r="D35820" t="s">
        <v>124273</v>
      </c>
      <c r="E35820">
        <v>4787280</v>
      </c>
      <c r="F35820" t="s">
        <v>18</v>
      </c>
      <c r="G35820" t="s">
        <v>128</v>
      </c>
      <c r="H35820" t="s">
        <v>129</v>
      </c>
      <c r="I35820" t="s">
        <v>130</v>
      </c>
      <c r="J35820" t="s">
        <v>130</v>
      </c>
      <c r="K35820">
        <v>2</v>
      </c>
      <c r="L35820" s="1">
        <v>41275</v>
      </c>
      <c r="M35820" s="1">
        <v>41426</v>
      </c>
      <c r="N35820" s="1">
        <v>41905</v>
      </c>
      <c r="O35820"/>
      <c r="P35820"/>
      <c r="Q35820"/>
      <c r="R35820"/>
    </row>
    <row r="35821" spans="1:18" x14ac:dyDescent="0.2">
      <c r="A35821" t="s">
        <v>124274</v>
      </c>
      <c r="B35821" t="s">
        <v>124275</v>
      </c>
      <c r="C35821" t="s">
        <v>124276</v>
      </c>
      <c r="D35821" t="s">
        <v>50</v>
      </c>
      <c r="E35821">
        <v>6500000</v>
      </c>
      <c r="F35821" t="s">
        <v>18</v>
      </c>
      <c r="G35821" t="s">
        <v>25</v>
      </c>
      <c r="H35821" t="s">
        <v>64</v>
      </c>
      <c r="I35821" t="s">
        <v>65</v>
      </c>
      <c r="J35821" t="s">
        <v>66</v>
      </c>
      <c r="K35821">
        <v>1</v>
      </c>
      <c r="L35821" s="1">
        <v>40909</v>
      </c>
      <c r="M35821" s="1">
        <v>41698</v>
      </c>
      <c r="N35821" s="1">
        <v>41698</v>
      </c>
    </row>
    <row r="35822" spans="1:18" hidden="1" x14ac:dyDescent="0.2">
      <c r="A35822" t="s">
        <v>124277</v>
      </c>
      <c r="B35822" t="s">
        <v>124278</v>
      </c>
      <c r="C35822" t="s">
        <v>124279</v>
      </c>
      <c r="D35822" t="s">
        <v>6074</v>
      </c>
      <c r="E35822">
        <v>30000</v>
      </c>
      <c r="F35822" t="s">
        <v>18</v>
      </c>
      <c r="K35822">
        <v>1</v>
      </c>
      <c r="L35822" s="1">
        <v>41830</v>
      </c>
      <c r="M35822" s="1">
        <v>42106</v>
      </c>
      <c r="N35822" s="1">
        <v>42106</v>
      </c>
    </row>
    <row r="35823" spans="1:18" x14ac:dyDescent="0.2">
      <c r="A35823" t="s">
        <v>124280</v>
      </c>
      <c r="B35823" t="s">
        <v>124281</v>
      </c>
      <c r="C35823" t="s">
        <v>124282</v>
      </c>
      <c r="D35823" t="s">
        <v>2966</v>
      </c>
      <c r="E35823">
        <v>200000</v>
      </c>
      <c r="F35823" t="s">
        <v>18</v>
      </c>
      <c r="G35823" t="s">
        <v>25</v>
      </c>
      <c r="H35823" t="s">
        <v>790</v>
      </c>
      <c r="I35823" t="s">
        <v>16943</v>
      </c>
      <c r="J35823" t="s">
        <v>47324</v>
      </c>
      <c r="K35823">
        <v>1</v>
      </c>
      <c r="L35823" s="1">
        <v>39707</v>
      </c>
      <c r="M35823" s="1">
        <v>41905</v>
      </c>
      <c r="N35823" s="1">
        <v>41905</v>
      </c>
    </row>
    <row r="35824" spans="1:18" hidden="1" x14ac:dyDescent="0.2">
      <c r="A35824" t="s">
        <v>124283</v>
      </c>
      <c r="B35824" t="s">
        <v>124284</v>
      </c>
      <c r="C35824" t="s">
        <v>124285</v>
      </c>
      <c r="D35824" t="s">
        <v>2326</v>
      </c>
      <c r="E35824" t="s">
        <v>43</v>
      </c>
      <c r="F35824" t="s">
        <v>18</v>
      </c>
      <c r="G35824" t="s">
        <v>25</v>
      </c>
      <c r="H35824" t="s">
        <v>44</v>
      </c>
      <c r="I35824" t="s">
        <v>3486</v>
      </c>
      <c r="J35824" t="s">
        <v>124286</v>
      </c>
      <c r="K35824">
        <v>1</v>
      </c>
      <c r="L35824" s="1">
        <v>40122</v>
      </c>
      <c r="M35824" s="1">
        <v>40140</v>
      </c>
      <c r="N35824" s="1">
        <v>40140</v>
      </c>
      <c r="O35824"/>
      <c r="P35824"/>
      <c r="Q35824"/>
      <c r="R35824"/>
    </row>
    <row r="35825" spans="1:18" hidden="1" x14ac:dyDescent="0.2">
      <c r="A35825" t="s">
        <v>124287</v>
      </c>
      <c r="B35825" t="s">
        <v>124288</v>
      </c>
      <c r="C35825" t="s">
        <v>124289</v>
      </c>
      <c r="D35825" t="s">
        <v>64660</v>
      </c>
      <c r="E35825" t="s">
        <v>43</v>
      </c>
      <c r="F35825" t="s">
        <v>18</v>
      </c>
      <c r="G35825" t="s">
        <v>25</v>
      </c>
      <c r="H35825" t="s">
        <v>208</v>
      </c>
      <c r="I35825" t="s">
        <v>15014</v>
      </c>
      <c r="J35825" t="s">
        <v>15014</v>
      </c>
      <c r="K35825">
        <v>1</v>
      </c>
      <c r="M35825" s="1">
        <v>39027</v>
      </c>
      <c r="N35825" s="1">
        <v>39027</v>
      </c>
      <c r="O35825"/>
      <c r="P35825"/>
      <c r="Q35825"/>
      <c r="R35825"/>
    </row>
    <row r="35826" spans="1:18" hidden="1" x14ac:dyDescent="0.2">
      <c r="A35826" t="s">
        <v>124290</v>
      </c>
      <c r="B35826" t="s">
        <v>124291</v>
      </c>
      <c r="D35826" t="s">
        <v>10855</v>
      </c>
      <c r="E35826" t="s">
        <v>43</v>
      </c>
      <c r="F35826" t="s">
        <v>18</v>
      </c>
      <c r="G35826" t="s">
        <v>25</v>
      </c>
      <c r="H35826" t="s">
        <v>5815</v>
      </c>
      <c r="I35826" t="s">
        <v>5816</v>
      </c>
      <c r="J35826" t="s">
        <v>124292</v>
      </c>
      <c r="K35826">
        <v>1</v>
      </c>
      <c r="L35826" s="1">
        <v>42095</v>
      </c>
      <c r="M35826" s="1">
        <v>42082</v>
      </c>
      <c r="N35826" s="1">
        <v>42082</v>
      </c>
      <c r="O35826"/>
      <c r="P35826"/>
      <c r="Q35826"/>
      <c r="R35826"/>
    </row>
    <row r="35827" spans="1:18" hidden="1" x14ac:dyDescent="0.2">
      <c r="A35827" t="s">
        <v>124293</v>
      </c>
      <c r="B35827" t="s">
        <v>124294</v>
      </c>
      <c r="C35827" t="s">
        <v>124295</v>
      </c>
      <c r="D35827" t="s">
        <v>7913</v>
      </c>
      <c r="E35827">
        <v>6000000</v>
      </c>
      <c r="F35827" t="s">
        <v>18</v>
      </c>
      <c r="G35827" t="s">
        <v>25</v>
      </c>
      <c r="H35827" t="s">
        <v>190</v>
      </c>
      <c r="I35827" t="s">
        <v>9445</v>
      </c>
      <c r="J35827" t="s">
        <v>124296</v>
      </c>
      <c r="K35827">
        <v>1</v>
      </c>
      <c r="M35827" s="1">
        <v>42060</v>
      </c>
      <c r="N35827" s="1">
        <v>42060</v>
      </c>
      <c r="O35827"/>
      <c r="P35827"/>
      <c r="Q35827"/>
      <c r="R35827"/>
    </row>
    <row r="35828" spans="1:18" hidden="1" x14ac:dyDescent="0.2">
      <c r="A35828" t="s">
        <v>124297</v>
      </c>
      <c r="B35828" t="s">
        <v>124298</v>
      </c>
      <c r="C35828" t="s">
        <v>124299</v>
      </c>
      <c r="D35828" t="s">
        <v>36</v>
      </c>
      <c r="E35828">
        <v>1400100</v>
      </c>
      <c r="F35828" t="s">
        <v>207</v>
      </c>
      <c r="G35828" t="s">
        <v>25</v>
      </c>
      <c r="H35828" t="s">
        <v>64</v>
      </c>
      <c r="I35828" t="s">
        <v>65</v>
      </c>
      <c r="J35828" t="s">
        <v>71</v>
      </c>
      <c r="K35828">
        <v>1</v>
      </c>
      <c r="L35828" s="1">
        <v>40544</v>
      </c>
      <c r="M35828" s="1">
        <v>41345</v>
      </c>
      <c r="N35828" s="1">
        <v>41345</v>
      </c>
      <c r="O35828"/>
      <c r="P35828"/>
      <c r="Q35828"/>
      <c r="R35828"/>
    </row>
    <row r="35829" spans="1:18" hidden="1" x14ac:dyDescent="0.2">
      <c r="A35829" t="s">
        <v>124300</v>
      </c>
      <c r="B35829" t="s">
        <v>124301</v>
      </c>
      <c r="C35829" t="s">
        <v>124302</v>
      </c>
      <c r="D35829" t="s">
        <v>42</v>
      </c>
      <c r="E35829">
        <v>60000</v>
      </c>
      <c r="F35829" t="s">
        <v>207</v>
      </c>
      <c r="G35829" t="s">
        <v>406</v>
      </c>
      <c r="H35829">
        <v>40</v>
      </c>
      <c r="I35829" t="s">
        <v>980</v>
      </c>
      <c r="J35829" t="s">
        <v>980</v>
      </c>
      <c r="K35829">
        <v>1</v>
      </c>
      <c r="L35829" s="1">
        <v>40610</v>
      </c>
      <c r="M35829" s="1">
        <v>40648</v>
      </c>
      <c r="N35829" s="1">
        <v>40648</v>
      </c>
    </row>
    <row r="35830" spans="1:18" hidden="1" x14ac:dyDescent="0.2">
      <c r="A35830" t="s">
        <v>124303</v>
      </c>
      <c r="B35830" t="s">
        <v>124304</v>
      </c>
      <c r="D35830" t="s">
        <v>3939</v>
      </c>
      <c r="E35830" t="s">
        <v>43</v>
      </c>
      <c r="F35830" t="s">
        <v>18</v>
      </c>
      <c r="G35830" t="s">
        <v>25</v>
      </c>
      <c r="H35830" t="s">
        <v>106</v>
      </c>
      <c r="I35830" t="s">
        <v>107</v>
      </c>
      <c r="J35830" t="s">
        <v>108</v>
      </c>
      <c r="K35830">
        <v>1</v>
      </c>
      <c r="L35830" s="1">
        <v>41866</v>
      </c>
      <c r="M35830" s="1">
        <v>41884</v>
      </c>
      <c r="N35830" s="1">
        <v>41884</v>
      </c>
      <c r="O35830"/>
      <c r="P35830"/>
      <c r="Q35830"/>
      <c r="R35830"/>
    </row>
    <row r="35831" spans="1:18" hidden="1" x14ac:dyDescent="0.2">
      <c r="A35831" t="s">
        <v>124305</v>
      </c>
      <c r="B35831" t="s">
        <v>124306</v>
      </c>
      <c r="C35831" t="s">
        <v>124307</v>
      </c>
      <c r="D35831" t="s">
        <v>124308</v>
      </c>
      <c r="E35831">
        <v>3051243</v>
      </c>
      <c r="F35831" t="s">
        <v>18</v>
      </c>
      <c r="G35831" t="s">
        <v>1062</v>
      </c>
      <c r="H35831">
        <v>2</v>
      </c>
      <c r="I35831" t="s">
        <v>1736</v>
      </c>
      <c r="J35831" t="s">
        <v>1736</v>
      </c>
      <c r="K35831">
        <v>3</v>
      </c>
      <c r="M35831" s="1">
        <v>41436</v>
      </c>
      <c r="N35831" s="1">
        <v>41928</v>
      </c>
      <c r="O35831"/>
      <c r="P35831"/>
      <c r="Q35831"/>
      <c r="R35831"/>
    </row>
    <row r="35832" spans="1:18" hidden="1" x14ac:dyDescent="0.2">
      <c r="A35832" t="s">
        <v>124309</v>
      </c>
      <c r="B35832" t="s">
        <v>124310</v>
      </c>
      <c r="C35832" t="s">
        <v>124311</v>
      </c>
      <c r="D35832" t="s">
        <v>50</v>
      </c>
      <c r="E35832" t="s">
        <v>43</v>
      </c>
      <c r="F35832" t="s">
        <v>18</v>
      </c>
      <c r="G35832" t="s">
        <v>37</v>
      </c>
      <c r="H35832">
        <v>22</v>
      </c>
      <c r="I35832" t="s">
        <v>38</v>
      </c>
      <c r="J35832" t="s">
        <v>38</v>
      </c>
      <c r="K35832">
        <v>1</v>
      </c>
      <c r="L35832" s="1">
        <v>38353</v>
      </c>
      <c r="M35832" s="1">
        <v>39083</v>
      </c>
      <c r="N35832" s="1">
        <v>39083</v>
      </c>
      <c r="O35832"/>
      <c r="P35832"/>
      <c r="Q35832"/>
      <c r="R35832"/>
    </row>
    <row r="35833" spans="1:18" x14ac:dyDescent="0.2">
      <c r="A35833" t="s">
        <v>124312</v>
      </c>
      <c r="B35833" t="s">
        <v>124313</v>
      </c>
      <c r="C35833" t="s">
        <v>124314</v>
      </c>
      <c r="D35833" t="s">
        <v>124315</v>
      </c>
      <c r="E35833">
        <v>1850000</v>
      </c>
      <c r="F35833" t="s">
        <v>18</v>
      </c>
      <c r="G35833" t="s">
        <v>25</v>
      </c>
      <c r="H35833" t="s">
        <v>1080</v>
      </c>
      <c r="I35833" t="s">
        <v>1081</v>
      </c>
      <c r="J35833" t="s">
        <v>10919</v>
      </c>
      <c r="K35833">
        <v>1</v>
      </c>
      <c r="L35833" s="1">
        <v>36526</v>
      </c>
      <c r="M35833" s="1">
        <v>37540</v>
      </c>
      <c r="N35833" s="1">
        <v>37540</v>
      </c>
    </row>
    <row r="35834" spans="1:18" hidden="1" x14ac:dyDescent="0.2">
      <c r="A35834" t="s">
        <v>124316</v>
      </c>
      <c r="B35834" t="s">
        <v>124317</v>
      </c>
      <c r="C35834" t="s">
        <v>124318</v>
      </c>
      <c r="D35834" t="s">
        <v>124319</v>
      </c>
      <c r="E35834">
        <v>44600000</v>
      </c>
      <c r="F35834" t="s">
        <v>689</v>
      </c>
      <c r="G35834" t="s">
        <v>479</v>
      </c>
      <c r="I35834" t="s">
        <v>480</v>
      </c>
      <c r="J35834" t="s">
        <v>480</v>
      </c>
      <c r="K35834">
        <v>6</v>
      </c>
      <c r="L35834" s="1">
        <v>38687</v>
      </c>
      <c r="M35834" s="1">
        <v>39209</v>
      </c>
      <c r="N35834" s="1">
        <v>42258</v>
      </c>
      <c r="O35834"/>
      <c r="P35834"/>
      <c r="Q35834"/>
      <c r="R35834"/>
    </row>
    <row r="35835" spans="1:18" hidden="1" x14ac:dyDescent="0.2">
      <c r="A35835" t="s">
        <v>124320</v>
      </c>
      <c r="B35835" t="s">
        <v>124321</v>
      </c>
      <c r="C35835" t="s">
        <v>124322</v>
      </c>
      <c r="D35835" t="s">
        <v>124323</v>
      </c>
      <c r="E35835" t="s">
        <v>43</v>
      </c>
      <c r="F35835" t="s">
        <v>18</v>
      </c>
      <c r="G35835" t="s">
        <v>25</v>
      </c>
      <c r="H35835" t="s">
        <v>64</v>
      </c>
      <c r="I35835" t="s">
        <v>65</v>
      </c>
      <c r="J35835" t="s">
        <v>271</v>
      </c>
      <c r="K35835">
        <v>2</v>
      </c>
      <c r="L35835" s="1">
        <v>40909</v>
      </c>
      <c r="M35835" s="1">
        <v>40487</v>
      </c>
      <c r="N35835" s="1">
        <v>40878</v>
      </c>
      <c r="O35835"/>
      <c r="P35835"/>
      <c r="Q35835"/>
      <c r="R35835"/>
    </row>
    <row r="35836" spans="1:18" hidden="1" x14ac:dyDescent="0.2">
      <c r="A35836" t="s">
        <v>124324</v>
      </c>
      <c r="B35836" t="s">
        <v>124325</v>
      </c>
      <c r="C35836" t="s">
        <v>124326</v>
      </c>
      <c r="D35836" t="s">
        <v>39338</v>
      </c>
      <c r="E35836">
        <v>68605</v>
      </c>
      <c r="F35836" t="s">
        <v>18</v>
      </c>
      <c r="K35836">
        <v>2</v>
      </c>
      <c r="M35836" s="1">
        <v>41018</v>
      </c>
      <c r="N35836" s="1">
        <v>41696</v>
      </c>
      <c r="O35836"/>
      <c r="P35836"/>
      <c r="Q35836"/>
      <c r="R35836"/>
    </row>
    <row r="35837" spans="1:18" hidden="1" x14ac:dyDescent="0.2">
      <c r="A35837" t="s">
        <v>124327</v>
      </c>
      <c r="B35837" t="s">
        <v>124328</v>
      </c>
      <c r="C35837" t="s">
        <v>124329</v>
      </c>
      <c r="D35837" t="s">
        <v>2479</v>
      </c>
      <c r="E35837">
        <v>2878000</v>
      </c>
      <c r="F35837" t="s">
        <v>18</v>
      </c>
      <c r="G35837" t="s">
        <v>25</v>
      </c>
      <c r="H35837" t="s">
        <v>64</v>
      </c>
      <c r="I35837" t="s">
        <v>65</v>
      </c>
      <c r="J35837" t="s">
        <v>71</v>
      </c>
      <c r="K35837">
        <v>4</v>
      </c>
      <c r="L35837" s="1">
        <v>41091</v>
      </c>
      <c r="M35837" s="1">
        <v>41153</v>
      </c>
      <c r="N35837" s="1">
        <v>41852</v>
      </c>
      <c r="O35837"/>
      <c r="P35837"/>
      <c r="Q35837"/>
      <c r="R35837"/>
    </row>
    <row r="35838" spans="1:18" x14ac:dyDescent="0.2">
      <c r="A35838" t="s">
        <v>124330</v>
      </c>
      <c r="B35838" t="s">
        <v>124331</v>
      </c>
      <c r="C35838" t="s">
        <v>124332</v>
      </c>
      <c r="D35838" t="s">
        <v>36</v>
      </c>
      <c r="E35838">
        <v>300000</v>
      </c>
      <c r="F35838" t="s">
        <v>18</v>
      </c>
      <c r="G35838" t="s">
        <v>25</v>
      </c>
      <c r="H35838" t="s">
        <v>106</v>
      </c>
      <c r="I35838" t="s">
        <v>1621</v>
      </c>
      <c r="J35838" t="s">
        <v>114294</v>
      </c>
      <c r="K35838">
        <v>2</v>
      </c>
      <c r="L35838" s="1">
        <v>40148</v>
      </c>
      <c r="M35838" s="1">
        <v>40304</v>
      </c>
      <c r="N35838" s="1">
        <v>40387</v>
      </c>
    </row>
    <row r="35839" spans="1:18" x14ac:dyDescent="0.2">
      <c r="A35839" t="s">
        <v>124333</v>
      </c>
      <c r="B35839" t="s">
        <v>124334</v>
      </c>
      <c r="C35839" t="s">
        <v>124335</v>
      </c>
      <c r="D35839" t="s">
        <v>75</v>
      </c>
      <c r="E35839">
        <v>685000</v>
      </c>
      <c r="F35839" t="s">
        <v>18</v>
      </c>
      <c r="G35839" t="s">
        <v>25</v>
      </c>
      <c r="H35839" t="s">
        <v>44</v>
      </c>
      <c r="I35839" t="s">
        <v>282</v>
      </c>
      <c r="J35839" t="s">
        <v>3036</v>
      </c>
      <c r="K35839">
        <v>2</v>
      </c>
      <c r="L35839" s="1">
        <v>39814</v>
      </c>
      <c r="M35839" s="1">
        <v>40974</v>
      </c>
      <c r="N35839" s="1">
        <v>41548</v>
      </c>
    </row>
    <row r="35840" spans="1:18" hidden="1" x14ac:dyDescent="0.2">
      <c r="A35840" t="s">
        <v>124336</v>
      </c>
      <c r="B35840" t="s">
        <v>124337</v>
      </c>
      <c r="C35840" t="s">
        <v>124338</v>
      </c>
      <c r="D35840" t="s">
        <v>124339</v>
      </c>
      <c r="E35840" t="s">
        <v>43</v>
      </c>
      <c r="F35840" t="s">
        <v>207</v>
      </c>
      <c r="G35840" t="s">
        <v>25</v>
      </c>
      <c r="H35840" t="s">
        <v>64</v>
      </c>
      <c r="I35840" t="s">
        <v>65</v>
      </c>
      <c r="J35840" t="s">
        <v>71</v>
      </c>
      <c r="K35840">
        <v>1</v>
      </c>
      <c r="L35840" s="1">
        <v>39448</v>
      </c>
      <c r="M35840" s="1">
        <v>39448</v>
      </c>
      <c r="N35840" s="1">
        <v>39448</v>
      </c>
      <c r="O35840"/>
      <c r="P35840"/>
      <c r="Q35840"/>
      <c r="R35840"/>
    </row>
    <row r="35841" spans="1:18" x14ac:dyDescent="0.2">
      <c r="A35841" t="s">
        <v>124340</v>
      </c>
      <c r="B35841" t="s">
        <v>124341</v>
      </c>
      <c r="C35841" t="s">
        <v>124342</v>
      </c>
      <c r="D35841" t="s">
        <v>124343</v>
      </c>
      <c r="E35841">
        <v>2510000</v>
      </c>
      <c r="F35841" t="s">
        <v>18</v>
      </c>
      <c r="G35841" t="s">
        <v>25</v>
      </c>
      <c r="H35841" t="s">
        <v>64</v>
      </c>
      <c r="I35841" t="s">
        <v>65</v>
      </c>
      <c r="J35841" t="s">
        <v>71</v>
      </c>
      <c r="K35841">
        <v>2</v>
      </c>
      <c r="L35841" s="1">
        <v>41640</v>
      </c>
      <c r="M35841" s="1">
        <v>41957</v>
      </c>
      <c r="N35841" s="1">
        <v>42038</v>
      </c>
    </row>
    <row r="35842" spans="1:18" hidden="1" x14ac:dyDescent="0.2">
      <c r="A35842" t="s">
        <v>124344</v>
      </c>
      <c r="B35842" t="s">
        <v>124345</v>
      </c>
      <c r="C35842" t="s">
        <v>124346</v>
      </c>
      <c r="D35842" t="s">
        <v>70</v>
      </c>
      <c r="E35842">
        <v>750000</v>
      </c>
      <c r="F35842" t="s">
        <v>18</v>
      </c>
      <c r="G35842" t="s">
        <v>25</v>
      </c>
      <c r="H35842" t="s">
        <v>64</v>
      </c>
      <c r="I35842" t="s">
        <v>65</v>
      </c>
      <c r="J35842" t="s">
        <v>271</v>
      </c>
      <c r="K35842">
        <v>3</v>
      </c>
      <c r="M35842" s="1">
        <v>40544</v>
      </c>
      <c r="N35842" s="1">
        <v>41214</v>
      </c>
      <c r="O35842"/>
      <c r="P35842"/>
      <c r="Q35842"/>
      <c r="R35842"/>
    </row>
    <row r="35843" spans="1:18" hidden="1" x14ac:dyDescent="0.2">
      <c r="A35843" t="s">
        <v>124347</v>
      </c>
      <c r="B35843" t="s">
        <v>124348</v>
      </c>
      <c r="C35843" t="s">
        <v>124349</v>
      </c>
      <c r="D35843" t="s">
        <v>42</v>
      </c>
      <c r="E35843">
        <v>8330000</v>
      </c>
      <c r="F35843" t="s">
        <v>18</v>
      </c>
      <c r="G35843" t="s">
        <v>25</v>
      </c>
      <c r="H35843" t="s">
        <v>64</v>
      </c>
      <c r="I35843" t="s">
        <v>65</v>
      </c>
      <c r="J35843" t="s">
        <v>1251</v>
      </c>
      <c r="K35843">
        <v>3</v>
      </c>
      <c r="M35843" s="1">
        <v>38714</v>
      </c>
      <c r="N35843" s="1">
        <v>39386</v>
      </c>
      <c r="O35843"/>
      <c r="P35843"/>
      <c r="Q35843"/>
      <c r="R35843"/>
    </row>
    <row r="35844" spans="1:18" hidden="1" x14ac:dyDescent="0.2">
      <c r="A35844" t="s">
        <v>124350</v>
      </c>
      <c r="B35844" t="s">
        <v>124351</v>
      </c>
      <c r="C35844" t="s">
        <v>124352</v>
      </c>
      <c r="D35844" t="s">
        <v>124353</v>
      </c>
      <c r="E35844">
        <v>505829</v>
      </c>
      <c r="F35844" t="s">
        <v>18</v>
      </c>
      <c r="G35844" t="s">
        <v>552</v>
      </c>
      <c r="H35844">
        <v>56</v>
      </c>
      <c r="I35844" t="s">
        <v>2552</v>
      </c>
      <c r="J35844" t="s">
        <v>2552</v>
      </c>
      <c r="K35844">
        <v>1</v>
      </c>
      <c r="L35844" s="1">
        <v>41671</v>
      </c>
      <c r="M35844" s="1">
        <v>41913</v>
      </c>
      <c r="N35844" s="1">
        <v>41913</v>
      </c>
      <c r="O35844"/>
      <c r="P35844"/>
      <c r="Q35844"/>
      <c r="R35844"/>
    </row>
    <row r="35845" spans="1:18" x14ac:dyDescent="0.2">
      <c r="A35845" t="s">
        <v>124354</v>
      </c>
      <c r="B35845" t="s">
        <v>124355</v>
      </c>
      <c r="C35845" t="s">
        <v>124356</v>
      </c>
      <c r="D35845" t="s">
        <v>928</v>
      </c>
      <c r="E35845">
        <v>300000</v>
      </c>
      <c r="F35845" t="s">
        <v>18</v>
      </c>
      <c r="G35845" t="s">
        <v>25</v>
      </c>
      <c r="H35845" t="s">
        <v>64</v>
      </c>
      <c r="I35845" t="s">
        <v>65</v>
      </c>
      <c r="J35845" t="s">
        <v>71</v>
      </c>
      <c r="K35845">
        <v>1</v>
      </c>
      <c r="L35845" s="1">
        <v>41306</v>
      </c>
      <c r="M35845" s="1">
        <v>41471</v>
      </c>
      <c r="N35845" s="1">
        <v>41471</v>
      </c>
    </row>
    <row r="35846" spans="1:18" x14ac:dyDescent="0.2">
      <c r="A35846" t="s">
        <v>124357</v>
      </c>
      <c r="B35846" t="s">
        <v>124358</v>
      </c>
      <c r="C35846" t="s">
        <v>124359</v>
      </c>
      <c r="D35846" t="s">
        <v>285</v>
      </c>
      <c r="E35846">
        <v>12000000</v>
      </c>
      <c r="F35846" t="s">
        <v>18</v>
      </c>
      <c r="G35846" t="s">
        <v>25</v>
      </c>
      <c r="H35846" t="s">
        <v>64</v>
      </c>
      <c r="I35846" t="s">
        <v>65</v>
      </c>
      <c r="J35846" t="s">
        <v>1160</v>
      </c>
      <c r="K35846">
        <v>1</v>
      </c>
      <c r="L35846" s="1">
        <v>40004</v>
      </c>
      <c r="M35846" s="1">
        <v>41564</v>
      </c>
      <c r="N35846" s="1">
        <v>41564</v>
      </c>
    </row>
    <row r="35847" spans="1:18" hidden="1" x14ac:dyDescent="0.2">
      <c r="A35847" t="s">
        <v>124360</v>
      </c>
      <c r="B35847" t="s">
        <v>124361</v>
      </c>
      <c r="C35847" t="s">
        <v>124362</v>
      </c>
      <c r="D35847" t="s">
        <v>124363</v>
      </c>
      <c r="E35847">
        <v>250000</v>
      </c>
      <c r="F35847" t="s">
        <v>18</v>
      </c>
      <c r="G35847" t="s">
        <v>19</v>
      </c>
      <c r="H35847">
        <v>7</v>
      </c>
      <c r="I35847" t="s">
        <v>672</v>
      </c>
      <c r="J35847" t="s">
        <v>672</v>
      </c>
      <c r="K35847">
        <v>1</v>
      </c>
      <c r="L35847" s="1">
        <v>41861</v>
      </c>
      <c r="M35847" s="1">
        <v>41861</v>
      </c>
      <c r="N35847" s="1">
        <v>41861</v>
      </c>
    </row>
    <row r="35848" spans="1:18" hidden="1" x14ac:dyDescent="0.2">
      <c r="A35848" t="s">
        <v>124364</v>
      </c>
      <c r="B35848" t="s">
        <v>124365</v>
      </c>
      <c r="C35848" t="s">
        <v>124366</v>
      </c>
      <c r="D35848" t="s">
        <v>124367</v>
      </c>
      <c r="E35848">
        <v>8610000</v>
      </c>
      <c r="F35848" t="s">
        <v>18</v>
      </c>
      <c r="G35848" t="s">
        <v>128</v>
      </c>
      <c r="H35848" t="s">
        <v>2005</v>
      </c>
      <c r="I35848" t="s">
        <v>2006</v>
      </c>
      <c r="J35848" t="s">
        <v>2006</v>
      </c>
      <c r="K35848">
        <v>5</v>
      </c>
      <c r="L35848" s="1">
        <v>40179</v>
      </c>
      <c r="M35848" s="1">
        <v>40801</v>
      </c>
      <c r="N35848" s="1">
        <v>41974</v>
      </c>
    </row>
    <row r="35849" spans="1:18" hidden="1" x14ac:dyDescent="0.2">
      <c r="A35849" t="s">
        <v>124368</v>
      </c>
      <c r="B35849" t="s">
        <v>124369</v>
      </c>
      <c r="C35849" t="s">
        <v>124370</v>
      </c>
      <c r="D35849" t="s">
        <v>1072</v>
      </c>
      <c r="E35849" t="s">
        <v>43</v>
      </c>
      <c r="F35849" t="s">
        <v>18</v>
      </c>
      <c r="K35849">
        <v>1</v>
      </c>
      <c r="M35849" s="1">
        <v>42078</v>
      </c>
      <c r="N35849" s="1">
        <v>42078</v>
      </c>
      <c r="O35849"/>
      <c r="P35849"/>
      <c r="Q35849"/>
      <c r="R35849"/>
    </row>
    <row r="35850" spans="1:18" hidden="1" x14ac:dyDescent="0.2">
      <c r="A35850" t="s">
        <v>124371</v>
      </c>
      <c r="B35850" t="s">
        <v>124372</v>
      </c>
      <c r="C35850" t="s">
        <v>124373</v>
      </c>
      <c r="D35850" t="s">
        <v>124374</v>
      </c>
      <c r="E35850">
        <v>90000</v>
      </c>
      <c r="F35850" t="s">
        <v>18</v>
      </c>
      <c r="G35850" t="s">
        <v>458</v>
      </c>
      <c r="H35850">
        <v>66</v>
      </c>
      <c r="I35850" t="s">
        <v>2692</v>
      </c>
      <c r="J35850" t="s">
        <v>2693</v>
      </c>
      <c r="K35850">
        <v>2</v>
      </c>
      <c r="L35850" s="1">
        <v>41059</v>
      </c>
      <c r="M35850" s="1">
        <v>41220</v>
      </c>
      <c r="N35850" s="1">
        <v>41544</v>
      </c>
    </row>
    <row r="35851" spans="1:18" hidden="1" x14ac:dyDescent="0.2">
      <c r="A35851" t="s">
        <v>124375</v>
      </c>
      <c r="B35851" t="s">
        <v>124376</v>
      </c>
      <c r="C35851" t="s">
        <v>124377</v>
      </c>
      <c r="D35851" t="s">
        <v>124378</v>
      </c>
      <c r="E35851">
        <v>1685601</v>
      </c>
      <c r="F35851" t="s">
        <v>18</v>
      </c>
      <c r="K35851">
        <v>1</v>
      </c>
      <c r="M35851" s="1">
        <v>42051</v>
      </c>
      <c r="N35851" s="1">
        <v>42051</v>
      </c>
      <c r="O35851"/>
      <c r="P35851"/>
      <c r="Q35851"/>
      <c r="R35851"/>
    </row>
    <row r="35852" spans="1:18" hidden="1" x14ac:dyDescent="0.2">
      <c r="A35852" t="s">
        <v>124379</v>
      </c>
      <c r="B35852" t="s">
        <v>124380</v>
      </c>
      <c r="C35852" t="s">
        <v>124381</v>
      </c>
      <c r="D35852" t="s">
        <v>248</v>
      </c>
      <c r="E35852">
        <v>6000000</v>
      </c>
      <c r="F35852" t="s">
        <v>18</v>
      </c>
      <c r="G35852" t="s">
        <v>276</v>
      </c>
      <c r="H35852">
        <v>17</v>
      </c>
      <c r="I35852" t="s">
        <v>464</v>
      </c>
      <c r="J35852" t="s">
        <v>464</v>
      </c>
      <c r="K35852">
        <v>1</v>
      </c>
      <c r="L35852" s="1">
        <v>39912</v>
      </c>
      <c r="M35852" s="1">
        <v>41142</v>
      </c>
      <c r="N35852" s="1">
        <v>41142</v>
      </c>
    </row>
    <row r="35853" spans="1:18" hidden="1" x14ac:dyDescent="0.2">
      <c r="A35853" t="s">
        <v>124382</v>
      </c>
      <c r="B35853" t="s">
        <v>124383</v>
      </c>
      <c r="E35853" t="s">
        <v>43</v>
      </c>
      <c r="F35853" t="s">
        <v>18</v>
      </c>
      <c r="K35853">
        <v>1</v>
      </c>
      <c r="L35853" s="1">
        <v>40954</v>
      </c>
      <c r="M35853" s="1">
        <v>41122</v>
      </c>
      <c r="N35853" s="1">
        <v>41122</v>
      </c>
      <c r="O35853"/>
      <c r="P35853"/>
      <c r="Q35853"/>
      <c r="R35853"/>
    </row>
    <row r="35854" spans="1:18" hidden="1" x14ac:dyDescent="0.2">
      <c r="A35854" t="s">
        <v>124384</v>
      </c>
      <c r="B35854" t="s">
        <v>124385</v>
      </c>
      <c r="C35854" t="s">
        <v>124386</v>
      </c>
      <c r="D35854" t="s">
        <v>124387</v>
      </c>
      <c r="E35854" t="s">
        <v>43</v>
      </c>
      <c r="F35854" t="s">
        <v>18</v>
      </c>
      <c r="G35854" t="s">
        <v>2887</v>
      </c>
      <c r="H35854">
        <v>5</v>
      </c>
      <c r="I35854" t="s">
        <v>2888</v>
      </c>
      <c r="J35854" t="s">
        <v>2889</v>
      </c>
      <c r="K35854">
        <v>1</v>
      </c>
      <c r="L35854" s="1">
        <v>41609</v>
      </c>
      <c r="M35854" s="1">
        <v>41865</v>
      </c>
      <c r="N35854" s="1">
        <v>41865</v>
      </c>
      <c r="O35854"/>
      <c r="P35854"/>
      <c r="Q35854"/>
      <c r="R35854"/>
    </row>
    <row r="35855" spans="1:18" hidden="1" x14ac:dyDescent="0.2">
      <c r="A35855" t="s">
        <v>124388</v>
      </c>
      <c r="B35855" t="s">
        <v>124389</v>
      </c>
      <c r="C35855" t="s">
        <v>124390</v>
      </c>
      <c r="D35855" t="s">
        <v>124391</v>
      </c>
      <c r="E35855">
        <v>30000</v>
      </c>
      <c r="F35855" t="s">
        <v>18</v>
      </c>
      <c r="G35855" t="s">
        <v>25</v>
      </c>
      <c r="H35855" t="s">
        <v>3477</v>
      </c>
      <c r="I35855" t="s">
        <v>8022</v>
      </c>
      <c r="J35855" t="s">
        <v>8023</v>
      </c>
      <c r="K35855">
        <v>1</v>
      </c>
      <c r="M35855" s="1">
        <v>41699</v>
      </c>
      <c r="N35855" s="1">
        <v>41699</v>
      </c>
      <c r="O35855"/>
      <c r="P35855"/>
      <c r="Q35855"/>
      <c r="R35855"/>
    </row>
    <row r="35856" spans="1:18" hidden="1" x14ac:dyDescent="0.2">
      <c r="A35856" t="s">
        <v>124392</v>
      </c>
      <c r="B35856" t="s">
        <v>124393</v>
      </c>
      <c r="C35856" t="s">
        <v>124394</v>
      </c>
      <c r="D35856" t="s">
        <v>124395</v>
      </c>
      <c r="E35856" t="s">
        <v>43</v>
      </c>
      <c r="F35856" t="s">
        <v>18</v>
      </c>
      <c r="G35856" t="s">
        <v>347</v>
      </c>
      <c r="H35856">
        <v>9</v>
      </c>
      <c r="I35856" t="s">
        <v>2418</v>
      </c>
      <c r="J35856" t="s">
        <v>2419</v>
      </c>
      <c r="K35856">
        <v>1</v>
      </c>
      <c r="L35856" s="1">
        <v>40909</v>
      </c>
      <c r="M35856" s="1">
        <v>41547</v>
      </c>
      <c r="N35856" s="1">
        <v>41547</v>
      </c>
      <c r="O35856"/>
      <c r="P35856"/>
      <c r="Q35856"/>
      <c r="R35856"/>
    </row>
    <row r="35857" spans="1:18" x14ac:dyDescent="0.2">
      <c r="A35857" t="s">
        <v>124396</v>
      </c>
      <c r="B35857" t="s">
        <v>124397</v>
      </c>
      <c r="C35857" t="s">
        <v>124398</v>
      </c>
      <c r="D35857" t="s">
        <v>248</v>
      </c>
      <c r="E35857">
        <v>1700000</v>
      </c>
      <c r="F35857" t="s">
        <v>18</v>
      </c>
      <c r="G35857" t="s">
        <v>25</v>
      </c>
      <c r="H35857" t="s">
        <v>106</v>
      </c>
      <c r="I35857" t="s">
        <v>107</v>
      </c>
      <c r="J35857" t="s">
        <v>108</v>
      </c>
      <c r="K35857">
        <v>2</v>
      </c>
      <c r="L35857" s="1">
        <v>41226</v>
      </c>
      <c r="M35857" s="1">
        <v>41061</v>
      </c>
      <c r="N35857" s="1">
        <v>41320</v>
      </c>
    </row>
    <row r="35858" spans="1:18" hidden="1" x14ac:dyDescent="0.2">
      <c r="A35858" t="s">
        <v>124399</v>
      </c>
      <c r="B35858" t="s">
        <v>124400</v>
      </c>
      <c r="C35858" t="s">
        <v>124401</v>
      </c>
      <c r="D35858" t="s">
        <v>124402</v>
      </c>
      <c r="E35858">
        <v>50000</v>
      </c>
      <c r="F35858" t="s">
        <v>18</v>
      </c>
      <c r="G35858" t="s">
        <v>57</v>
      </c>
      <c r="H35858" t="s">
        <v>202</v>
      </c>
      <c r="I35858" t="s">
        <v>203</v>
      </c>
      <c r="J35858" t="s">
        <v>203</v>
      </c>
      <c r="K35858">
        <v>1</v>
      </c>
      <c r="M35858" s="1">
        <v>41731</v>
      </c>
      <c r="N35858" s="1">
        <v>41731</v>
      </c>
      <c r="O35858"/>
      <c r="P35858"/>
      <c r="Q35858"/>
      <c r="R35858"/>
    </row>
    <row r="35859" spans="1:18" hidden="1" x14ac:dyDescent="0.2">
      <c r="A35859" t="s">
        <v>124403</v>
      </c>
      <c r="B35859" t="s">
        <v>124404</v>
      </c>
      <c r="C35859" t="s">
        <v>124405</v>
      </c>
      <c r="D35859" t="s">
        <v>1377</v>
      </c>
      <c r="E35859" t="s">
        <v>43</v>
      </c>
      <c r="F35859" t="s">
        <v>207</v>
      </c>
      <c r="G35859" t="s">
        <v>1062</v>
      </c>
      <c r="H35859">
        <v>4</v>
      </c>
      <c r="I35859" t="s">
        <v>1525</v>
      </c>
      <c r="J35859" t="s">
        <v>1525</v>
      </c>
      <c r="K35859">
        <v>2</v>
      </c>
      <c r="L35859" s="1">
        <v>39114</v>
      </c>
      <c r="M35859" s="1">
        <v>39479</v>
      </c>
      <c r="N35859" s="1">
        <v>40529</v>
      </c>
      <c r="O35859"/>
      <c r="P35859"/>
      <c r="Q35859"/>
      <c r="R35859"/>
    </row>
    <row r="35860" spans="1:18" hidden="1" x14ac:dyDescent="0.2">
      <c r="A35860" t="s">
        <v>124406</v>
      </c>
      <c r="B35860" t="s">
        <v>124407</v>
      </c>
      <c r="C35860" t="s">
        <v>124408</v>
      </c>
      <c r="D35860" t="s">
        <v>124409</v>
      </c>
      <c r="E35860">
        <v>400000</v>
      </c>
      <c r="F35860" t="s">
        <v>18</v>
      </c>
      <c r="K35860">
        <v>1</v>
      </c>
      <c r="M35860" s="1">
        <v>41487</v>
      </c>
      <c r="N35860" s="1">
        <v>41487</v>
      </c>
      <c r="O35860"/>
      <c r="P35860"/>
      <c r="Q35860"/>
      <c r="R35860"/>
    </row>
    <row r="35861" spans="1:18" hidden="1" x14ac:dyDescent="0.2">
      <c r="A35861" t="s">
        <v>124410</v>
      </c>
      <c r="B35861" t="s">
        <v>124411</v>
      </c>
      <c r="C35861" t="s">
        <v>124412</v>
      </c>
      <c r="D35861" t="s">
        <v>124413</v>
      </c>
      <c r="E35861">
        <v>1500000</v>
      </c>
      <c r="F35861" t="s">
        <v>207</v>
      </c>
      <c r="K35861">
        <v>1</v>
      </c>
      <c r="L35861" s="1">
        <v>41883</v>
      </c>
      <c r="M35861" s="1">
        <v>42005</v>
      </c>
      <c r="N35861" s="1">
        <v>42005</v>
      </c>
    </row>
    <row r="35862" spans="1:18" hidden="1" x14ac:dyDescent="0.2">
      <c r="A35862" t="s">
        <v>124414</v>
      </c>
      <c r="B35862" t="s">
        <v>124415</v>
      </c>
      <c r="C35862" t="s">
        <v>124416</v>
      </c>
      <c r="E35862">
        <v>839411.88179999997</v>
      </c>
      <c r="F35862" t="s">
        <v>207</v>
      </c>
      <c r="K35862">
        <v>2</v>
      </c>
      <c r="L35862" s="1">
        <v>41725</v>
      </c>
      <c r="M35862" s="1">
        <v>41821</v>
      </c>
      <c r="N35862" s="1">
        <v>42287</v>
      </c>
      <c r="O35862"/>
      <c r="P35862"/>
      <c r="Q35862"/>
      <c r="R35862"/>
    </row>
    <row r="35863" spans="1:18" hidden="1" x14ac:dyDescent="0.2">
      <c r="A35863" t="s">
        <v>124417</v>
      </c>
      <c r="B35863" t="s">
        <v>124418</v>
      </c>
      <c r="C35863" t="s">
        <v>124419</v>
      </c>
      <c r="D35863" t="s">
        <v>15735</v>
      </c>
      <c r="E35863" t="s">
        <v>43</v>
      </c>
      <c r="F35863" t="s">
        <v>18</v>
      </c>
      <c r="G35863" t="s">
        <v>2271</v>
      </c>
      <c r="H35863">
        <v>34</v>
      </c>
      <c r="I35863" t="s">
        <v>2272</v>
      </c>
      <c r="J35863" t="s">
        <v>2272</v>
      </c>
      <c r="K35863">
        <v>1</v>
      </c>
      <c r="L35863" s="1">
        <v>39646</v>
      </c>
      <c r="M35863" s="1">
        <v>40925</v>
      </c>
      <c r="N35863" s="1">
        <v>40925</v>
      </c>
      <c r="O35863"/>
      <c r="P35863"/>
      <c r="Q35863"/>
      <c r="R35863"/>
    </row>
    <row r="35864" spans="1:18" hidden="1" x14ac:dyDescent="0.2">
      <c r="A35864" t="s">
        <v>124420</v>
      </c>
      <c r="B35864" t="s">
        <v>124421</v>
      </c>
      <c r="C35864" t="s">
        <v>124422</v>
      </c>
      <c r="D35864" t="s">
        <v>124423</v>
      </c>
      <c r="E35864">
        <v>3220000</v>
      </c>
      <c r="F35864" t="s">
        <v>18</v>
      </c>
      <c r="K35864">
        <v>1</v>
      </c>
      <c r="L35864" s="1">
        <v>41276</v>
      </c>
      <c r="M35864" s="1">
        <v>41338</v>
      </c>
      <c r="N35864" s="1">
        <v>41338</v>
      </c>
    </row>
    <row r="35865" spans="1:18" hidden="1" x14ac:dyDescent="0.2">
      <c r="A35865" t="s">
        <v>124424</v>
      </c>
      <c r="B35865" t="s">
        <v>124425</v>
      </c>
      <c r="C35865" t="s">
        <v>124426</v>
      </c>
      <c r="D35865" t="s">
        <v>124427</v>
      </c>
      <c r="E35865">
        <v>1350000</v>
      </c>
      <c r="F35865" t="s">
        <v>18</v>
      </c>
      <c r="G35865" t="s">
        <v>479</v>
      </c>
      <c r="I35865" t="s">
        <v>480</v>
      </c>
      <c r="J35865" t="s">
        <v>480</v>
      </c>
      <c r="K35865">
        <v>5</v>
      </c>
      <c r="L35865" s="1">
        <v>40330</v>
      </c>
      <c r="M35865" s="1">
        <v>40422</v>
      </c>
      <c r="N35865" s="1">
        <v>42155</v>
      </c>
    </row>
    <row r="35866" spans="1:18" hidden="1" x14ac:dyDescent="0.2">
      <c r="A35866" t="s">
        <v>124428</v>
      </c>
      <c r="B35866" t="s">
        <v>124429</v>
      </c>
      <c r="C35866" t="s">
        <v>124430</v>
      </c>
      <c r="E35866" t="s">
        <v>43</v>
      </c>
      <c r="F35866" t="s">
        <v>18</v>
      </c>
      <c r="G35866" t="s">
        <v>25</v>
      </c>
      <c r="H35866" t="s">
        <v>158</v>
      </c>
      <c r="I35866" t="s">
        <v>244</v>
      </c>
      <c r="J35866" t="s">
        <v>244</v>
      </c>
      <c r="K35866">
        <v>1</v>
      </c>
      <c r="L35866" s="1">
        <v>42125</v>
      </c>
      <c r="M35866" s="1">
        <v>42278</v>
      </c>
      <c r="N35866" s="1">
        <v>42278</v>
      </c>
      <c r="O35866"/>
      <c r="P35866"/>
      <c r="Q35866"/>
      <c r="R35866"/>
    </row>
    <row r="35867" spans="1:18" hidden="1" x14ac:dyDescent="0.2">
      <c r="A35867" t="s">
        <v>124431</v>
      </c>
      <c r="B35867" t="s">
        <v>124432</v>
      </c>
      <c r="C35867" t="s">
        <v>124433</v>
      </c>
      <c r="D35867" t="s">
        <v>124434</v>
      </c>
      <c r="E35867">
        <v>700094</v>
      </c>
      <c r="F35867" t="s">
        <v>18</v>
      </c>
      <c r="G35867" t="s">
        <v>1062</v>
      </c>
      <c r="H35867">
        <v>4</v>
      </c>
      <c r="I35867" t="s">
        <v>1525</v>
      </c>
      <c r="J35867" t="s">
        <v>1525</v>
      </c>
      <c r="K35867">
        <v>5</v>
      </c>
      <c r="L35867" s="1">
        <v>40868</v>
      </c>
      <c r="M35867" s="1">
        <v>40179</v>
      </c>
      <c r="N35867" s="1">
        <v>41214</v>
      </c>
      <c r="O35867"/>
      <c r="P35867"/>
      <c r="Q35867"/>
      <c r="R35867"/>
    </row>
    <row r="35868" spans="1:18" hidden="1" x14ac:dyDescent="0.2">
      <c r="A35868" t="s">
        <v>124435</v>
      </c>
      <c r="B35868" t="s">
        <v>124436</v>
      </c>
      <c r="C35868" t="s">
        <v>124437</v>
      </c>
      <c r="D35868" t="s">
        <v>124438</v>
      </c>
      <c r="E35868">
        <v>1912500</v>
      </c>
      <c r="F35868" t="s">
        <v>18</v>
      </c>
      <c r="G35868" t="s">
        <v>25</v>
      </c>
      <c r="H35868" t="s">
        <v>106</v>
      </c>
      <c r="I35868" t="s">
        <v>107</v>
      </c>
      <c r="J35868" t="s">
        <v>108</v>
      </c>
      <c r="K35868">
        <v>1</v>
      </c>
      <c r="L35868" s="1">
        <v>40087</v>
      </c>
      <c r="M35868" s="1">
        <v>40446</v>
      </c>
      <c r="N35868" s="1">
        <v>40446</v>
      </c>
      <c r="O35868"/>
      <c r="P35868"/>
      <c r="Q35868"/>
      <c r="R35868"/>
    </row>
    <row r="35869" spans="1:18" hidden="1" x14ac:dyDescent="0.2">
      <c r="A35869" t="s">
        <v>124439</v>
      </c>
      <c r="B35869" t="s">
        <v>124440</v>
      </c>
      <c r="C35869" t="s">
        <v>124441</v>
      </c>
      <c r="D35869" t="s">
        <v>54791</v>
      </c>
      <c r="E35869">
        <v>4464259</v>
      </c>
      <c r="F35869" t="s">
        <v>18</v>
      </c>
      <c r="G35869" t="s">
        <v>25</v>
      </c>
      <c r="H35869" t="s">
        <v>64</v>
      </c>
      <c r="I35869" t="s">
        <v>65</v>
      </c>
      <c r="J35869" t="s">
        <v>1068</v>
      </c>
      <c r="K35869">
        <v>2</v>
      </c>
      <c r="M35869" s="1">
        <v>36861</v>
      </c>
      <c r="N35869" s="1">
        <v>37773</v>
      </c>
      <c r="O35869"/>
      <c r="P35869"/>
      <c r="Q35869"/>
      <c r="R35869"/>
    </row>
    <row r="35870" spans="1:18" x14ac:dyDescent="0.2">
      <c r="A35870" t="s">
        <v>124442</v>
      </c>
      <c r="B35870" t="s">
        <v>124443</v>
      </c>
      <c r="C35870" t="s">
        <v>124444</v>
      </c>
      <c r="D35870" t="s">
        <v>124445</v>
      </c>
      <c r="E35870">
        <v>150000</v>
      </c>
      <c r="F35870" t="s">
        <v>18</v>
      </c>
      <c r="G35870" t="s">
        <v>25</v>
      </c>
      <c r="H35870" t="s">
        <v>89</v>
      </c>
      <c r="I35870" t="s">
        <v>1132</v>
      </c>
      <c r="J35870" t="s">
        <v>16885</v>
      </c>
      <c r="K35870">
        <v>1</v>
      </c>
      <c r="L35870" s="1">
        <v>38353</v>
      </c>
      <c r="M35870" s="1">
        <v>40014</v>
      </c>
      <c r="N35870" s="1">
        <v>40014</v>
      </c>
    </row>
    <row r="35871" spans="1:18" hidden="1" x14ac:dyDescent="0.2">
      <c r="A35871" t="s">
        <v>124446</v>
      </c>
      <c r="B35871" t="s">
        <v>124447</v>
      </c>
      <c r="C35871" t="s">
        <v>124448</v>
      </c>
      <c r="D35871" t="s">
        <v>75</v>
      </c>
      <c r="E35871">
        <v>10000000</v>
      </c>
      <c r="F35871" t="s">
        <v>18</v>
      </c>
      <c r="G35871" t="s">
        <v>37</v>
      </c>
      <c r="H35871">
        <v>32</v>
      </c>
      <c r="I35871" t="s">
        <v>10038</v>
      </c>
      <c r="J35871" t="s">
        <v>10038</v>
      </c>
      <c r="K35871">
        <v>1</v>
      </c>
      <c r="L35871" s="1">
        <v>39448</v>
      </c>
      <c r="M35871" s="1">
        <v>40655</v>
      </c>
      <c r="N35871" s="1">
        <v>40655</v>
      </c>
    </row>
    <row r="35872" spans="1:18" hidden="1" x14ac:dyDescent="0.2">
      <c r="A35872" t="s">
        <v>124449</v>
      </c>
      <c r="B35872" t="s">
        <v>124450</v>
      </c>
      <c r="C35872" t="s">
        <v>124451</v>
      </c>
      <c r="D35872" t="s">
        <v>75</v>
      </c>
      <c r="E35872">
        <v>2200000</v>
      </c>
      <c r="F35872" t="s">
        <v>18</v>
      </c>
      <c r="G35872" t="s">
        <v>25</v>
      </c>
      <c r="H35872" t="s">
        <v>808</v>
      </c>
      <c r="I35872" t="s">
        <v>809</v>
      </c>
      <c r="J35872" t="s">
        <v>810</v>
      </c>
      <c r="K35872">
        <v>3</v>
      </c>
      <c r="M35872" s="1">
        <v>41082</v>
      </c>
      <c r="N35872" s="1">
        <v>41599</v>
      </c>
      <c r="O35872"/>
      <c r="P35872"/>
      <c r="Q35872"/>
      <c r="R35872"/>
    </row>
    <row r="35873" spans="1:18" hidden="1" x14ac:dyDescent="0.2">
      <c r="A35873" t="s">
        <v>124452</v>
      </c>
      <c r="B35873" t="s">
        <v>124453</v>
      </c>
      <c r="C35873" t="s">
        <v>124454</v>
      </c>
      <c r="D35873" t="s">
        <v>124455</v>
      </c>
      <c r="E35873">
        <v>15113623</v>
      </c>
      <c r="F35873" t="s">
        <v>18</v>
      </c>
      <c r="G35873" t="s">
        <v>25</v>
      </c>
      <c r="H35873" t="s">
        <v>64</v>
      </c>
      <c r="I35873" t="s">
        <v>65</v>
      </c>
      <c r="J35873" t="s">
        <v>71</v>
      </c>
      <c r="K35873">
        <v>2</v>
      </c>
      <c r="L35873" s="1">
        <v>41193</v>
      </c>
      <c r="M35873" s="1">
        <v>41898</v>
      </c>
      <c r="N35873" s="1">
        <v>42033</v>
      </c>
      <c r="O35873"/>
      <c r="P35873"/>
      <c r="Q35873"/>
      <c r="R35873"/>
    </row>
    <row r="35874" spans="1:18" x14ac:dyDescent="0.2">
      <c r="A35874" t="s">
        <v>124456</v>
      </c>
      <c r="B35874" t="s">
        <v>124457</v>
      </c>
      <c r="C35874" t="s">
        <v>124458</v>
      </c>
      <c r="D35874" t="s">
        <v>124459</v>
      </c>
      <c r="E35874">
        <v>1000000</v>
      </c>
      <c r="F35874" t="s">
        <v>18</v>
      </c>
      <c r="G35874" t="s">
        <v>25</v>
      </c>
      <c r="H35874" t="s">
        <v>808</v>
      </c>
      <c r="I35874" t="s">
        <v>3540</v>
      </c>
      <c r="J35874" t="s">
        <v>3540</v>
      </c>
      <c r="K35874">
        <v>1</v>
      </c>
      <c r="L35874" s="1">
        <v>40575</v>
      </c>
      <c r="M35874" s="1">
        <v>40575</v>
      </c>
      <c r="N35874" s="1">
        <v>40575</v>
      </c>
    </row>
    <row r="35875" spans="1:18" hidden="1" x14ac:dyDescent="0.2">
      <c r="A35875" t="s">
        <v>124460</v>
      </c>
      <c r="B35875" t="s">
        <v>124461</v>
      </c>
      <c r="C35875" t="s">
        <v>124462</v>
      </c>
      <c r="D35875" t="s">
        <v>124463</v>
      </c>
      <c r="E35875">
        <v>40000</v>
      </c>
      <c r="F35875" t="s">
        <v>18</v>
      </c>
      <c r="K35875">
        <v>1</v>
      </c>
      <c r="L35875" s="1">
        <v>41942</v>
      </c>
      <c r="M35875" s="1">
        <v>41942</v>
      </c>
      <c r="N35875" s="1">
        <v>41942</v>
      </c>
    </row>
    <row r="35876" spans="1:18" x14ac:dyDescent="0.2">
      <c r="A35876" t="s">
        <v>124464</v>
      </c>
      <c r="B35876" t="s">
        <v>124465</v>
      </c>
      <c r="C35876" t="s">
        <v>124466</v>
      </c>
      <c r="D35876" t="s">
        <v>15485</v>
      </c>
      <c r="E35876">
        <v>56000000</v>
      </c>
      <c r="F35876" t="s">
        <v>18</v>
      </c>
      <c r="G35876" t="s">
        <v>25</v>
      </c>
      <c r="H35876" t="s">
        <v>64</v>
      </c>
      <c r="I35876" t="s">
        <v>95</v>
      </c>
      <c r="J35876" t="s">
        <v>376</v>
      </c>
      <c r="K35876">
        <v>3</v>
      </c>
      <c r="L35876" s="1">
        <v>37987</v>
      </c>
      <c r="M35876" s="1">
        <v>39500</v>
      </c>
      <c r="N35876" s="1">
        <v>40175</v>
      </c>
    </row>
    <row r="35877" spans="1:18" hidden="1" x14ac:dyDescent="0.2">
      <c r="A35877" t="s">
        <v>124467</v>
      </c>
      <c r="B35877" t="s">
        <v>124468</v>
      </c>
      <c r="C35877" t="s">
        <v>124469</v>
      </c>
      <c r="D35877" t="s">
        <v>8538</v>
      </c>
      <c r="E35877" t="s">
        <v>43</v>
      </c>
      <c r="F35877" t="s">
        <v>113</v>
      </c>
      <c r="G35877" t="s">
        <v>25</v>
      </c>
      <c r="H35877" t="s">
        <v>1234</v>
      </c>
      <c r="I35877" t="s">
        <v>1235</v>
      </c>
      <c r="J35877" t="s">
        <v>11032</v>
      </c>
      <c r="K35877">
        <v>1</v>
      </c>
      <c r="L35877" s="1">
        <v>28491</v>
      </c>
      <c r="M35877" s="1">
        <v>41619</v>
      </c>
      <c r="N35877" s="1">
        <v>41619</v>
      </c>
      <c r="O35877"/>
      <c r="P35877"/>
      <c r="Q35877"/>
      <c r="R35877"/>
    </row>
    <row r="35878" spans="1:18" hidden="1" x14ac:dyDescent="0.2">
      <c r="A35878" t="s">
        <v>124470</v>
      </c>
      <c r="B35878" t="s">
        <v>124471</v>
      </c>
      <c r="C35878" t="s">
        <v>124472</v>
      </c>
      <c r="D35878" t="s">
        <v>56</v>
      </c>
      <c r="E35878">
        <v>30000000</v>
      </c>
      <c r="F35878" t="s">
        <v>18</v>
      </c>
      <c r="G35878" t="s">
        <v>57</v>
      </c>
      <c r="H35878" t="s">
        <v>3339</v>
      </c>
      <c r="I35878" t="s">
        <v>3340</v>
      </c>
      <c r="J35878" t="s">
        <v>3341</v>
      </c>
      <c r="K35878">
        <v>2</v>
      </c>
      <c r="L35878" s="1">
        <v>38353</v>
      </c>
      <c r="M35878" s="1">
        <v>40707</v>
      </c>
      <c r="N35878" s="1">
        <v>42170</v>
      </c>
    </row>
    <row r="35879" spans="1:18" x14ac:dyDescent="0.2">
      <c r="A35879" t="s">
        <v>124473</v>
      </c>
      <c r="B35879" t="s">
        <v>124474</v>
      </c>
      <c r="C35879" t="s">
        <v>124475</v>
      </c>
      <c r="D35879" t="s">
        <v>94</v>
      </c>
      <c r="E35879">
        <v>350000</v>
      </c>
      <c r="F35879" t="s">
        <v>18</v>
      </c>
      <c r="G35879" t="s">
        <v>25</v>
      </c>
      <c r="H35879" t="s">
        <v>121</v>
      </c>
      <c r="I35879" t="s">
        <v>122</v>
      </c>
      <c r="J35879" t="s">
        <v>2585</v>
      </c>
      <c r="K35879">
        <v>1</v>
      </c>
      <c r="L35879" s="1">
        <v>41590</v>
      </c>
      <c r="M35879" s="1">
        <v>41624</v>
      </c>
      <c r="N35879" s="1">
        <v>41624</v>
      </c>
    </row>
    <row r="35880" spans="1:18" x14ac:dyDescent="0.2">
      <c r="A35880" t="s">
        <v>124476</v>
      </c>
      <c r="B35880" t="s">
        <v>124477</v>
      </c>
      <c r="C35880" t="s">
        <v>124478</v>
      </c>
      <c r="D35880" t="s">
        <v>56</v>
      </c>
      <c r="E35880">
        <v>14350000</v>
      </c>
      <c r="F35880" t="s">
        <v>689</v>
      </c>
      <c r="G35880" t="s">
        <v>25</v>
      </c>
      <c r="H35880" t="s">
        <v>99</v>
      </c>
      <c r="I35880" t="s">
        <v>100</v>
      </c>
      <c r="J35880" t="s">
        <v>44956</v>
      </c>
      <c r="K35880">
        <v>3</v>
      </c>
      <c r="L35880" s="1">
        <v>34700</v>
      </c>
      <c r="M35880" s="1">
        <v>41597</v>
      </c>
      <c r="N35880" s="1">
        <v>42191</v>
      </c>
    </row>
    <row r="35881" spans="1:18" hidden="1" x14ac:dyDescent="0.2">
      <c r="A35881" t="s">
        <v>124479</v>
      </c>
      <c r="B35881" t="s">
        <v>124480</v>
      </c>
      <c r="C35881" t="s">
        <v>124481</v>
      </c>
      <c r="D35881" t="s">
        <v>124482</v>
      </c>
      <c r="E35881">
        <v>327000</v>
      </c>
      <c r="F35881" t="s">
        <v>18</v>
      </c>
      <c r="G35881" t="s">
        <v>25</v>
      </c>
      <c r="H35881" t="s">
        <v>430</v>
      </c>
      <c r="I35881" t="s">
        <v>431</v>
      </c>
      <c r="J35881" t="s">
        <v>124483</v>
      </c>
      <c r="K35881">
        <v>2</v>
      </c>
      <c r="L35881" s="1">
        <v>41030</v>
      </c>
      <c r="M35881" s="1">
        <v>40232</v>
      </c>
      <c r="N35881" s="1">
        <v>40947</v>
      </c>
      <c r="O35881"/>
      <c r="P35881"/>
      <c r="Q35881"/>
      <c r="R35881"/>
    </row>
    <row r="35882" spans="1:18" hidden="1" x14ac:dyDescent="0.2">
      <c r="A35882" t="s">
        <v>124484</v>
      </c>
      <c r="B35882" t="s">
        <v>124485</v>
      </c>
      <c r="C35882" t="s">
        <v>124486</v>
      </c>
      <c r="D35882" t="s">
        <v>42</v>
      </c>
      <c r="E35882">
        <v>27000000</v>
      </c>
      <c r="F35882" t="s">
        <v>113</v>
      </c>
      <c r="K35882">
        <v>1</v>
      </c>
      <c r="L35882" s="1">
        <v>35796</v>
      </c>
      <c r="M35882" s="1">
        <v>39636</v>
      </c>
      <c r="N35882" s="1">
        <v>39636</v>
      </c>
    </row>
    <row r="35883" spans="1:18" x14ac:dyDescent="0.2">
      <c r="A35883" t="s">
        <v>124487</v>
      </c>
      <c r="B35883" t="s">
        <v>124488</v>
      </c>
      <c r="C35883" t="s">
        <v>124489</v>
      </c>
      <c r="D35883" t="s">
        <v>124490</v>
      </c>
      <c r="E35883">
        <v>42500000</v>
      </c>
      <c r="F35883" t="s">
        <v>18</v>
      </c>
      <c r="G35883" t="s">
        <v>25</v>
      </c>
      <c r="H35883" t="s">
        <v>64</v>
      </c>
      <c r="I35883" t="s">
        <v>65</v>
      </c>
      <c r="J35883" t="s">
        <v>1419</v>
      </c>
      <c r="K35883">
        <v>1</v>
      </c>
      <c r="L35883" s="1">
        <v>35431</v>
      </c>
      <c r="M35883" s="1">
        <v>42227</v>
      </c>
      <c r="N35883" s="1">
        <v>42227</v>
      </c>
    </row>
    <row r="35884" spans="1:18" x14ac:dyDescent="0.2">
      <c r="A35884" t="s">
        <v>124491</v>
      </c>
      <c r="B35884" t="s">
        <v>124492</v>
      </c>
      <c r="C35884" t="s">
        <v>124493</v>
      </c>
      <c r="D35884" t="s">
        <v>424</v>
      </c>
      <c r="E35884">
        <v>2460000</v>
      </c>
      <c r="F35884" t="s">
        <v>113</v>
      </c>
      <c r="G35884" t="s">
        <v>25</v>
      </c>
      <c r="H35884" t="s">
        <v>106</v>
      </c>
      <c r="I35884" t="s">
        <v>107</v>
      </c>
      <c r="J35884" t="s">
        <v>108</v>
      </c>
      <c r="K35884">
        <v>3</v>
      </c>
      <c r="L35884" s="1">
        <v>40179</v>
      </c>
      <c r="M35884" s="1">
        <v>40392</v>
      </c>
      <c r="N35884" s="1">
        <v>41297</v>
      </c>
    </row>
    <row r="35885" spans="1:18" hidden="1" x14ac:dyDescent="0.2">
      <c r="A35885" t="s">
        <v>124494</v>
      </c>
      <c r="B35885" t="s">
        <v>124495</v>
      </c>
      <c r="C35885" t="s">
        <v>124496</v>
      </c>
      <c r="D35885" t="s">
        <v>124497</v>
      </c>
      <c r="E35885">
        <v>50000</v>
      </c>
      <c r="F35885" t="s">
        <v>18</v>
      </c>
      <c r="G35885" t="s">
        <v>552</v>
      </c>
      <c r="H35885">
        <v>31</v>
      </c>
      <c r="I35885" t="s">
        <v>48123</v>
      </c>
      <c r="J35885" t="s">
        <v>48123</v>
      </c>
      <c r="K35885">
        <v>1</v>
      </c>
      <c r="M35885" s="1">
        <v>41101</v>
      </c>
      <c r="N35885" s="1">
        <v>41101</v>
      </c>
      <c r="O35885"/>
      <c r="P35885"/>
      <c r="Q35885"/>
      <c r="R35885"/>
    </row>
    <row r="35886" spans="1:18" hidden="1" x14ac:dyDescent="0.2">
      <c r="A35886" t="s">
        <v>124498</v>
      </c>
      <c r="B35886" t="s">
        <v>124499</v>
      </c>
      <c r="D35886" t="s">
        <v>1289</v>
      </c>
      <c r="E35886" t="s">
        <v>43</v>
      </c>
      <c r="F35886" t="s">
        <v>18</v>
      </c>
      <c r="G35886" t="s">
        <v>25</v>
      </c>
      <c r="H35886" t="s">
        <v>1080</v>
      </c>
      <c r="I35886" t="s">
        <v>1081</v>
      </c>
      <c r="J35886" t="s">
        <v>36728</v>
      </c>
      <c r="K35886">
        <v>1</v>
      </c>
      <c r="M35886" s="1">
        <v>40644</v>
      </c>
      <c r="N35886" s="1">
        <v>40644</v>
      </c>
      <c r="O35886"/>
      <c r="P35886"/>
      <c r="Q35886"/>
      <c r="R35886"/>
    </row>
    <row r="35887" spans="1:18" hidden="1" x14ac:dyDescent="0.2">
      <c r="A35887" t="s">
        <v>124500</v>
      </c>
      <c r="B35887" t="s">
        <v>124501</v>
      </c>
      <c r="C35887" t="s">
        <v>124502</v>
      </c>
      <c r="D35887" t="s">
        <v>124503</v>
      </c>
      <c r="E35887">
        <v>6100000</v>
      </c>
      <c r="F35887" t="s">
        <v>18</v>
      </c>
      <c r="G35887" t="s">
        <v>458</v>
      </c>
      <c r="H35887">
        <v>48</v>
      </c>
      <c r="I35887" t="s">
        <v>459</v>
      </c>
      <c r="J35887" t="s">
        <v>459</v>
      </c>
      <c r="K35887">
        <v>2</v>
      </c>
      <c r="L35887" s="1">
        <v>40940</v>
      </c>
      <c r="M35887" s="1">
        <v>41153</v>
      </c>
      <c r="N35887" s="1">
        <v>41334</v>
      </c>
    </row>
    <row r="35888" spans="1:18" hidden="1" x14ac:dyDescent="0.2">
      <c r="A35888" t="s">
        <v>124504</v>
      </c>
      <c r="B35888" t="s">
        <v>124505</v>
      </c>
      <c r="C35888" t="s">
        <v>124506</v>
      </c>
      <c r="D35888" t="s">
        <v>7183</v>
      </c>
      <c r="E35888">
        <v>8603341</v>
      </c>
      <c r="F35888" t="s">
        <v>18</v>
      </c>
      <c r="G35888" t="s">
        <v>165</v>
      </c>
      <c r="H35888" t="s">
        <v>5601</v>
      </c>
      <c r="I35888" t="s">
        <v>1229</v>
      </c>
      <c r="J35888" t="s">
        <v>124507</v>
      </c>
      <c r="K35888">
        <v>2</v>
      </c>
      <c r="L35888" s="1">
        <v>39083</v>
      </c>
      <c r="M35888" s="1">
        <v>40567</v>
      </c>
      <c r="N35888" s="1">
        <v>41428</v>
      </c>
      <c r="O35888"/>
      <c r="P35888"/>
      <c r="Q35888"/>
      <c r="R35888"/>
    </row>
    <row r="35889" spans="1:18" hidden="1" x14ac:dyDescent="0.2">
      <c r="A35889" t="s">
        <v>124508</v>
      </c>
      <c r="B35889" t="s">
        <v>124509</v>
      </c>
      <c r="C35889" t="s">
        <v>124510</v>
      </c>
      <c r="D35889" t="s">
        <v>124511</v>
      </c>
      <c r="E35889">
        <v>2044050</v>
      </c>
      <c r="F35889" t="s">
        <v>18</v>
      </c>
      <c r="G35889" t="s">
        <v>165</v>
      </c>
      <c r="H35889" t="s">
        <v>166</v>
      </c>
      <c r="I35889" t="s">
        <v>167</v>
      </c>
      <c r="J35889" t="s">
        <v>167</v>
      </c>
      <c r="K35889">
        <v>1</v>
      </c>
      <c r="L35889" s="1">
        <v>39814</v>
      </c>
      <c r="M35889" s="1">
        <v>40848</v>
      </c>
      <c r="N35889" s="1">
        <v>40848</v>
      </c>
      <c r="O35889"/>
      <c r="P35889"/>
      <c r="Q35889"/>
      <c r="R35889"/>
    </row>
    <row r="35890" spans="1:18" x14ac:dyDescent="0.2">
      <c r="A35890" t="s">
        <v>124512</v>
      </c>
      <c r="B35890" t="s">
        <v>124513</v>
      </c>
      <c r="C35890" t="s">
        <v>124514</v>
      </c>
      <c r="D35890" t="s">
        <v>643</v>
      </c>
      <c r="E35890">
        <v>5500000</v>
      </c>
      <c r="F35890" t="s">
        <v>113</v>
      </c>
      <c r="G35890" t="s">
        <v>25</v>
      </c>
      <c r="H35890" t="s">
        <v>64</v>
      </c>
      <c r="I35890" t="s">
        <v>65</v>
      </c>
      <c r="J35890" t="s">
        <v>71</v>
      </c>
      <c r="K35890">
        <v>1</v>
      </c>
      <c r="L35890" s="1">
        <v>36220</v>
      </c>
      <c r="M35890" s="1">
        <v>37130</v>
      </c>
      <c r="N35890" s="1">
        <v>37130</v>
      </c>
    </row>
    <row r="35891" spans="1:18" hidden="1" x14ac:dyDescent="0.2">
      <c r="A35891" t="s">
        <v>124515</v>
      </c>
      <c r="B35891" t="s">
        <v>124516</v>
      </c>
      <c r="C35891" t="s">
        <v>124517</v>
      </c>
      <c r="D35891" t="s">
        <v>75</v>
      </c>
      <c r="E35891" t="s">
        <v>43</v>
      </c>
      <c r="F35891" t="s">
        <v>18</v>
      </c>
      <c r="G35891" t="s">
        <v>25</v>
      </c>
      <c r="H35891" t="s">
        <v>485</v>
      </c>
      <c r="I35891" t="s">
        <v>17118</v>
      </c>
      <c r="J35891" t="s">
        <v>73294</v>
      </c>
      <c r="K35891">
        <v>1</v>
      </c>
      <c r="L35891" s="1">
        <v>41183</v>
      </c>
      <c r="M35891" s="1">
        <v>41527</v>
      </c>
      <c r="N35891" s="1">
        <v>41527</v>
      </c>
      <c r="O35891"/>
      <c r="P35891"/>
      <c r="Q35891"/>
      <c r="R35891"/>
    </row>
    <row r="35892" spans="1:18" hidden="1" x14ac:dyDescent="0.2">
      <c r="A35892" t="s">
        <v>124518</v>
      </c>
      <c r="B35892" t="s">
        <v>124519</v>
      </c>
      <c r="C35892" t="s">
        <v>124520</v>
      </c>
      <c r="D35892" t="s">
        <v>124521</v>
      </c>
      <c r="E35892" t="s">
        <v>43</v>
      </c>
      <c r="F35892" t="s">
        <v>18</v>
      </c>
      <c r="G35892" t="s">
        <v>25</v>
      </c>
      <c r="H35892" t="s">
        <v>82</v>
      </c>
      <c r="I35892" t="s">
        <v>1764</v>
      </c>
      <c r="J35892" t="s">
        <v>124522</v>
      </c>
      <c r="K35892">
        <v>1</v>
      </c>
      <c r="L35892" s="1">
        <v>39083</v>
      </c>
      <c r="M35892" s="1">
        <v>41583</v>
      </c>
      <c r="N35892" s="1">
        <v>41583</v>
      </c>
      <c r="O35892"/>
      <c r="P35892"/>
      <c r="Q35892"/>
      <c r="R35892"/>
    </row>
    <row r="35893" spans="1:18" x14ac:dyDescent="0.2">
      <c r="A35893" t="s">
        <v>124523</v>
      </c>
      <c r="B35893" t="s">
        <v>124524</v>
      </c>
      <c r="C35893" t="s">
        <v>124525</v>
      </c>
      <c r="D35893" t="s">
        <v>14358</v>
      </c>
      <c r="E35893">
        <v>1700000</v>
      </c>
      <c r="F35893" t="s">
        <v>113</v>
      </c>
      <c r="G35893" t="s">
        <v>25</v>
      </c>
      <c r="H35893" t="s">
        <v>64</v>
      </c>
      <c r="I35893" t="s">
        <v>65</v>
      </c>
      <c r="J35893" t="s">
        <v>71</v>
      </c>
      <c r="K35893">
        <v>2</v>
      </c>
      <c r="L35893" s="1">
        <v>40544</v>
      </c>
      <c r="M35893" s="1">
        <v>40634</v>
      </c>
      <c r="N35893" s="1">
        <v>40854</v>
      </c>
    </row>
    <row r="35894" spans="1:18" hidden="1" x14ac:dyDescent="0.2">
      <c r="A35894" t="s">
        <v>124526</v>
      </c>
      <c r="B35894" t="s">
        <v>124527</v>
      </c>
      <c r="C35894" t="s">
        <v>124528</v>
      </c>
      <c r="D35894" t="s">
        <v>124529</v>
      </c>
      <c r="E35894">
        <v>165000</v>
      </c>
      <c r="F35894" t="s">
        <v>18</v>
      </c>
      <c r="G35894" t="s">
        <v>8172</v>
      </c>
      <c r="H35894">
        <v>14</v>
      </c>
      <c r="I35894" t="s">
        <v>16971</v>
      </c>
      <c r="J35894" t="s">
        <v>16971</v>
      </c>
      <c r="K35894">
        <v>1</v>
      </c>
      <c r="L35894" s="1">
        <v>40544</v>
      </c>
      <c r="M35894" s="1">
        <v>40695</v>
      </c>
      <c r="N35894" s="1">
        <v>40695</v>
      </c>
    </row>
    <row r="35895" spans="1:18" hidden="1" x14ac:dyDescent="0.2">
      <c r="A35895" t="s">
        <v>124530</v>
      </c>
      <c r="B35895" t="s">
        <v>124531</v>
      </c>
      <c r="D35895" t="s">
        <v>124532</v>
      </c>
      <c r="E35895" t="s">
        <v>43</v>
      </c>
      <c r="F35895" t="s">
        <v>207</v>
      </c>
      <c r="G35895" t="s">
        <v>25</v>
      </c>
      <c r="H35895" t="s">
        <v>64</v>
      </c>
      <c r="I35895" t="s">
        <v>95</v>
      </c>
      <c r="J35895" t="s">
        <v>95</v>
      </c>
      <c r="K35895">
        <v>1</v>
      </c>
      <c r="M35895" s="1">
        <v>41365</v>
      </c>
      <c r="N35895" s="1">
        <v>41365</v>
      </c>
      <c r="O35895"/>
      <c r="P35895"/>
      <c r="Q35895"/>
      <c r="R35895"/>
    </row>
    <row r="35896" spans="1:18" hidden="1" x14ac:dyDescent="0.2">
      <c r="A35896" t="s">
        <v>124533</v>
      </c>
      <c r="B35896" t="s">
        <v>124534</v>
      </c>
      <c r="C35896" t="s">
        <v>124535</v>
      </c>
      <c r="D35896" t="s">
        <v>94</v>
      </c>
      <c r="E35896">
        <v>13080000</v>
      </c>
      <c r="F35896" t="s">
        <v>18</v>
      </c>
      <c r="G35896" t="s">
        <v>19</v>
      </c>
      <c r="H35896">
        <v>21</v>
      </c>
      <c r="I35896" t="s">
        <v>12629</v>
      </c>
      <c r="J35896" t="s">
        <v>12629</v>
      </c>
      <c r="K35896">
        <v>2</v>
      </c>
      <c r="M35896" s="1">
        <v>40576</v>
      </c>
      <c r="N35896" s="1">
        <v>41820</v>
      </c>
      <c r="O35896"/>
      <c r="P35896"/>
      <c r="Q35896"/>
      <c r="R35896"/>
    </row>
    <row r="35897" spans="1:18" x14ac:dyDescent="0.2">
      <c r="A35897" t="s">
        <v>124536</v>
      </c>
      <c r="B35897" t="s">
        <v>124537</v>
      </c>
      <c r="C35897" t="s">
        <v>124538</v>
      </c>
      <c r="D35897" t="s">
        <v>124539</v>
      </c>
      <c r="E35897">
        <v>120000</v>
      </c>
      <c r="F35897" t="s">
        <v>18</v>
      </c>
      <c r="G35897" t="s">
        <v>25</v>
      </c>
      <c r="H35897" t="s">
        <v>1011</v>
      </c>
      <c r="I35897" t="s">
        <v>1012</v>
      </c>
      <c r="J35897" t="s">
        <v>1012</v>
      </c>
      <c r="K35897">
        <v>1</v>
      </c>
      <c r="L35897" s="1">
        <v>41527</v>
      </c>
      <c r="M35897" s="1">
        <v>42050</v>
      </c>
      <c r="N35897" s="1">
        <v>42050</v>
      </c>
    </row>
    <row r="35898" spans="1:18" hidden="1" x14ac:dyDescent="0.2">
      <c r="A35898" t="s">
        <v>124540</v>
      </c>
      <c r="B35898" t="s">
        <v>124541</v>
      </c>
      <c r="C35898" t="s">
        <v>124542</v>
      </c>
      <c r="D35898" t="s">
        <v>9493</v>
      </c>
      <c r="E35898" t="s">
        <v>43</v>
      </c>
      <c r="F35898" t="s">
        <v>18</v>
      </c>
      <c r="G35898" t="s">
        <v>128</v>
      </c>
      <c r="H35898" t="s">
        <v>129</v>
      </c>
      <c r="I35898" t="s">
        <v>130</v>
      </c>
      <c r="J35898" t="s">
        <v>130</v>
      </c>
      <c r="K35898">
        <v>2</v>
      </c>
      <c r="L35898" s="1">
        <v>41640</v>
      </c>
      <c r="M35898" s="1">
        <v>40836</v>
      </c>
      <c r="N35898" s="1">
        <v>41487</v>
      </c>
      <c r="O35898"/>
      <c r="P35898"/>
      <c r="Q35898"/>
      <c r="R35898"/>
    </row>
    <row r="35899" spans="1:18" hidden="1" x14ac:dyDescent="0.2">
      <c r="A35899" t="s">
        <v>124543</v>
      </c>
      <c r="B35899" t="s">
        <v>124544</v>
      </c>
      <c r="C35899" t="s">
        <v>124545</v>
      </c>
      <c r="D35899" t="s">
        <v>124546</v>
      </c>
      <c r="E35899">
        <v>880848</v>
      </c>
      <c r="F35899" t="s">
        <v>18</v>
      </c>
      <c r="G35899" t="s">
        <v>650</v>
      </c>
      <c r="H35899">
        <v>5</v>
      </c>
      <c r="I35899" t="s">
        <v>81225</v>
      </c>
      <c r="J35899" t="s">
        <v>81225</v>
      </c>
      <c r="K35899">
        <v>1</v>
      </c>
      <c r="L35899" s="1">
        <v>36911</v>
      </c>
      <c r="M35899" s="1">
        <v>41108</v>
      </c>
      <c r="N35899" s="1">
        <v>41108</v>
      </c>
      <c r="O35899"/>
      <c r="P35899"/>
      <c r="Q35899"/>
      <c r="R35899"/>
    </row>
    <row r="35900" spans="1:18" x14ac:dyDescent="0.2">
      <c r="A35900" t="s">
        <v>124547</v>
      </c>
      <c r="B35900" t="s">
        <v>124548</v>
      </c>
      <c r="C35900" t="s">
        <v>124549</v>
      </c>
      <c r="D35900" t="s">
        <v>181</v>
      </c>
      <c r="E35900">
        <v>625000</v>
      </c>
      <c r="F35900" t="s">
        <v>18</v>
      </c>
      <c r="G35900" t="s">
        <v>25</v>
      </c>
      <c r="H35900" t="s">
        <v>1234</v>
      </c>
      <c r="I35900" t="s">
        <v>10958</v>
      </c>
      <c r="J35900" t="s">
        <v>778</v>
      </c>
      <c r="K35900">
        <v>1</v>
      </c>
      <c r="L35900" s="1">
        <v>40179</v>
      </c>
      <c r="M35900" s="1">
        <v>41169</v>
      </c>
      <c r="N35900" s="1">
        <v>41169</v>
      </c>
    </row>
    <row r="35901" spans="1:18" hidden="1" x14ac:dyDescent="0.2">
      <c r="A35901" t="s">
        <v>124550</v>
      </c>
      <c r="B35901" t="s">
        <v>124551</v>
      </c>
      <c r="E35901">
        <v>3449199.4539999999</v>
      </c>
      <c r="F35901" t="s">
        <v>207</v>
      </c>
      <c r="K35901">
        <v>1</v>
      </c>
      <c r="L35901" s="1">
        <v>41506</v>
      </c>
      <c r="M35901" s="1">
        <v>41958</v>
      </c>
      <c r="N35901" s="1">
        <v>41958</v>
      </c>
      <c r="O35901"/>
      <c r="P35901"/>
      <c r="Q35901"/>
      <c r="R35901"/>
    </row>
    <row r="35902" spans="1:18" x14ac:dyDescent="0.2">
      <c r="A35902" t="s">
        <v>124552</v>
      </c>
      <c r="B35902" t="s">
        <v>124553</v>
      </c>
      <c r="C35902" t="s">
        <v>124554</v>
      </c>
      <c r="D35902" t="s">
        <v>36</v>
      </c>
      <c r="E35902">
        <v>900000</v>
      </c>
      <c r="F35902" t="s">
        <v>113</v>
      </c>
      <c r="G35902" t="s">
        <v>25</v>
      </c>
      <c r="H35902" t="s">
        <v>64</v>
      </c>
      <c r="I35902" t="s">
        <v>65</v>
      </c>
      <c r="J35902" t="s">
        <v>66</v>
      </c>
      <c r="K35902">
        <v>1</v>
      </c>
      <c r="L35902" s="1">
        <v>39218</v>
      </c>
      <c r="M35902" s="1">
        <v>39448</v>
      </c>
      <c r="N35902" s="1">
        <v>39448</v>
      </c>
    </row>
    <row r="35903" spans="1:18" x14ac:dyDescent="0.2">
      <c r="A35903" t="s">
        <v>124555</v>
      </c>
      <c r="B35903" t="s">
        <v>124556</v>
      </c>
      <c r="C35903" t="s">
        <v>124557</v>
      </c>
      <c r="D35903" t="s">
        <v>102001</v>
      </c>
      <c r="E35903">
        <v>495000</v>
      </c>
      <c r="F35903" t="s">
        <v>18</v>
      </c>
      <c r="G35903" t="s">
        <v>25</v>
      </c>
      <c r="H35903" t="s">
        <v>545</v>
      </c>
      <c r="I35903" t="s">
        <v>546</v>
      </c>
      <c r="J35903" t="s">
        <v>5575</v>
      </c>
      <c r="K35903">
        <v>3</v>
      </c>
      <c r="L35903" s="1">
        <v>40787</v>
      </c>
      <c r="M35903" s="1">
        <v>40787</v>
      </c>
      <c r="N35903" s="1">
        <v>41263</v>
      </c>
    </row>
    <row r="35904" spans="1:18" hidden="1" x14ac:dyDescent="0.2">
      <c r="A35904" t="s">
        <v>124558</v>
      </c>
      <c r="B35904" t="s">
        <v>124559</v>
      </c>
      <c r="C35904" t="s">
        <v>124560</v>
      </c>
      <c r="E35904" t="s">
        <v>43</v>
      </c>
      <c r="F35904" t="s">
        <v>18</v>
      </c>
      <c r="K35904">
        <v>1</v>
      </c>
      <c r="L35904" s="1">
        <v>42024</v>
      </c>
      <c r="M35904" s="1">
        <v>42156</v>
      </c>
      <c r="N35904" s="1">
        <v>42156</v>
      </c>
      <c r="O35904"/>
      <c r="P35904"/>
      <c r="Q35904"/>
      <c r="R35904"/>
    </row>
    <row r="35905" spans="1:18" hidden="1" x14ac:dyDescent="0.2">
      <c r="A35905" t="s">
        <v>124561</v>
      </c>
      <c r="B35905" t="s">
        <v>124562</v>
      </c>
      <c r="D35905" t="s">
        <v>56</v>
      </c>
      <c r="E35905">
        <v>14180000</v>
      </c>
      <c r="F35905" t="s">
        <v>18</v>
      </c>
      <c r="G35905" t="s">
        <v>57</v>
      </c>
      <c r="H35905" t="s">
        <v>202</v>
      </c>
      <c r="I35905" t="s">
        <v>12005</v>
      </c>
      <c r="J35905" t="s">
        <v>12006</v>
      </c>
      <c r="K35905">
        <v>2</v>
      </c>
      <c r="L35905" s="1">
        <v>31413</v>
      </c>
      <c r="M35905" s="1">
        <v>38674</v>
      </c>
      <c r="N35905" s="1">
        <v>38947</v>
      </c>
      <c r="O35905"/>
      <c r="P35905"/>
      <c r="Q35905"/>
      <c r="R35905"/>
    </row>
    <row r="35906" spans="1:18" hidden="1" x14ac:dyDescent="0.2">
      <c r="A35906" t="s">
        <v>124563</v>
      </c>
      <c r="B35906" t="s">
        <v>124564</v>
      </c>
      <c r="C35906" t="s">
        <v>124565</v>
      </c>
      <c r="D35906" t="s">
        <v>124566</v>
      </c>
      <c r="E35906">
        <v>240245382</v>
      </c>
      <c r="F35906" t="s">
        <v>113</v>
      </c>
      <c r="G35906" t="s">
        <v>25</v>
      </c>
      <c r="H35906" t="s">
        <v>121</v>
      </c>
      <c r="I35906" t="s">
        <v>122</v>
      </c>
      <c r="J35906" t="s">
        <v>122</v>
      </c>
      <c r="K35906">
        <v>5</v>
      </c>
      <c r="L35906" s="1">
        <v>38838</v>
      </c>
      <c r="M35906" s="1">
        <v>39098</v>
      </c>
      <c r="N35906" s="1">
        <v>41599</v>
      </c>
      <c r="O35906"/>
      <c r="P35906"/>
      <c r="Q35906"/>
      <c r="R35906"/>
    </row>
    <row r="35907" spans="1:18" hidden="1" x14ac:dyDescent="0.2">
      <c r="A35907" t="s">
        <v>124567</v>
      </c>
      <c r="B35907" t="s">
        <v>124568</v>
      </c>
      <c r="C35907" t="s">
        <v>124569</v>
      </c>
      <c r="D35907" t="s">
        <v>124570</v>
      </c>
      <c r="E35907">
        <v>6000000</v>
      </c>
      <c r="F35907" t="s">
        <v>18</v>
      </c>
      <c r="G35907" t="s">
        <v>25</v>
      </c>
      <c r="H35907" t="s">
        <v>158</v>
      </c>
      <c r="I35907" t="s">
        <v>244</v>
      </c>
      <c r="J35907" t="s">
        <v>17136</v>
      </c>
      <c r="K35907">
        <v>1</v>
      </c>
      <c r="M35907" s="1">
        <v>37725</v>
      </c>
      <c r="N35907" s="1">
        <v>37725</v>
      </c>
      <c r="O35907"/>
      <c r="P35907"/>
      <c r="Q35907"/>
      <c r="R35907"/>
    </row>
    <row r="35908" spans="1:18" hidden="1" x14ac:dyDescent="0.2">
      <c r="A35908" t="s">
        <v>124571</v>
      </c>
      <c r="B35908" t="s">
        <v>124572</v>
      </c>
      <c r="D35908" t="s">
        <v>27660</v>
      </c>
      <c r="E35908">
        <v>70000</v>
      </c>
      <c r="F35908" t="s">
        <v>18</v>
      </c>
      <c r="G35908" t="s">
        <v>1062</v>
      </c>
      <c r="H35908">
        <v>5</v>
      </c>
      <c r="I35908" t="s">
        <v>1063</v>
      </c>
      <c r="J35908" t="s">
        <v>1063</v>
      </c>
      <c r="K35908">
        <v>1</v>
      </c>
      <c r="L35908" s="1">
        <v>41950</v>
      </c>
      <c r="M35908" s="1">
        <v>41952</v>
      </c>
      <c r="N35908" s="1">
        <v>41952</v>
      </c>
    </row>
    <row r="35909" spans="1:18" hidden="1" x14ac:dyDescent="0.2">
      <c r="A35909" t="s">
        <v>124573</v>
      </c>
      <c r="B35909" t="s">
        <v>124574</v>
      </c>
      <c r="D35909" t="s">
        <v>6488</v>
      </c>
      <c r="E35909" t="s">
        <v>43</v>
      </c>
      <c r="F35909" t="s">
        <v>18</v>
      </c>
      <c r="G35909" t="s">
        <v>25</v>
      </c>
      <c r="H35909" t="s">
        <v>135</v>
      </c>
      <c r="I35909" t="s">
        <v>12135</v>
      </c>
      <c r="J35909" t="s">
        <v>124575</v>
      </c>
      <c r="K35909">
        <v>1</v>
      </c>
      <c r="L35909" s="1">
        <v>42005</v>
      </c>
      <c r="M35909" s="1">
        <v>41964</v>
      </c>
      <c r="N35909" s="1">
        <v>41964</v>
      </c>
      <c r="O35909"/>
      <c r="P35909"/>
      <c r="Q35909"/>
      <c r="R35909"/>
    </row>
    <row r="35910" spans="1:18" hidden="1" x14ac:dyDescent="0.2">
      <c r="A35910" t="s">
        <v>124576</v>
      </c>
      <c r="B35910" t="s">
        <v>124577</v>
      </c>
      <c r="D35910" t="s">
        <v>993</v>
      </c>
      <c r="E35910" t="s">
        <v>43</v>
      </c>
      <c r="F35910" t="s">
        <v>18</v>
      </c>
      <c r="G35910" t="s">
        <v>25</v>
      </c>
      <c r="H35910" t="s">
        <v>808</v>
      </c>
      <c r="I35910" t="s">
        <v>3540</v>
      </c>
      <c r="J35910" t="s">
        <v>3540</v>
      </c>
      <c r="K35910">
        <v>1</v>
      </c>
      <c r="L35910" s="1">
        <v>32842</v>
      </c>
      <c r="M35910" s="1">
        <v>41921</v>
      </c>
      <c r="N35910" s="1">
        <v>41921</v>
      </c>
      <c r="O35910"/>
      <c r="P35910"/>
      <c r="Q35910"/>
      <c r="R35910"/>
    </row>
    <row r="35911" spans="1:18" hidden="1" x14ac:dyDescent="0.2">
      <c r="A35911" t="s">
        <v>124578</v>
      </c>
      <c r="B35911" t="s">
        <v>124579</v>
      </c>
      <c r="C35911" t="s">
        <v>124580</v>
      </c>
      <c r="D35911" t="s">
        <v>285</v>
      </c>
      <c r="E35911">
        <v>10000000</v>
      </c>
      <c r="F35911" t="s">
        <v>18</v>
      </c>
      <c r="G35911" t="s">
        <v>25</v>
      </c>
      <c r="H35911" t="s">
        <v>142</v>
      </c>
      <c r="I35911" t="s">
        <v>143</v>
      </c>
      <c r="J35911" t="s">
        <v>124581</v>
      </c>
      <c r="K35911">
        <v>1</v>
      </c>
      <c r="M35911" s="1">
        <v>40576</v>
      </c>
      <c r="N35911" s="1">
        <v>40576</v>
      </c>
      <c r="O35911"/>
      <c r="P35911"/>
      <c r="Q35911"/>
      <c r="R35911"/>
    </row>
    <row r="35912" spans="1:18" hidden="1" x14ac:dyDescent="0.2">
      <c r="A35912" t="s">
        <v>124582</v>
      </c>
      <c r="B35912" t="s">
        <v>124583</v>
      </c>
      <c r="D35912" t="s">
        <v>124584</v>
      </c>
      <c r="E35912">
        <v>4601838</v>
      </c>
      <c r="F35912" t="s">
        <v>18</v>
      </c>
      <c r="G35912" t="s">
        <v>25</v>
      </c>
      <c r="H35912" t="s">
        <v>99</v>
      </c>
      <c r="I35912" t="s">
        <v>100</v>
      </c>
      <c r="J35912" t="s">
        <v>19354</v>
      </c>
      <c r="K35912">
        <v>1</v>
      </c>
      <c r="L35912" s="1">
        <v>36526</v>
      </c>
      <c r="M35912" s="1">
        <v>40127</v>
      </c>
      <c r="N35912" s="1">
        <v>40127</v>
      </c>
      <c r="O35912"/>
      <c r="P35912"/>
      <c r="Q35912"/>
      <c r="R35912"/>
    </row>
    <row r="35913" spans="1:18" hidden="1" x14ac:dyDescent="0.2">
      <c r="A35913" t="s">
        <v>124585</v>
      </c>
      <c r="B35913" t="s">
        <v>124586</v>
      </c>
      <c r="C35913" t="s">
        <v>124587</v>
      </c>
      <c r="D35913" t="s">
        <v>1072</v>
      </c>
      <c r="E35913">
        <v>40000000</v>
      </c>
      <c r="F35913" t="s">
        <v>18</v>
      </c>
      <c r="G35913" t="s">
        <v>25</v>
      </c>
      <c r="H35913" t="s">
        <v>64</v>
      </c>
      <c r="I35913" t="s">
        <v>95</v>
      </c>
      <c r="J35913" t="s">
        <v>95</v>
      </c>
      <c r="K35913">
        <v>1</v>
      </c>
      <c r="M35913" s="1">
        <v>41906</v>
      </c>
      <c r="N35913" s="1">
        <v>41906</v>
      </c>
      <c r="O35913"/>
      <c r="P35913"/>
      <c r="Q35913"/>
      <c r="R35913"/>
    </row>
    <row r="35914" spans="1:18" hidden="1" x14ac:dyDescent="0.2">
      <c r="A35914" t="s">
        <v>124588</v>
      </c>
      <c r="B35914" t="s">
        <v>124589</v>
      </c>
      <c r="C35914" t="s">
        <v>124590</v>
      </c>
      <c r="D35914" t="s">
        <v>56</v>
      </c>
      <c r="E35914">
        <v>196000000</v>
      </c>
      <c r="F35914" t="s">
        <v>18</v>
      </c>
      <c r="G35914" t="s">
        <v>25</v>
      </c>
      <c r="H35914" t="s">
        <v>64</v>
      </c>
      <c r="I35914" t="s">
        <v>1221</v>
      </c>
      <c r="J35914" t="s">
        <v>1221</v>
      </c>
      <c r="K35914">
        <v>1</v>
      </c>
      <c r="M35914" s="1">
        <v>40403</v>
      </c>
      <c r="N35914" s="1">
        <v>40403</v>
      </c>
      <c r="O35914"/>
      <c r="P35914"/>
      <c r="Q35914"/>
      <c r="R35914"/>
    </row>
    <row r="35915" spans="1:18" x14ac:dyDescent="0.2">
      <c r="A35915" t="s">
        <v>124591</v>
      </c>
      <c r="B35915" t="s">
        <v>124592</v>
      </c>
      <c r="C35915" t="s">
        <v>124593</v>
      </c>
      <c r="D35915" t="s">
        <v>124594</v>
      </c>
      <c r="E35915">
        <v>200000</v>
      </c>
      <c r="F35915" t="s">
        <v>18</v>
      </c>
      <c r="G35915" t="s">
        <v>25</v>
      </c>
      <c r="H35915" t="s">
        <v>106</v>
      </c>
      <c r="I35915" t="s">
        <v>107</v>
      </c>
      <c r="J35915" t="s">
        <v>5335</v>
      </c>
      <c r="K35915">
        <v>1</v>
      </c>
      <c r="L35915" s="1">
        <v>41827</v>
      </c>
      <c r="M35915" s="1">
        <v>41827</v>
      </c>
      <c r="N35915" s="1">
        <v>41827</v>
      </c>
    </row>
    <row r="35916" spans="1:18" hidden="1" x14ac:dyDescent="0.2">
      <c r="A35916" t="s">
        <v>124595</v>
      </c>
      <c r="B35916" t="s">
        <v>124596</v>
      </c>
      <c r="C35916" t="s">
        <v>124597</v>
      </c>
      <c r="D35916" t="s">
        <v>56</v>
      </c>
      <c r="E35916">
        <v>47074808</v>
      </c>
      <c r="F35916" t="s">
        <v>113</v>
      </c>
      <c r="G35916" t="s">
        <v>25</v>
      </c>
      <c r="H35916" t="s">
        <v>44</v>
      </c>
      <c r="I35916" t="s">
        <v>282</v>
      </c>
      <c r="J35916" t="s">
        <v>6625</v>
      </c>
      <c r="K35916">
        <v>2</v>
      </c>
      <c r="M35916" s="1">
        <v>39246</v>
      </c>
      <c r="N35916" s="1">
        <v>40626</v>
      </c>
      <c r="O35916"/>
      <c r="P35916"/>
      <c r="Q35916"/>
      <c r="R35916"/>
    </row>
    <row r="35917" spans="1:18" hidden="1" x14ac:dyDescent="0.2">
      <c r="A35917" t="s">
        <v>124598</v>
      </c>
      <c r="B35917" t="s">
        <v>124599</v>
      </c>
      <c r="C35917" t="s">
        <v>124600</v>
      </c>
      <c r="D35917" t="s">
        <v>3110</v>
      </c>
      <c r="E35917" t="s">
        <v>43</v>
      </c>
      <c r="F35917" t="s">
        <v>113</v>
      </c>
      <c r="G35917" t="s">
        <v>25</v>
      </c>
      <c r="H35917" t="s">
        <v>44</v>
      </c>
      <c r="I35917" t="s">
        <v>282</v>
      </c>
      <c r="J35917" t="s">
        <v>6625</v>
      </c>
      <c r="K35917">
        <v>1</v>
      </c>
      <c r="L35917" s="1">
        <v>36526</v>
      </c>
      <c r="M35917" s="1">
        <v>42270</v>
      </c>
      <c r="N35917" s="1">
        <v>42270</v>
      </c>
      <c r="O35917"/>
      <c r="P35917"/>
      <c r="Q35917"/>
      <c r="R35917"/>
    </row>
    <row r="35918" spans="1:18" hidden="1" x14ac:dyDescent="0.2">
      <c r="A35918" t="s">
        <v>124601</v>
      </c>
      <c r="B35918" t="s">
        <v>124602</v>
      </c>
      <c r="C35918" t="s">
        <v>124603</v>
      </c>
      <c r="E35918" t="s">
        <v>43</v>
      </c>
      <c r="F35918" t="s">
        <v>18</v>
      </c>
      <c r="G35918" t="s">
        <v>25</v>
      </c>
      <c r="H35918" t="s">
        <v>64</v>
      </c>
      <c r="I35918" t="s">
        <v>4405</v>
      </c>
      <c r="J35918" t="s">
        <v>124604</v>
      </c>
      <c r="K35918">
        <v>1</v>
      </c>
      <c r="L35918" s="1">
        <v>39814</v>
      </c>
      <c r="M35918" s="1">
        <v>41710</v>
      </c>
      <c r="N35918" s="1">
        <v>41710</v>
      </c>
      <c r="O35918"/>
      <c r="P35918"/>
      <c r="Q35918"/>
      <c r="R35918"/>
    </row>
    <row r="35919" spans="1:18" hidden="1" x14ac:dyDescent="0.2">
      <c r="A35919" t="s">
        <v>124605</v>
      </c>
      <c r="B35919" t="s">
        <v>124606</v>
      </c>
      <c r="C35919" t="s">
        <v>124607</v>
      </c>
      <c r="D35919" t="s">
        <v>70</v>
      </c>
      <c r="E35919">
        <v>5650000</v>
      </c>
      <c r="F35919" t="s">
        <v>113</v>
      </c>
      <c r="G35919" t="s">
        <v>128</v>
      </c>
      <c r="H35919" t="s">
        <v>3976</v>
      </c>
      <c r="K35919">
        <v>1</v>
      </c>
      <c r="M35919" s="1">
        <v>38848</v>
      </c>
      <c r="N35919" s="1">
        <v>38848</v>
      </c>
      <c r="O35919"/>
      <c r="P35919"/>
      <c r="Q35919"/>
      <c r="R35919"/>
    </row>
    <row r="35920" spans="1:18" x14ac:dyDescent="0.2">
      <c r="A35920" t="s">
        <v>124608</v>
      </c>
      <c r="B35920" t="s">
        <v>124609</v>
      </c>
      <c r="C35920" t="s">
        <v>124610</v>
      </c>
      <c r="D35920" t="s">
        <v>124611</v>
      </c>
      <c r="E35920">
        <v>30000</v>
      </c>
      <c r="F35920" t="s">
        <v>207</v>
      </c>
      <c r="G35920" t="s">
        <v>25</v>
      </c>
      <c r="H35920" t="s">
        <v>142</v>
      </c>
      <c r="I35920" t="s">
        <v>143</v>
      </c>
      <c r="J35920" t="s">
        <v>32152</v>
      </c>
      <c r="K35920">
        <v>1</v>
      </c>
      <c r="L35920" s="1">
        <v>40603</v>
      </c>
      <c r="M35920" s="1">
        <v>40609</v>
      </c>
      <c r="N35920" s="1">
        <v>40609</v>
      </c>
    </row>
    <row r="35921" spans="1:18" hidden="1" x14ac:dyDescent="0.2">
      <c r="A35921" t="s">
        <v>124612</v>
      </c>
      <c r="B35921" t="s">
        <v>124613</v>
      </c>
      <c r="C35921" t="s">
        <v>124614</v>
      </c>
      <c r="D35921" t="s">
        <v>124615</v>
      </c>
      <c r="E35921">
        <v>1245352</v>
      </c>
      <c r="F35921" t="s">
        <v>18</v>
      </c>
      <c r="G35921" t="s">
        <v>1126</v>
      </c>
      <c r="H35921">
        <v>25</v>
      </c>
      <c r="I35921" t="s">
        <v>1294</v>
      </c>
      <c r="J35921" t="s">
        <v>1582</v>
      </c>
      <c r="K35921">
        <v>5</v>
      </c>
      <c r="L35921" s="1">
        <v>40575</v>
      </c>
      <c r="M35921" s="1">
        <v>40589</v>
      </c>
      <c r="N35921" s="1">
        <v>42139</v>
      </c>
      <c r="O35921"/>
      <c r="P35921"/>
      <c r="Q35921"/>
      <c r="R35921"/>
    </row>
    <row r="35922" spans="1:18" hidden="1" x14ac:dyDescent="0.2">
      <c r="A35922" t="s">
        <v>124616</v>
      </c>
      <c r="B35922" t="s">
        <v>124617</v>
      </c>
      <c r="C35922" t="s">
        <v>124618</v>
      </c>
      <c r="E35922" t="s">
        <v>43</v>
      </c>
      <c r="F35922" t="s">
        <v>18</v>
      </c>
      <c r="G35922" t="s">
        <v>25</v>
      </c>
      <c r="H35922" t="s">
        <v>106</v>
      </c>
      <c r="I35922" t="s">
        <v>107</v>
      </c>
      <c r="J35922" t="s">
        <v>108</v>
      </c>
      <c r="K35922">
        <v>1</v>
      </c>
      <c r="L35922" s="1">
        <v>40544</v>
      </c>
      <c r="M35922" s="1">
        <v>42194</v>
      </c>
      <c r="N35922" s="1">
        <v>42194</v>
      </c>
      <c r="O35922"/>
      <c r="P35922"/>
      <c r="Q35922"/>
      <c r="R35922"/>
    </row>
    <row r="35923" spans="1:18" hidden="1" x14ac:dyDescent="0.2">
      <c r="A35923" t="s">
        <v>124619</v>
      </c>
      <c r="B35923" t="s">
        <v>124620</v>
      </c>
      <c r="C35923" t="s">
        <v>124621</v>
      </c>
      <c r="D35923" t="s">
        <v>32802</v>
      </c>
      <c r="E35923">
        <v>7500</v>
      </c>
      <c r="F35923" t="s">
        <v>18</v>
      </c>
      <c r="G35923" t="s">
        <v>513</v>
      </c>
      <c r="H35923">
        <v>34</v>
      </c>
      <c r="I35923" t="s">
        <v>514</v>
      </c>
      <c r="J35923" t="s">
        <v>515</v>
      </c>
      <c r="K35923">
        <v>1</v>
      </c>
      <c r="L35923" s="1">
        <v>40336</v>
      </c>
      <c r="M35923" s="1">
        <v>40336</v>
      </c>
      <c r="N35923" s="1">
        <v>40336</v>
      </c>
    </row>
    <row r="35924" spans="1:18" x14ac:dyDescent="0.2">
      <c r="A35924" t="s">
        <v>124622</v>
      </c>
      <c r="B35924" t="s">
        <v>124623</v>
      </c>
      <c r="C35924" t="s">
        <v>124624</v>
      </c>
      <c r="D35924" t="s">
        <v>124625</v>
      </c>
      <c r="E35924">
        <v>4950000</v>
      </c>
      <c r="F35924" t="s">
        <v>113</v>
      </c>
      <c r="G35924" t="s">
        <v>25</v>
      </c>
      <c r="H35924" t="s">
        <v>64</v>
      </c>
      <c r="I35924" t="s">
        <v>65</v>
      </c>
      <c r="J35924" t="s">
        <v>271</v>
      </c>
      <c r="K35924">
        <v>2</v>
      </c>
      <c r="L35924" s="1">
        <v>39448</v>
      </c>
      <c r="M35924" s="1">
        <v>39753</v>
      </c>
      <c r="N35924" s="1">
        <v>40141</v>
      </c>
    </row>
    <row r="35925" spans="1:18" hidden="1" x14ac:dyDescent="0.2">
      <c r="A35925" t="s">
        <v>124626</v>
      </c>
      <c r="B35925" t="s">
        <v>124627</v>
      </c>
      <c r="C35925" t="s">
        <v>124628</v>
      </c>
      <c r="D35925" t="s">
        <v>56</v>
      </c>
      <c r="E35925">
        <v>250000</v>
      </c>
      <c r="F35925" t="s">
        <v>18</v>
      </c>
      <c r="G35925" t="s">
        <v>25</v>
      </c>
      <c r="H35925" t="s">
        <v>208</v>
      </c>
      <c r="I35925" t="s">
        <v>209</v>
      </c>
      <c r="J35925" t="s">
        <v>209</v>
      </c>
      <c r="K35925">
        <v>1</v>
      </c>
      <c r="M35925" s="1">
        <v>40953</v>
      </c>
      <c r="N35925" s="1">
        <v>40953</v>
      </c>
      <c r="O35925"/>
      <c r="P35925"/>
      <c r="Q35925"/>
      <c r="R35925"/>
    </row>
    <row r="35926" spans="1:18" hidden="1" x14ac:dyDescent="0.2">
      <c r="A35926" t="s">
        <v>124629</v>
      </c>
      <c r="B35926" t="s">
        <v>124630</v>
      </c>
      <c r="C35926" t="s">
        <v>124631</v>
      </c>
      <c r="D35926" t="s">
        <v>114688</v>
      </c>
      <c r="E35926">
        <v>34623</v>
      </c>
      <c r="F35926" t="s">
        <v>18</v>
      </c>
      <c r="K35926">
        <v>1</v>
      </c>
      <c r="L35926" s="1">
        <v>41671</v>
      </c>
      <c r="M35926" s="1">
        <v>41760</v>
      </c>
      <c r="N35926" s="1">
        <v>41760</v>
      </c>
    </row>
    <row r="35927" spans="1:18" hidden="1" x14ac:dyDescent="0.2">
      <c r="A35927" t="s">
        <v>124632</v>
      </c>
      <c r="B35927" t="s">
        <v>124633</v>
      </c>
      <c r="E35927" t="s">
        <v>43</v>
      </c>
      <c r="F35927" t="s">
        <v>18</v>
      </c>
      <c r="K35927">
        <v>1</v>
      </c>
      <c r="M35927" s="1">
        <v>41978</v>
      </c>
      <c r="N35927" s="1">
        <v>41978</v>
      </c>
      <c r="O35927"/>
      <c r="P35927"/>
      <c r="Q35927"/>
      <c r="R35927"/>
    </row>
    <row r="35928" spans="1:18" hidden="1" x14ac:dyDescent="0.2">
      <c r="A35928" t="s">
        <v>124634</v>
      </c>
      <c r="B35928" t="s">
        <v>124635</v>
      </c>
      <c r="C35928" t="s">
        <v>124636</v>
      </c>
      <c r="D35928" t="s">
        <v>124637</v>
      </c>
      <c r="E35928">
        <v>5000000</v>
      </c>
      <c r="F35928" t="s">
        <v>207</v>
      </c>
      <c r="G35928" t="s">
        <v>406</v>
      </c>
      <c r="H35928">
        <v>40</v>
      </c>
      <c r="I35928" t="s">
        <v>980</v>
      </c>
      <c r="J35928" t="s">
        <v>980</v>
      </c>
      <c r="K35928">
        <v>2</v>
      </c>
      <c r="L35928" s="1">
        <v>39909</v>
      </c>
      <c r="M35928" s="1">
        <v>40032</v>
      </c>
      <c r="N35928" s="1">
        <v>40687</v>
      </c>
    </row>
    <row r="35929" spans="1:18" hidden="1" x14ac:dyDescent="0.2">
      <c r="A35929" t="s">
        <v>124638</v>
      </c>
      <c r="B35929" t="s">
        <v>124639</v>
      </c>
      <c r="C35929" t="s">
        <v>124640</v>
      </c>
      <c r="D35929" t="s">
        <v>124641</v>
      </c>
      <c r="E35929">
        <v>30143747</v>
      </c>
      <c r="F35929" t="s">
        <v>113</v>
      </c>
      <c r="G35929" t="s">
        <v>25</v>
      </c>
      <c r="H35929" t="s">
        <v>64</v>
      </c>
      <c r="I35929" t="s">
        <v>65</v>
      </c>
      <c r="J35929" t="s">
        <v>236</v>
      </c>
      <c r="K35929">
        <v>3</v>
      </c>
      <c r="L35929" s="1">
        <v>39873</v>
      </c>
      <c r="M35929" s="1">
        <v>40688</v>
      </c>
      <c r="N35929" s="1">
        <v>41894</v>
      </c>
      <c r="O35929"/>
      <c r="P35929"/>
      <c r="Q35929"/>
      <c r="R35929"/>
    </row>
    <row r="35930" spans="1:18" hidden="1" x14ac:dyDescent="0.2">
      <c r="A35930" t="s">
        <v>124642</v>
      </c>
      <c r="B35930" t="s">
        <v>124643</v>
      </c>
      <c r="C35930" t="s">
        <v>124644</v>
      </c>
      <c r="D35930" t="s">
        <v>124645</v>
      </c>
      <c r="E35930" t="s">
        <v>43</v>
      </c>
      <c r="F35930" t="s">
        <v>18</v>
      </c>
      <c r="G35930" t="s">
        <v>8713</v>
      </c>
      <c r="H35930">
        <v>15</v>
      </c>
      <c r="I35930" t="s">
        <v>8714</v>
      </c>
      <c r="J35930" t="s">
        <v>8714</v>
      </c>
      <c r="K35930">
        <v>1</v>
      </c>
      <c r="L35930" s="1">
        <v>40544</v>
      </c>
      <c r="M35930" s="1">
        <v>41760</v>
      </c>
      <c r="N35930" s="1">
        <v>41760</v>
      </c>
      <c r="O35930"/>
      <c r="P35930"/>
      <c r="Q35930"/>
      <c r="R35930"/>
    </row>
    <row r="35931" spans="1:18" hidden="1" x14ac:dyDescent="0.2">
      <c r="A35931" t="s">
        <v>124646</v>
      </c>
      <c r="B35931" t="s">
        <v>124647</v>
      </c>
      <c r="C35931" t="s">
        <v>124648</v>
      </c>
      <c r="D35931" t="s">
        <v>41373</v>
      </c>
      <c r="E35931">
        <v>89878098</v>
      </c>
      <c r="F35931" t="s">
        <v>689</v>
      </c>
      <c r="G35931" t="s">
        <v>128</v>
      </c>
      <c r="H35931" t="s">
        <v>129</v>
      </c>
      <c r="I35931" t="s">
        <v>130</v>
      </c>
      <c r="J35931" t="s">
        <v>130</v>
      </c>
      <c r="K35931">
        <v>4</v>
      </c>
      <c r="L35931" s="1">
        <v>37622</v>
      </c>
      <c r="M35931" s="1">
        <v>39668</v>
      </c>
      <c r="N35931" s="1">
        <v>41178</v>
      </c>
      <c r="O35931"/>
      <c r="P35931"/>
      <c r="Q35931"/>
      <c r="R35931"/>
    </row>
    <row r="35932" spans="1:18" hidden="1" x14ac:dyDescent="0.2">
      <c r="A35932" t="s">
        <v>124649</v>
      </c>
      <c r="B35932" t="s">
        <v>124650</v>
      </c>
      <c r="C35932" t="s">
        <v>124651</v>
      </c>
      <c r="D35932" t="s">
        <v>36</v>
      </c>
      <c r="E35932">
        <v>5428197</v>
      </c>
      <c r="F35932" t="s">
        <v>18</v>
      </c>
      <c r="G35932" t="s">
        <v>25</v>
      </c>
      <c r="H35932" t="s">
        <v>106</v>
      </c>
      <c r="I35932" t="s">
        <v>107</v>
      </c>
      <c r="J35932" t="s">
        <v>5335</v>
      </c>
      <c r="K35932">
        <v>3</v>
      </c>
      <c r="L35932" s="1">
        <v>39814</v>
      </c>
      <c r="M35932" s="1">
        <v>40316</v>
      </c>
      <c r="N35932" s="1">
        <v>41356</v>
      </c>
      <c r="O35932"/>
      <c r="P35932"/>
      <c r="Q35932"/>
      <c r="R35932"/>
    </row>
    <row r="35933" spans="1:18" hidden="1" x14ac:dyDescent="0.2">
      <c r="A35933" t="s">
        <v>124652</v>
      </c>
      <c r="B35933" t="s">
        <v>124653</v>
      </c>
      <c r="C35933" t="s">
        <v>124654</v>
      </c>
      <c r="D35933" t="s">
        <v>1247</v>
      </c>
      <c r="E35933">
        <v>36755000</v>
      </c>
      <c r="F35933" t="s">
        <v>207</v>
      </c>
      <c r="G35933" t="s">
        <v>25</v>
      </c>
      <c r="H35933" t="s">
        <v>644</v>
      </c>
      <c r="I35933" t="s">
        <v>645</v>
      </c>
      <c r="J35933" t="s">
        <v>11067</v>
      </c>
      <c r="K35933">
        <v>3</v>
      </c>
      <c r="L35933" s="1">
        <v>39506</v>
      </c>
      <c r="M35933" s="1">
        <v>40116</v>
      </c>
      <c r="N35933" s="1">
        <v>41626</v>
      </c>
      <c r="O35933"/>
      <c r="P35933"/>
      <c r="Q35933"/>
      <c r="R35933"/>
    </row>
    <row r="35934" spans="1:18" hidden="1" x14ac:dyDescent="0.2">
      <c r="A35934" t="s">
        <v>124655</v>
      </c>
      <c r="B35934" t="s">
        <v>124656</v>
      </c>
      <c r="C35934" t="s">
        <v>124657</v>
      </c>
      <c r="D35934" t="s">
        <v>2084</v>
      </c>
      <c r="E35934">
        <v>80000</v>
      </c>
      <c r="F35934" t="s">
        <v>18</v>
      </c>
      <c r="G35934" t="s">
        <v>552</v>
      </c>
      <c r="K35934">
        <v>1</v>
      </c>
      <c r="M35934" s="1">
        <v>42150</v>
      </c>
      <c r="N35934" s="1">
        <v>42150</v>
      </c>
      <c r="O35934"/>
      <c r="P35934"/>
      <c r="Q35934"/>
      <c r="R35934"/>
    </row>
    <row r="35935" spans="1:18" x14ac:dyDescent="0.2">
      <c r="A35935" t="s">
        <v>124658</v>
      </c>
      <c r="B35935" t="s">
        <v>124659</v>
      </c>
      <c r="C35935" t="s">
        <v>124660</v>
      </c>
      <c r="D35935" t="s">
        <v>36</v>
      </c>
      <c r="E35935">
        <v>25000000</v>
      </c>
      <c r="F35935" t="s">
        <v>18</v>
      </c>
      <c r="G35935" t="s">
        <v>25</v>
      </c>
      <c r="H35935" t="s">
        <v>106</v>
      </c>
      <c r="I35935" t="s">
        <v>107</v>
      </c>
      <c r="J35935" t="s">
        <v>108</v>
      </c>
      <c r="K35935">
        <v>2</v>
      </c>
      <c r="L35935" s="1">
        <v>35796</v>
      </c>
      <c r="M35935" s="1">
        <v>38353</v>
      </c>
      <c r="N35935" s="1">
        <v>39326</v>
      </c>
    </row>
    <row r="35936" spans="1:18" hidden="1" x14ac:dyDescent="0.2">
      <c r="A35936" t="s">
        <v>124661</v>
      </c>
      <c r="B35936" t="s">
        <v>124662</v>
      </c>
      <c r="C35936" t="s">
        <v>124663</v>
      </c>
      <c r="D35936" t="s">
        <v>117</v>
      </c>
      <c r="E35936">
        <v>575608</v>
      </c>
      <c r="F35936" t="s">
        <v>18</v>
      </c>
      <c r="G35936" t="s">
        <v>165</v>
      </c>
      <c r="H35936" t="s">
        <v>166</v>
      </c>
      <c r="I35936" t="s">
        <v>167</v>
      </c>
      <c r="J35936" t="s">
        <v>167</v>
      </c>
      <c r="K35936">
        <v>1</v>
      </c>
      <c r="L35936" s="1">
        <v>39083</v>
      </c>
      <c r="M35936" s="1">
        <v>40299</v>
      </c>
      <c r="N35936" s="1">
        <v>40299</v>
      </c>
      <c r="O35936"/>
      <c r="P35936"/>
      <c r="Q35936"/>
      <c r="R35936"/>
    </row>
    <row r="35937" spans="1:18" hidden="1" x14ac:dyDescent="0.2">
      <c r="A35937" t="s">
        <v>124664</v>
      </c>
      <c r="B35937" t="s">
        <v>124665</v>
      </c>
      <c r="C35937" t="s">
        <v>124666</v>
      </c>
      <c r="D35937" t="s">
        <v>124667</v>
      </c>
      <c r="E35937">
        <v>6800000</v>
      </c>
      <c r="F35937" t="s">
        <v>18</v>
      </c>
      <c r="G35937" t="s">
        <v>347</v>
      </c>
      <c r="H35937">
        <v>11</v>
      </c>
      <c r="I35937" t="s">
        <v>6825</v>
      </c>
      <c r="J35937" t="s">
        <v>49987</v>
      </c>
      <c r="K35937">
        <v>2</v>
      </c>
      <c r="L35937" s="1">
        <v>41275</v>
      </c>
      <c r="M35937" s="1">
        <v>41893</v>
      </c>
      <c r="N35937" s="1">
        <v>41920</v>
      </c>
    </row>
    <row r="35938" spans="1:18" hidden="1" x14ac:dyDescent="0.2">
      <c r="A35938" t="s">
        <v>124668</v>
      </c>
      <c r="B35938" t="s">
        <v>124669</v>
      </c>
      <c r="C35938" t="s">
        <v>124670</v>
      </c>
      <c r="D35938" t="s">
        <v>56</v>
      </c>
      <c r="E35938">
        <v>3648000</v>
      </c>
      <c r="F35938" t="s">
        <v>18</v>
      </c>
      <c r="G35938" t="s">
        <v>57</v>
      </c>
      <c r="H35938" t="s">
        <v>3339</v>
      </c>
      <c r="I35938" t="s">
        <v>3340</v>
      </c>
      <c r="J35938" t="s">
        <v>3341</v>
      </c>
      <c r="K35938">
        <v>3</v>
      </c>
      <c r="M35938" s="1">
        <v>38656</v>
      </c>
      <c r="N35938" s="1">
        <v>41473</v>
      </c>
      <c r="O35938"/>
      <c r="P35938"/>
      <c r="Q35938"/>
      <c r="R35938"/>
    </row>
    <row r="35939" spans="1:18" hidden="1" x14ac:dyDescent="0.2">
      <c r="A35939" t="s">
        <v>124671</v>
      </c>
      <c r="B35939" t="s">
        <v>124672</v>
      </c>
      <c r="C35939" t="s">
        <v>124673</v>
      </c>
      <c r="D35939" t="s">
        <v>60032</v>
      </c>
      <c r="E35939" t="s">
        <v>43</v>
      </c>
      <c r="F35939" t="s">
        <v>18</v>
      </c>
      <c r="G35939" t="s">
        <v>1062</v>
      </c>
      <c r="H35939">
        <v>16</v>
      </c>
      <c r="K35939">
        <v>1</v>
      </c>
      <c r="L35939" s="1">
        <v>41648</v>
      </c>
      <c r="M35939" s="1">
        <v>41648</v>
      </c>
      <c r="N35939" s="1">
        <v>41648</v>
      </c>
      <c r="O35939"/>
      <c r="P35939"/>
      <c r="Q35939"/>
      <c r="R35939"/>
    </row>
    <row r="35940" spans="1:18" x14ac:dyDescent="0.2">
      <c r="A35940" t="s">
        <v>124674</v>
      </c>
      <c r="B35940" t="s">
        <v>124675</v>
      </c>
      <c r="C35940" t="s">
        <v>124676</v>
      </c>
      <c r="D35940" t="s">
        <v>127</v>
      </c>
      <c r="E35940">
        <v>700000</v>
      </c>
      <c r="F35940" t="s">
        <v>18</v>
      </c>
      <c r="G35940" t="s">
        <v>25</v>
      </c>
      <c r="H35940" t="s">
        <v>790</v>
      </c>
      <c r="I35940" t="s">
        <v>791</v>
      </c>
      <c r="J35940" t="s">
        <v>6168</v>
      </c>
      <c r="K35940">
        <v>1</v>
      </c>
      <c r="L35940" s="1">
        <v>41640</v>
      </c>
      <c r="M35940" s="1">
        <v>42234</v>
      </c>
      <c r="N35940" s="1">
        <v>42234</v>
      </c>
    </row>
    <row r="35941" spans="1:18" x14ac:dyDescent="0.2">
      <c r="A35941" t="s">
        <v>124677</v>
      </c>
      <c r="B35941" t="s">
        <v>124678</v>
      </c>
      <c r="C35941" t="s">
        <v>124679</v>
      </c>
      <c r="D35941" t="s">
        <v>3485</v>
      </c>
      <c r="E35941">
        <v>1550000</v>
      </c>
      <c r="F35941" t="s">
        <v>18</v>
      </c>
      <c r="G35941" t="s">
        <v>25</v>
      </c>
      <c r="H35941" t="s">
        <v>106</v>
      </c>
      <c r="I35941" t="s">
        <v>3836</v>
      </c>
      <c r="J35941" t="s">
        <v>3836</v>
      </c>
      <c r="K35941">
        <v>1</v>
      </c>
      <c r="L35941" s="1">
        <v>40909</v>
      </c>
      <c r="M35941" s="1">
        <v>42241</v>
      </c>
      <c r="N35941" s="1">
        <v>42241</v>
      </c>
    </row>
    <row r="35942" spans="1:18" hidden="1" x14ac:dyDescent="0.2">
      <c r="A35942" t="s">
        <v>124680</v>
      </c>
      <c r="B35942" t="s">
        <v>124681</v>
      </c>
      <c r="C35942" t="s">
        <v>124682</v>
      </c>
      <c r="D35942" t="s">
        <v>1384</v>
      </c>
      <c r="E35942">
        <v>19800000</v>
      </c>
      <c r="F35942" t="s">
        <v>113</v>
      </c>
      <c r="G35942" t="s">
        <v>25</v>
      </c>
      <c r="H35942" t="s">
        <v>158</v>
      </c>
      <c r="I35942" t="s">
        <v>244</v>
      </c>
      <c r="J35942" t="s">
        <v>4175</v>
      </c>
      <c r="K35942">
        <v>4</v>
      </c>
      <c r="M35942" s="1">
        <v>37926</v>
      </c>
      <c r="N35942" s="1">
        <v>39646</v>
      </c>
      <c r="O35942"/>
      <c r="P35942"/>
      <c r="Q35942"/>
      <c r="R35942"/>
    </row>
    <row r="35943" spans="1:18" x14ac:dyDescent="0.2">
      <c r="A35943" t="s">
        <v>124683</v>
      </c>
      <c r="B35943" t="s">
        <v>124684</v>
      </c>
      <c r="C35943" t="s">
        <v>124685</v>
      </c>
      <c r="D35943" t="s">
        <v>124686</v>
      </c>
      <c r="E35943">
        <v>50000</v>
      </c>
      <c r="F35943" t="s">
        <v>18</v>
      </c>
      <c r="G35943" t="s">
        <v>25</v>
      </c>
      <c r="H35943" t="s">
        <v>644</v>
      </c>
      <c r="I35943" t="s">
        <v>645</v>
      </c>
      <c r="J35943" t="s">
        <v>645</v>
      </c>
      <c r="K35943">
        <v>2</v>
      </c>
      <c r="L35943" s="1">
        <v>42064</v>
      </c>
      <c r="M35943" s="1">
        <v>42170</v>
      </c>
      <c r="N35943" s="1">
        <v>42242</v>
      </c>
    </row>
    <row r="35944" spans="1:18" x14ac:dyDescent="0.2">
      <c r="A35944" t="s">
        <v>124687</v>
      </c>
      <c r="B35944" t="s">
        <v>124688</v>
      </c>
      <c r="C35944" t="s">
        <v>124689</v>
      </c>
      <c r="D35944" t="s">
        <v>741</v>
      </c>
      <c r="E35944">
        <v>1500000</v>
      </c>
      <c r="F35944" t="s">
        <v>18</v>
      </c>
      <c r="G35944" t="s">
        <v>25</v>
      </c>
      <c r="H35944" t="s">
        <v>158</v>
      </c>
      <c r="I35944" t="s">
        <v>244</v>
      </c>
      <c r="J35944" t="s">
        <v>244</v>
      </c>
      <c r="K35944">
        <v>3</v>
      </c>
      <c r="L35944" s="1">
        <v>38353</v>
      </c>
      <c r="M35944" s="1">
        <v>39814</v>
      </c>
      <c r="N35944" s="1">
        <v>40630</v>
      </c>
    </row>
    <row r="35945" spans="1:18" hidden="1" x14ac:dyDescent="0.2">
      <c r="A35945" t="s">
        <v>124690</v>
      </c>
      <c r="B35945" t="s">
        <v>124691</v>
      </c>
      <c r="C35945" t="s">
        <v>124692</v>
      </c>
      <c r="D35945" t="s">
        <v>42</v>
      </c>
      <c r="E35945">
        <v>1254300</v>
      </c>
      <c r="F35945" t="s">
        <v>18</v>
      </c>
      <c r="G35945" t="s">
        <v>1062</v>
      </c>
      <c r="H35945">
        <v>7</v>
      </c>
      <c r="I35945" t="s">
        <v>1698</v>
      </c>
      <c r="J35945" t="s">
        <v>124693</v>
      </c>
      <c r="K35945">
        <v>3</v>
      </c>
      <c r="L35945" s="1">
        <v>38718</v>
      </c>
      <c r="M35945" s="1">
        <v>39001</v>
      </c>
      <c r="N35945" s="1">
        <v>41520</v>
      </c>
      <c r="O35945"/>
      <c r="P35945"/>
      <c r="Q35945"/>
      <c r="R35945"/>
    </row>
    <row r="35946" spans="1:18" hidden="1" x14ac:dyDescent="0.2">
      <c r="A35946" t="s">
        <v>124694</v>
      </c>
      <c r="B35946" t="s">
        <v>124695</v>
      </c>
      <c r="C35946" t="s">
        <v>124696</v>
      </c>
      <c r="D35946" t="s">
        <v>42</v>
      </c>
      <c r="E35946" t="s">
        <v>43</v>
      </c>
      <c r="F35946" t="s">
        <v>18</v>
      </c>
      <c r="K35946">
        <v>1</v>
      </c>
      <c r="L35946" s="1">
        <v>40875</v>
      </c>
      <c r="M35946" s="1">
        <v>41404</v>
      </c>
      <c r="N35946" s="1">
        <v>41404</v>
      </c>
      <c r="O35946"/>
      <c r="P35946"/>
      <c r="Q35946"/>
      <c r="R35946"/>
    </row>
    <row r="35947" spans="1:18" x14ac:dyDescent="0.2">
      <c r="A35947" t="s">
        <v>124697</v>
      </c>
      <c r="B35947" t="s">
        <v>124698</v>
      </c>
      <c r="C35947" t="s">
        <v>124699</v>
      </c>
      <c r="D35947" t="s">
        <v>4221</v>
      </c>
      <c r="E35947">
        <v>20000000</v>
      </c>
      <c r="F35947" t="s">
        <v>18</v>
      </c>
      <c r="G35947" t="s">
        <v>25</v>
      </c>
      <c r="H35947" t="s">
        <v>64</v>
      </c>
      <c r="I35947" t="s">
        <v>65</v>
      </c>
      <c r="J35947" t="s">
        <v>723</v>
      </c>
      <c r="K35947">
        <v>1</v>
      </c>
      <c r="L35947" s="1">
        <v>40909</v>
      </c>
      <c r="M35947" s="1">
        <v>41780</v>
      </c>
      <c r="N35947" s="1">
        <v>41780</v>
      </c>
    </row>
    <row r="35948" spans="1:18" hidden="1" x14ac:dyDescent="0.2">
      <c r="A35948" t="s">
        <v>124700</v>
      </c>
      <c r="B35948" t="s">
        <v>124701</v>
      </c>
      <c r="C35948" t="s">
        <v>124702</v>
      </c>
      <c r="D35948" t="s">
        <v>42</v>
      </c>
      <c r="E35948">
        <v>55420776</v>
      </c>
      <c r="F35948" t="s">
        <v>113</v>
      </c>
      <c r="G35948" t="s">
        <v>25</v>
      </c>
      <c r="H35948" t="s">
        <v>64</v>
      </c>
      <c r="I35948" t="s">
        <v>65</v>
      </c>
      <c r="J35948" t="s">
        <v>1402</v>
      </c>
      <c r="K35948">
        <v>7</v>
      </c>
      <c r="L35948" s="1">
        <v>37862</v>
      </c>
      <c r="M35948" s="1">
        <v>38691</v>
      </c>
      <c r="N35948" s="1">
        <v>40190</v>
      </c>
      <c r="O35948"/>
      <c r="P35948"/>
      <c r="Q35948"/>
      <c r="R35948"/>
    </row>
    <row r="35949" spans="1:18" hidden="1" x14ac:dyDescent="0.2">
      <c r="A35949" t="s">
        <v>124703</v>
      </c>
      <c r="B35949" t="s">
        <v>124704</v>
      </c>
      <c r="C35949" t="s">
        <v>124705</v>
      </c>
      <c r="D35949" t="s">
        <v>7183</v>
      </c>
      <c r="E35949" t="s">
        <v>43</v>
      </c>
      <c r="F35949" t="s">
        <v>18</v>
      </c>
      <c r="G35949" t="s">
        <v>552</v>
      </c>
      <c r="H35949">
        <v>29</v>
      </c>
      <c r="I35949" t="s">
        <v>749</v>
      </c>
      <c r="J35949" t="s">
        <v>749</v>
      </c>
      <c r="K35949">
        <v>1</v>
      </c>
      <c r="L35949" s="1">
        <v>40909</v>
      </c>
      <c r="M35949" s="1">
        <v>41390</v>
      </c>
      <c r="N35949" s="1">
        <v>41390</v>
      </c>
      <c r="O35949"/>
      <c r="P35949"/>
      <c r="Q35949"/>
      <c r="R35949"/>
    </row>
    <row r="35950" spans="1:18" x14ac:dyDescent="0.2">
      <c r="A35950" t="s">
        <v>124706</v>
      </c>
      <c r="B35950" t="s">
        <v>124707</v>
      </c>
      <c r="C35950" t="s">
        <v>124708</v>
      </c>
      <c r="D35950" t="s">
        <v>124709</v>
      </c>
      <c r="E35950">
        <v>425000</v>
      </c>
      <c r="F35950" t="s">
        <v>18</v>
      </c>
      <c r="G35950" t="s">
        <v>25</v>
      </c>
      <c r="H35950" t="s">
        <v>64</v>
      </c>
      <c r="I35950" t="s">
        <v>65</v>
      </c>
      <c r="J35950" t="s">
        <v>1103</v>
      </c>
      <c r="K35950">
        <v>1</v>
      </c>
      <c r="L35950" s="1">
        <v>40179</v>
      </c>
      <c r="M35950" s="1">
        <v>41422</v>
      </c>
      <c r="N35950" s="1">
        <v>41422</v>
      </c>
    </row>
    <row r="35951" spans="1:18" hidden="1" x14ac:dyDescent="0.2">
      <c r="A35951" t="s">
        <v>124710</v>
      </c>
      <c r="B35951" t="s">
        <v>124711</v>
      </c>
      <c r="C35951" t="s">
        <v>124712</v>
      </c>
      <c r="E35951">
        <v>2600000</v>
      </c>
      <c r="F35951" t="s">
        <v>18</v>
      </c>
      <c r="G35951" t="s">
        <v>366</v>
      </c>
      <c r="H35951">
        <v>27</v>
      </c>
      <c r="I35951" t="s">
        <v>5348</v>
      </c>
      <c r="J35951" t="s">
        <v>14648</v>
      </c>
      <c r="K35951">
        <v>1</v>
      </c>
      <c r="M35951" s="1">
        <v>42304</v>
      </c>
      <c r="N35951" s="1">
        <v>42304</v>
      </c>
      <c r="O35951"/>
      <c r="P35951"/>
      <c r="Q35951"/>
      <c r="R35951"/>
    </row>
    <row r="35952" spans="1:18" hidden="1" x14ac:dyDescent="0.2">
      <c r="A35952" t="s">
        <v>124713</v>
      </c>
      <c r="B35952" t="s">
        <v>124714</v>
      </c>
      <c r="C35952" t="s">
        <v>124715</v>
      </c>
      <c r="D35952" t="s">
        <v>2479</v>
      </c>
      <c r="E35952">
        <v>135000</v>
      </c>
      <c r="F35952" t="s">
        <v>18</v>
      </c>
      <c r="G35952" t="s">
        <v>4937</v>
      </c>
      <c r="H35952">
        <v>20</v>
      </c>
      <c r="I35952" t="s">
        <v>4938</v>
      </c>
      <c r="J35952" t="s">
        <v>46783</v>
      </c>
      <c r="K35952">
        <v>1</v>
      </c>
      <c r="M35952" s="1">
        <v>41719</v>
      </c>
      <c r="N35952" s="1">
        <v>41719</v>
      </c>
      <c r="O35952"/>
      <c r="P35952"/>
      <c r="Q35952"/>
      <c r="R35952"/>
    </row>
    <row r="35953" spans="1:18" hidden="1" x14ac:dyDescent="0.2">
      <c r="A35953" t="s">
        <v>124716</v>
      </c>
      <c r="B35953" t="s">
        <v>124717</v>
      </c>
      <c r="C35953" t="s">
        <v>124718</v>
      </c>
      <c r="D35953" t="s">
        <v>124719</v>
      </c>
      <c r="E35953" t="s">
        <v>43</v>
      </c>
      <c r="F35953" t="s">
        <v>18</v>
      </c>
      <c r="G35953" t="s">
        <v>25</v>
      </c>
      <c r="H35953" t="s">
        <v>64</v>
      </c>
      <c r="I35953" t="s">
        <v>65</v>
      </c>
      <c r="J35953" t="s">
        <v>71</v>
      </c>
      <c r="K35953">
        <v>2</v>
      </c>
      <c r="L35953" s="1">
        <v>41275</v>
      </c>
      <c r="M35953" s="1">
        <v>41275</v>
      </c>
      <c r="N35953" s="1">
        <v>42248</v>
      </c>
      <c r="O35953"/>
      <c r="P35953"/>
      <c r="Q35953"/>
      <c r="R35953"/>
    </row>
    <row r="35954" spans="1:18" x14ac:dyDescent="0.2">
      <c r="A35954" t="s">
        <v>124720</v>
      </c>
      <c r="B35954" t="s">
        <v>124721</v>
      </c>
      <c r="C35954" t="s">
        <v>124722</v>
      </c>
      <c r="D35954" t="s">
        <v>1384</v>
      </c>
      <c r="E35954">
        <v>5500000</v>
      </c>
      <c r="F35954" t="s">
        <v>18</v>
      </c>
      <c r="G35954" t="s">
        <v>25</v>
      </c>
      <c r="H35954" t="s">
        <v>286</v>
      </c>
      <c r="I35954" t="s">
        <v>1030</v>
      </c>
      <c r="J35954" t="s">
        <v>1030</v>
      </c>
      <c r="K35954">
        <v>1</v>
      </c>
      <c r="L35954" s="1">
        <v>29587</v>
      </c>
      <c r="M35954" s="1">
        <v>40324</v>
      </c>
      <c r="N35954" s="1">
        <v>40324</v>
      </c>
    </row>
    <row r="35955" spans="1:18" x14ac:dyDescent="0.2">
      <c r="A35955" t="s">
        <v>124723</v>
      </c>
      <c r="B35955" t="s">
        <v>124724</v>
      </c>
      <c r="C35955" t="s">
        <v>124725</v>
      </c>
      <c r="D35955" t="s">
        <v>124726</v>
      </c>
      <c r="E35955">
        <v>2500000</v>
      </c>
      <c r="F35955" t="s">
        <v>18</v>
      </c>
      <c r="G35955" t="s">
        <v>25</v>
      </c>
      <c r="H35955" t="s">
        <v>99</v>
      </c>
      <c r="I35955" t="s">
        <v>100</v>
      </c>
      <c r="J35955" t="s">
        <v>5878</v>
      </c>
      <c r="K35955">
        <v>1</v>
      </c>
      <c r="L35955" s="1">
        <v>38398</v>
      </c>
      <c r="M35955" s="1">
        <v>39083</v>
      </c>
      <c r="N35955" s="1">
        <v>39083</v>
      </c>
    </row>
    <row r="35956" spans="1:18" hidden="1" x14ac:dyDescent="0.2">
      <c r="A35956" t="s">
        <v>124727</v>
      </c>
      <c r="B35956" t="s">
        <v>124728</v>
      </c>
      <c r="C35956" t="s">
        <v>124729</v>
      </c>
      <c r="D35956" t="s">
        <v>42</v>
      </c>
      <c r="E35956" t="s">
        <v>43</v>
      </c>
      <c r="F35956" t="s">
        <v>689</v>
      </c>
      <c r="G35956" t="s">
        <v>25</v>
      </c>
      <c r="H35956" t="s">
        <v>121</v>
      </c>
      <c r="I35956" t="s">
        <v>528</v>
      </c>
      <c r="J35956" t="s">
        <v>37747</v>
      </c>
      <c r="K35956">
        <v>1</v>
      </c>
      <c r="L35956" s="1">
        <v>34700</v>
      </c>
      <c r="M35956" s="1">
        <v>36615</v>
      </c>
      <c r="N35956" s="1">
        <v>36615</v>
      </c>
      <c r="O35956"/>
      <c r="P35956"/>
      <c r="Q35956"/>
      <c r="R35956"/>
    </row>
    <row r="35957" spans="1:18" hidden="1" x14ac:dyDescent="0.2">
      <c r="A35957" t="s">
        <v>124730</v>
      </c>
      <c r="B35957" t="s">
        <v>124731</v>
      </c>
      <c r="C35957" t="s">
        <v>124732</v>
      </c>
      <c r="D35957" t="s">
        <v>50</v>
      </c>
      <c r="E35957">
        <v>22360000</v>
      </c>
      <c r="F35957" t="s">
        <v>18</v>
      </c>
      <c r="G35957" t="s">
        <v>128</v>
      </c>
      <c r="H35957" t="s">
        <v>129</v>
      </c>
      <c r="I35957" t="s">
        <v>130</v>
      </c>
      <c r="J35957" t="s">
        <v>130</v>
      </c>
      <c r="K35957">
        <v>3</v>
      </c>
      <c r="L35957" s="1">
        <v>37622</v>
      </c>
      <c r="M35957" s="1">
        <v>39044</v>
      </c>
      <c r="N35957" s="1">
        <v>40695</v>
      </c>
    </row>
    <row r="35958" spans="1:18" hidden="1" x14ac:dyDescent="0.2">
      <c r="A35958" t="s">
        <v>124733</v>
      </c>
      <c r="B35958" t="s">
        <v>124734</v>
      </c>
      <c r="C35958" t="s">
        <v>124735</v>
      </c>
      <c r="D35958" t="s">
        <v>124736</v>
      </c>
      <c r="E35958">
        <v>25000</v>
      </c>
      <c r="F35958" t="s">
        <v>18</v>
      </c>
      <c r="G35958" t="s">
        <v>3403</v>
      </c>
      <c r="H35958">
        <v>7</v>
      </c>
      <c r="I35958" t="s">
        <v>3404</v>
      </c>
      <c r="J35958" t="s">
        <v>3404</v>
      </c>
      <c r="K35958">
        <v>1</v>
      </c>
      <c r="L35958" s="1">
        <v>40756</v>
      </c>
      <c r="M35958" s="1">
        <v>41000</v>
      </c>
      <c r="N35958" s="1">
        <v>41000</v>
      </c>
    </row>
    <row r="35959" spans="1:18" x14ac:dyDescent="0.2">
      <c r="A35959" t="s">
        <v>124737</v>
      </c>
      <c r="B35959" t="s">
        <v>124738</v>
      </c>
      <c r="C35959" t="s">
        <v>124739</v>
      </c>
      <c r="D35959" t="s">
        <v>124740</v>
      </c>
      <c r="E35959">
        <v>50000</v>
      </c>
      <c r="F35959" t="s">
        <v>18</v>
      </c>
      <c r="G35959" t="s">
        <v>25</v>
      </c>
      <c r="H35959" t="s">
        <v>430</v>
      </c>
      <c r="I35959" t="s">
        <v>528</v>
      </c>
      <c r="J35959" t="s">
        <v>1424</v>
      </c>
      <c r="K35959">
        <v>1</v>
      </c>
      <c r="L35959" s="1">
        <v>39448</v>
      </c>
      <c r="M35959" s="1">
        <v>41487</v>
      </c>
      <c r="N35959" s="1">
        <v>41487</v>
      </c>
    </row>
    <row r="35960" spans="1:18" hidden="1" x14ac:dyDescent="0.2">
      <c r="A35960" t="s">
        <v>124741</v>
      </c>
      <c r="B35960" t="s">
        <v>124742</v>
      </c>
      <c r="C35960" t="s">
        <v>124743</v>
      </c>
      <c r="D35960" t="s">
        <v>127</v>
      </c>
      <c r="E35960" t="s">
        <v>43</v>
      </c>
      <c r="F35960" t="s">
        <v>18</v>
      </c>
      <c r="G35960" t="s">
        <v>1138</v>
      </c>
      <c r="H35960">
        <v>2</v>
      </c>
      <c r="I35960" t="s">
        <v>1745</v>
      </c>
      <c r="J35960" t="s">
        <v>1746</v>
      </c>
      <c r="K35960">
        <v>3</v>
      </c>
      <c r="L35960" s="1">
        <v>34335</v>
      </c>
      <c r="M35960" s="1">
        <v>39934</v>
      </c>
      <c r="N35960" s="1">
        <v>41091</v>
      </c>
      <c r="O35960"/>
      <c r="P35960"/>
      <c r="Q35960"/>
      <c r="R35960"/>
    </row>
    <row r="35961" spans="1:18" hidden="1" x14ac:dyDescent="0.2">
      <c r="A35961" t="s">
        <v>124744</v>
      </c>
      <c r="B35961" t="s">
        <v>124745</v>
      </c>
      <c r="C35961" t="s">
        <v>124746</v>
      </c>
      <c r="E35961" t="s">
        <v>43</v>
      </c>
      <c r="F35961" t="s">
        <v>18</v>
      </c>
      <c r="K35961">
        <v>1</v>
      </c>
      <c r="L35961" s="1">
        <v>41907</v>
      </c>
      <c r="M35961" s="1">
        <v>42310</v>
      </c>
      <c r="N35961" s="1">
        <v>42310</v>
      </c>
      <c r="O35961"/>
      <c r="P35961"/>
      <c r="Q35961"/>
      <c r="R35961"/>
    </row>
    <row r="35962" spans="1:18" hidden="1" x14ac:dyDescent="0.2">
      <c r="A35962" t="s">
        <v>124747</v>
      </c>
      <c r="B35962" t="s">
        <v>124748</v>
      </c>
      <c r="C35962" t="s">
        <v>124749</v>
      </c>
      <c r="D35962" t="s">
        <v>56</v>
      </c>
      <c r="E35962">
        <v>23522600</v>
      </c>
      <c r="F35962" t="s">
        <v>18</v>
      </c>
      <c r="G35962" t="s">
        <v>1126</v>
      </c>
      <c r="H35962">
        <v>7</v>
      </c>
      <c r="I35962" t="s">
        <v>1127</v>
      </c>
      <c r="J35962" t="s">
        <v>1127</v>
      </c>
      <c r="K35962">
        <v>3</v>
      </c>
      <c r="L35962" s="1">
        <v>40179</v>
      </c>
      <c r="M35962" s="1">
        <v>40478</v>
      </c>
      <c r="N35962" s="1">
        <v>41521</v>
      </c>
      <c r="O35962"/>
      <c r="P35962"/>
      <c r="Q35962"/>
      <c r="R35962"/>
    </row>
    <row r="35963" spans="1:18" hidden="1" x14ac:dyDescent="0.2">
      <c r="A35963" t="s">
        <v>124750</v>
      </c>
      <c r="B35963" t="s">
        <v>124751</v>
      </c>
      <c r="C35963" t="s">
        <v>124752</v>
      </c>
      <c r="D35963" t="s">
        <v>124753</v>
      </c>
      <c r="E35963">
        <v>12273</v>
      </c>
      <c r="F35963" t="s">
        <v>18</v>
      </c>
      <c r="K35963">
        <v>1</v>
      </c>
      <c r="M35963" s="1">
        <v>41122</v>
      </c>
      <c r="N35963" s="1">
        <v>41122</v>
      </c>
      <c r="O35963"/>
      <c r="P35963"/>
      <c r="Q35963"/>
      <c r="R35963"/>
    </row>
    <row r="35964" spans="1:18" hidden="1" x14ac:dyDescent="0.2">
      <c r="A35964" t="s">
        <v>124754</v>
      </c>
      <c r="B35964" t="s">
        <v>124755</v>
      </c>
      <c r="C35964" t="s">
        <v>124756</v>
      </c>
      <c r="D35964" t="s">
        <v>112184</v>
      </c>
      <c r="E35964" t="s">
        <v>43</v>
      </c>
      <c r="F35964" t="s">
        <v>18</v>
      </c>
      <c r="G35964" t="s">
        <v>406</v>
      </c>
      <c r="H35964">
        <v>4</v>
      </c>
      <c r="I35964" t="s">
        <v>980</v>
      </c>
      <c r="J35964" t="s">
        <v>67079</v>
      </c>
      <c r="K35964">
        <v>2</v>
      </c>
      <c r="M35964" s="1">
        <v>40513</v>
      </c>
      <c r="N35964" s="1">
        <v>41848</v>
      </c>
      <c r="O35964"/>
      <c r="P35964"/>
      <c r="Q35964"/>
      <c r="R35964"/>
    </row>
    <row r="35965" spans="1:18" x14ac:dyDescent="0.2">
      <c r="A35965" t="s">
        <v>124757</v>
      </c>
      <c r="B35965" t="s">
        <v>124758</v>
      </c>
      <c r="C35965" t="s">
        <v>124759</v>
      </c>
      <c r="D35965" t="s">
        <v>124760</v>
      </c>
      <c r="E35965">
        <v>2500000</v>
      </c>
      <c r="F35965" t="s">
        <v>207</v>
      </c>
      <c r="G35965" t="s">
        <v>25</v>
      </c>
      <c r="H35965" t="s">
        <v>64</v>
      </c>
      <c r="I35965" t="s">
        <v>65</v>
      </c>
      <c r="J35965" t="s">
        <v>984</v>
      </c>
      <c r="K35965">
        <v>1</v>
      </c>
      <c r="L35965" s="1">
        <v>40909</v>
      </c>
      <c r="M35965" s="1">
        <v>41466</v>
      </c>
      <c r="N35965" s="1">
        <v>41466</v>
      </c>
    </row>
    <row r="35966" spans="1:18" hidden="1" x14ac:dyDescent="0.2">
      <c r="A35966" t="s">
        <v>124761</v>
      </c>
      <c r="B35966" t="s">
        <v>124762</v>
      </c>
      <c r="C35966" t="s">
        <v>124763</v>
      </c>
      <c r="D35966" t="s">
        <v>42</v>
      </c>
      <c r="E35966">
        <v>984625</v>
      </c>
      <c r="F35966" t="s">
        <v>18</v>
      </c>
      <c r="G35966" t="s">
        <v>25</v>
      </c>
      <c r="H35966" t="s">
        <v>64</v>
      </c>
      <c r="I35966" t="s">
        <v>4405</v>
      </c>
      <c r="J35966" t="s">
        <v>46104</v>
      </c>
      <c r="K35966">
        <v>1</v>
      </c>
      <c r="L35966" s="1">
        <v>37987</v>
      </c>
      <c r="M35966" s="1">
        <v>40065</v>
      </c>
      <c r="N35966" s="1">
        <v>40065</v>
      </c>
      <c r="O35966"/>
      <c r="P35966"/>
      <c r="Q35966"/>
      <c r="R35966"/>
    </row>
    <row r="35967" spans="1:18" hidden="1" x14ac:dyDescent="0.2">
      <c r="A35967" t="s">
        <v>124764</v>
      </c>
      <c r="B35967" t="s">
        <v>124765</v>
      </c>
      <c r="C35967" t="s">
        <v>124766</v>
      </c>
      <c r="D35967" t="s">
        <v>9493</v>
      </c>
      <c r="E35967">
        <v>170000</v>
      </c>
      <c r="F35967" t="s">
        <v>18</v>
      </c>
      <c r="K35967">
        <v>2</v>
      </c>
      <c r="L35967" s="1">
        <v>41683</v>
      </c>
      <c r="M35967" s="1">
        <v>41702</v>
      </c>
      <c r="N35967" s="1">
        <v>41895</v>
      </c>
    </row>
    <row r="35968" spans="1:18" hidden="1" x14ac:dyDescent="0.2">
      <c r="A35968" t="s">
        <v>124767</v>
      </c>
      <c r="B35968" t="s">
        <v>124768</v>
      </c>
      <c r="C35968" t="s">
        <v>124769</v>
      </c>
      <c r="D35968" t="s">
        <v>124770</v>
      </c>
      <c r="E35968" t="s">
        <v>43</v>
      </c>
      <c r="F35968" t="s">
        <v>18</v>
      </c>
      <c r="G35968" t="s">
        <v>650</v>
      </c>
      <c r="H35968">
        <v>20</v>
      </c>
      <c r="I35968" t="s">
        <v>7114</v>
      </c>
      <c r="J35968" t="s">
        <v>7114</v>
      </c>
      <c r="K35968">
        <v>1</v>
      </c>
      <c r="L35968" s="1">
        <v>41589</v>
      </c>
      <c r="M35968" s="1">
        <v>41579</v>
      </c>
      <c r="N35968" s="1">
        <v>41579</v>
      </c>
      <c r="O35968"/>
      <c r="P35968"/>
      <c r="Q35968"/>
      <c r="R35968"/>
    </row>
    <row r="35969" spans="1:18" hidden="1" x14ac:dyDescent="0.2">
      <c r="A35969" t="s">
        <v>124771</v>
      </c>
      <c r="B35969" t="s">
        <v>124772</v>
      </c>
      <c r="C35969" t="s">
        <v>124773</v>
      </c>
      <c r="D35969" t="s">
        <v>36</v>
      </c>
      <c r="E35969">
        <v>1350000</v>
      </c>
      <c r="F35969" t="s">
        <v>18</v>
      </c>
      <c r="K35969">
        <v>2</v>
      </c>
      <c r="L35969" s="1">
        <v>39083</v>
      </c>
      <c r="M35969" s="1">
        <v>39527</v>
      </c>
      <c r="N35969" s="1">
        <v>40073</v>
      </c>
    </row>
    <row r="35970" spans="1:18" x14ac:dyDescent="0.2">
      <c r="A35970" t="s">
        <v>124774</v>
      </c>
      <c r="B35970" t="s">
        <v>124775</v>
      </c>
      <c r="C35970" t="s">
        <v>124776</v>
      </c>
      <c r="D35970" t="s">
        <v>70</v>
      </c>
      <c r="E35970">
        <v>3200000</v>
      </c>
      <c r="F35970" t="s">
        <v>113</v>
      </c>
      <c r="G35970" t="s">
        <v>25</v>
      </c>
      <c r="H35970" t="s">
        <v>142</v>
      </c>
      <c r="I35970" t="s">
        <v>143</v>
      </c>
      <c r="J35970" t="s">
        <v>143</v>
      </c>
      <c r="K35970">
        <v>2</v>
      </c>
      <c r="L35970" s="1">
        <v>39448</v>
      </c>
      <c r="M35970" s="1">
        <v>39743</v>
      </c>
      <c r="N35970" s="1">
        <v>40787</v>
      </c>
    </row>
    <row r="35971" spans="1:18" hidden="1" x14ac:dyDescent="0.2">
      <c r="A35971" t="s">
        <v>124777</v>
      </c>
      <c r="B35971" t="s">
        <v>124778</v>
      </c>
      <c r="C35971" t="s">
        <v>124779</v>
      </c>
      <c r="D35971" t="s">
        <v>124780</v>
      </c>
      <c r="E35971" t="s">
        <v>43</v>
      </c>
      <c r="F35971" t="s">
        <v>18</v>
      </c>
      <c r="K35971">
        <v>1</v>
      </c>
      <c r="L35971" s="1">
        <v>40544</v>
      </c>
      <c r="M35971" s="1">
        <v>41883</v>
      </c>
      <c r="N35971" s="1">
        <v>41883</v>
      </c>
      <c r="O35971"/>
      <c r="P35971"/>
      <c r="Q35971"/>
      <c r="R35971"/>
    </row>
    <row r="35972" spans="1:18" hidden="1" x14ac:dyDescent="0.2">
      <c r="A35972" t="s">
        <v>124781</v>
      </c>
      <c r="B35972" t="s">
        <v>124782</v>
      </c>
      <c r="C35972" t="s">
        <v>124783</v>
      </c>
      <c r="D35972" t="s">
        <v>42</v>
      </c>
      <c r="E35972">
        <v>108869760</v>
      </c>
      <c r="F35972" t="s">
        <v>689</v>
      </c>
      <c r="G35972" t="s">
        <v>25</v>
      </c>
      <c r="H35972" t="s">
        <v>64</v>
      </c>
      <c r="I35972" t="s">
        <v>61702</v>
      </c>
      <c r="J35972" t="s">
        <v>61702</v>
      </c>
      <c r="K35972">
        <v>6</v>
      </c>
      <c r="L35972" s="1">
        <v>36892</v>
      </c>
      <c r="M35972" s="1">
        <v>38626</v>
      </c>
      <c r="N35972" s="1">
        <v>42114</v>
      </c>
      <c r="O35972"/>
      <c r="P35972"/>
      <c r="Q35972"/>
      <c r="R35972"/>
    </row>
    <row r="35973" spans="1:18" hidden="1" x14ac:dyDescent="0.2">
      <c r="A35973" t="s">
        <v>124784</v>
      </c>
      <c r="B35973" t="s">
        <v>124785</v>
      </c>
      <c r="C35973" t="s">
        <v>124786</v>
      </c>
      <c r="D35973" t="s">
        <v>94</v>
      </c>
      <c r="E35973">
        <v>1870000</v>
      </c>
      <c r="F35973" t="s">
        <v>18</v>
      </c>
      <c r="G35973" t="s">
        <v>25</v>
      </c>
      <c r="H35973" t="s">
        <v>106</v>
      </c>
      <c r="I35973" t="s">
        <v>107</v>
      </c>
      <c r="J35973" t="s">
        <v>5335</v>
      </c>
      <c r="K35973">
        <v>2</v>
      </c>
      <c r="L35973" s="1">
        <v>39814</v>
      </c>
      <c r="M35973" s="1">
        <v>41244</v>
      </c>
      <c r="N35973" s="1">
        <v>41654</v>
      </c>
      <c r="O35973"/>
      <c r="P35973"/>
      <c r="Q35973"/>
      <c r="R35973"/>
    </row>
    <row r="35974" spans="1:18" hidden="1" x14ac:dyDescent="0.2">
      <c r="A35974" t="s">
        <v>124787</v>
      </c>
      <c r="B35974" t="s">
        <v>124788</v>
      </c>
      <c r="C35974" t="s">
        <v>124789</v>
      </c>
      <c r="D35974" t="s">
        <v>37444</v>
      </c>
      <c r="E35974">
        <v>13806361</v>
      </c>
      <c r="F35974" t="s">
        <v>18</v>
      </c>
      <c r="G35974" t="s">
        <v>25</v>
      </c>
      <c r="H35974" t="s">
        <v>380</v>
      </c>
      <c r="I35974" t="s">
        <v>381</v>
      </c>
      <c r="J35974" t="s">
        <v>381</v>
      </c>
      <c r="K35974">
        <v>2</v>
      </c>
      <c r="L35974" s="1">
        <v>41275</v>
      </c>
      <c r="M35974" s="1">
        <v>41757</v>
      </c>
      <c r="N35974" s="1">
        <v>42324</v>
      </c>
      <c r="O35974"/>
      <c r="P35974"/>
      <c r="Q35974"/>
      <c r="R35974"/>
    </row>
    <row r="35975" spans="1:18" hidden="1" x14ac:dyDescent="0.2">
      <c r="A35975" t="s">
        <v>124790</v>
      </c>
      <c r="B35975" t="s">
        <v>124791</v>
      </c>
      <c r="C35975" t="s">
        <v>124792</v>
      </c>
      <c r="D35975" t="s">
        <v>1247</v>
      </c>
      <c r="E35975">
        <v>2437587</v>
      </c>
      <c r="F35975" t="s">
        <v>18</v>
      </c>
      <c r="G35975" t="s">
        <v>25</v>
      </c>
      <c r="H35975" t="s">
        <v>158</v>
      </c>
      <c r="I35975" t="s">
        <v>244</v>
      </c>
      <c r="J35975" t="s">
        <v>2616</v>
      </c>
      <c r="K35975">
        <v>8</v>
      </c>
      <c r="L35975" s="1">
        <v>39448</v>
      </c>
      <c r="M35975" s="1">
        <v>40323</v>
      </c>
      <c r="N35975" s="1">
        <v>42207</v>
      </c>
      <c r="O35975"/>
      <c r="P35975"/>
      <c r="Q35975"/>
      <c r="R35975"/>
    </row>
    <row r="35976" spans="1:18" x14ac:dyDescent="0.2">
      <c r="A35976" t="s">
        <v>124793</v>
      </c>
      <c r="B35976" t="s">
        <v>124794</v>
      </c>
      <c r="C35976" t="s">
        <v>124795</v>
      </c>
      <c r="D35976" t="s">
        <v>124796</v>
      </c>
      <c r="E35976">
        <v>1200000</v>
      </c>
      <c r="F35976" t="s">
        <v>18</v>
      </c>
      <c r="G35976" t="s">
        <v>25</v>
      </c>
      <c r="H35976" t="s">
        <v>135</v>
      </c>
      <c r="I35976" t="s">
        <v>10662</v>
      </c>
      <c r="J35976" t="s">
        <v>11708</v>
      </c>
      <c r="K35976">
        <v>1</v>
      </c>
      <c r="L35976" s="1">
        <v>40313</v>
      </c>
      <c r="M35976" s="1">
        <v>41558</v>
      </c>
      <c r="N35976" s="1">
        <v>41558</v>
      </c>
    </row>
    <row r="35977" spans="1:18" x14ac:dyDescent="0.2">
      <c r="A35977" t="s">
        <v>124797</v>
      </c>
      <c r="B35977" t="s">
        <v>124798</v>
      </c>
      <c r="C35977" t="s">
        <v>124799</v>
      </c>
      <c r="D35977" t="s">
        <v>124800</v>
      </c>
      <c r="E35977">
        <v>20000</v>
      </c>
      <c r="F35977" t="s">
        <v>18</v>
      </c>
      <c r="G35977" t="s">
        <v>25</v>
      </c>
      <c r="H35977" t="s">
        <v>4968</v>
      </c>
      <c r="I35977" t="s">
        <v>4969</v>
      </c>
      <c r="J35977" t="s">
        <v>4969</v>
      </c>
      <c r="K35977">
        <v>1</v>
      </c>
      <c r="L35977" s="1">
        <v>41334</v>
      </c>
      <c r="M35977" s="1">
        <v>41366</v>
      </c>
      <c r="N35977" s="1">
        <v>41366</v>
      </c>
    </row>
    <row r="35978" spans="1:18" x14ac:dyDescent="0.2">
      <c r="A35978" t="s">
        <v>124801</v>
      </c>
      <c r="B35978" t="s">
        <v>124802</v>
      </c>
      <c r="C35978" t="s">
        <v>124803</v>
      </c>
      <c r="D35978" t="s">
        <v>127</v>
      </c>
      <c r="E35978">
        <v>200000</v>
      </c>
      <c r="F35978" t="s">
        <v>18</v>
      </c>
      <c r="G35978" t="s">
        <v>25</v>
      </c>
      <c r="H35978" t="s">
        <v>158</v>
      </c>
      <c r="I35978" t="s">
        <v>244</v>
      </c>
      <c r="J35978" t="s">
        <v>1714</v>
      </c>
      <c r="K35978">
        <v>1</v>
      </c>
      <c r="L35978" s="1">
        <v>35796</v>
      </c>
      <c r="M35978" s="1">
        <v>35796</v>
      </c>
      <c r="N35978" s="1">
        <v>35796</v>
      </c>
    </row>
    <row r="35979" spans="1:18" x14ac:dyDescent="0.2">
      <c r="A35979" t="s">
        <v>124804</v>
      </c>
      <c r="B35979" t="s">
        <v>124805</v>
      </c>
      <c r="C35979" t="s">
        <v>124806</v>
      </c>
      <c r="D35979" t="s">
        <v>17720</v>
      </c>
      <c r="E35979">
        <v>2100000</v>
      </c>
      <c r="F35979" t="s">
        <v>18</v>
      </c>
      <c r="G35979" t="s">
        <v>25</v>
      </c>
      <c r="H35979" t="s">
        <v>64</v>
      </c>
      <c r="I35979" t="s">
        <v>65</v>
      </c>
      <c r="J35979" t="s">
        <v>4026</v>
      </c>
      <c r="K35979">
        <v>2</v>
      </c>
      <c r="L35979" s="1">
        <v>41609</v>
      </c>
      <c r="M35979" s="1">
        <v>42277</v>
      </c>
      <c r="N35979" s="1">
        <v>42290</v>
      </c>
    </row>
    <row r="35980" spans="1:18" hidden="1" x14ac:dyDescent="0.2">
      <c r="A35980" t="s">
        <v>124807</v>
      </c>
      <c r="B35980" t="s">
        <v>124808</v>
      </c>
      <c r="C35980" t="s">
        <v>124809</v>
      </c>
      <c r="D35980" t="s">
        <v>124810</v>
      </c>
      <c r="E35980" t="s">
        <v>43</v>
      </c>
      <c r="F35980" t="s">
        <v>18</v>
      </c>
      <c r="G35980" t="s">
        <v>552</v>
      </c>
      <c r="H35980">
        <v>31</v>
      </c>
      <c r="I35980" t="s">
        <v>48123</v>
      </c>
      <c r="J35980" t="s">
        <v>48123</v>
      </c>
      <c r="K35980">
        <v>1</v>
      </c>
      <c r="L35980" s="1">
        <v>40909</v>
      </c>
      <c r="M35980" s="1">
        <v>41325</v>
      </c>
      <c r="N35980" s="1">
        <v>41325</v>
      </c>
      <c r="O35980"/>
      <c r="P35980"/>
      <c r="Q35980"/>
      <c r="R35980"/>
    </row>
    <row r="35981" spans="1:18" hidden="1" x14ac:dyDescent="0.2">
      <c r="A35981" t="s">
        <v>124811</v>
      </c>
      <c r="B35981" t="s">
        <v>124812</v>
      </c>
      <c r="C35981" t="s">
        <v>124813</v>
      </c>
      <c r="D35981" t="s">
        <v>50</v>
      </c>
      <c r="E35981">
        <v>375247</v>
      </c>
      <c r="F35981" t="s">
        <v>18</v>
      </c>
      <c r="G35981" t="s">
        <v>2125</v>
      </c>
      <c r="H35981">
        <v>13</v>
      </c>
      <c r="I35981" t="s">
        <v>2126</v>
      </c>
      <c r="J35981" t="s">
        <v>2126</v>
      </c>
      <c r="K35981">
        <v>1</v>
      </c>
      <c r="L35981" s="1">
        <v>41275</v>
      </c>
      <c r="M35981" s="1">
        <v>41958</v>
      </c>
      <c r="N35981" s="1">
        <v>41958</v>
      </c>
      <c r="O35981"/>
      <c r="P35981"/>
      <c r="Q35981"/>
      <c r="R35981"/>
    </row>
    <row r="35982" spans="1:18" x14ac:dyDescent="0.2">
      <c r="A35982" t="s">
        <v>124814</v>
      </c>
      <c r="B35982" t="s">
        <v>124815</v>
      </c>
      <c r="C35982" t="s">
        <v>124816</v>
      </c>
      <c r="D35982" t="s">
        <v>124817</v>
      </c>
      <c r="E35982">
        <v>7500000</v>
      </c>
      <c r="F35982" t="s">
        <v>18</v>
      </c>
      <c r="G35982" t="s">
        <v>25</v>
      </c>
      <c r="H35982" t="s">
        <v>64</v>
      </c>
      <c r="I35982" t="s">
        <v>65</v>
      </c>
      <c r="J35982" t="s">
        <v>271</v>
      </c>
      <c r="K35982">
        <v>2</v>
      </c>
      <c r="L35982" s="1">
        <v>36161</v>
      </c>
      <c r="M35982" s="1">
        <v>40696</v>
      </c>
      <c r="N35982" s="1">
        <v>41326</v>
      </c>
    </row>
    <row r="35983" spans="1:18" hidden="1" x14ac:dyDescent="0.2">
      <c r="A35983" t="s">
        <v>124818</v>
      </c>
      <c r="B35983" t="s">
        <v>124819</v>
      </c>
      <c r="C35983" t="s">
        <v>124820</v>
      </c>
      <c r="D35983" t="s">
        <v>124821</v>
      </c>
      <c r="E35983">
        <v>5600000</v>
      </c>
      <c r="F35983" t="s">
        <v>18</v>
      </c>
      <c r="G35983" t="s">
        <v>25</v>
      </c>
      <c r="H35983" t="s">
        <v>286</v>
      </c>
      <c r="I35983" t="s">
        <v>874</v>
      </c>
      <c r="J35983" t="s">
        <v>875</v>
      </c>
      <c r="K35983">
        <v>1</v>
      </c>
      <c r="M35983" s="1">
        <v>37286</v>
      </c>
      <c r="N35983" s="1">
        <v>37286</v>
      </c>
      <c r="O35983"/>
      <c r="P35983"/>
      <c r="Q35983"/>
      <c r="R35983"/>
    </row>
    <row r="35984" spans="1:18" hidden="1" x14ac:dyDescent="0.2">
      <c r="A35984" t="s">
        <v>124822</v>
      </c>
      <c r="B35984" t="s">
        <v>124823</v>
      </c>
      <c r="C35984" t="s">
        <v>124824</v>
      </c>
      <c r="D35984" t="s">
        <v>56</v>
      </c>
      <c r="E35984">
        <v>15587572</v>
      </c>
      <c r="F35984" t="s">
        <v>18</v>
      </c>
      <c r="G35984" t="s">
        <v>25</v>
      </c>
      <c r="H35984" t="s">
        <v>64</v>
      </c>
      <c r="I35984" t="s">
        <v>966</v>
      </c>
      <c r="J35984" t="s">
        <v>967</v>
      </c>
      <c r="K35984">
        <v>3</v>
      </c>
      <c r="L35984" s="1">
        <v>39083</v>
      </c>
      <c r="M35984" s="1">
        <v>40406</v>
      </c>
      <c r="N35984" s="1">
        <v>41047</v>
      </c>
      <c r="O35984"/>
      <c r="P35984"/>
      <c r="Q35984"/>
      <c r="R35984"/>
    </row>
    <row r="35985" spans="1:18" hidden="1" x14ac:dyDescent="0.2">
      <c r="A35985" t="s">
        <v>124825</v>
      </c>
      <c r="B35985" t="s">
        <v>124826</v>
      </c>
      <c r="C35985" t="s">
        <v>124827</v>
      </c>
      <c r="D35985" t="s">
        <v>50</v>
      </c>
      <c r="E35985">
        <v>1000000</v>
      </c>
      <c r="F35985" t="s">
        <v>207</v>
      </c>
      <c r="K35985">
        <v>1</v>
      </c>
      <c r="L35985" s="1">
        <v>38718</v>
      </c>
      <c r="M35985" s="1">
        <v>39728</v>
      </c>
      <c r="N35985" s="1">
        <v>39728</v>
      </c>
    </row>
    <row r="35986" spans="1:18" hidden="1" x14ac:dyDescent="0.2">
      <c r="A35986" t="s">
        <v>124828</v>
      </c>
      <c r="B35986" t="s">
        <v>124829</v>
      </c>
      <c r="D35986" t="s">
        <v>3797</v>
      </c>
      <c r="E35986">
        <v>15000000</v>
      </c>
      <c r="F35986" t="s">
        <v>18</v>
      </c>
      <c r="G35986" t="s">
        <v>699</v>
      </c>
      <c r="H35986">
        <v>4</v>
      </c>
      <c r="I35986" t="s">
        <v>14076</v>
      </c>
      <c r="J35986" t="s">
        <v>30107</v>
      </c>
      <c r="K35986">
        <v>1</v>
      </c>
      <c r="M35986" s="1">
        <v>37802</v>
      </c>
      <c r="N35986" s="1">
        <v>37802</v>
      </c>
      <c r="O35986"/>
      <c r="P35986"/>
      <c r="Q35986"/>
      <c r="R35986"/>
    </row>
    <row r="35987" spans="1:18" x14ac:dyDescent="0.2">
      <c r="A35987" t="s">
        <v>124830</v>
      </c>
      <c r="B35987" t="s">
        <v>124831</v>
      </c>
      <c r="C35987" t="s">
        <v>124832</v>
      </c>
      <c r="D35987" t="s">
        <v>1377</v>
      </c>
      <c r="E35987">
        <v>1200000</v>
      </c>
      <c r="F35987" t="s">
        <v>18</v>
      </c>
      <c r="G35987" t="s">
        <v>25</v>
      </c>
      <c r="H35987" t="s">
        <v>64</v>
      </c>
      <c r="I35987" t="s">
        <v>65</v>
      </c>
      <c r="J35987" t="s">
        <v>71</v>
      </c>
      <c r="K35987">
        <v>1</v>
      </c>
      <c r="L35987" s="1">
        <v>41548</v>
      </c>
      <c r="M35987" s="1">
        <v>41655</v>
      </c>
      <c r="N35987" s="1">
        <v>41655</v>
      </c>
    </row>
    <row r="35988" spans="1:18" x14ac:dyDescent="0.2">
      <c r="A35988" t="s">
        <v>124833</v>
      </c>
      <c r="B35988" t="s">
        <v>124834</v>
      </c>
      <c r="C35988" t="s">
        <v>124835</v>
      </c>
      <c r="D35988" t="s">
        <v>124836</v>
      </c>
      <c r="E35988">
        <v>25000000</v>
      </c>
      <c r="F35988" t="s">
        <v>18</v>
      </c>
      <c r="G35988" t="s">
        <v>25</v>
      </c>
      <c r="H35988" t="s">
        <v>64</v>
      </c>
      <c r="I35988" t="s">
        <v>65</v>
      </c>
      <c r="J35988" t="s">
        <v>71</v>
      </c>
      <c r="K35988">
        <v>2</v>
      </c>
      <c r="L35988" s="1">
        <v>34700</v>
      </c>
      <c r="M35988" s="1">
        <v>38475</v>
      </c>
      <c r="N35988" s="1">
        <v>41953</v>
      </c>
    </row>
    <row r="35989" spans="1:18" x14ac:dyDescent="0.2">
      <c r="A35989" t="s">
        <v>124837</v>
      </c>
      <c r="B35989" t="s">
        <v>124838</v>
      </c>
      <c r="C35989" t="s">
        <v>124839</v>
      </c>
      <c r="D35989" t="s">
        <v>124840</v>
      </c>
      <c r="E35989">
        <v>22000000</v>
      </c>
      <c r="F35989" t="s">
        <v>113</v>
      </c>
      <c r="G35989" t="s">
        <v>25</v>
      </c>
      <c r="H35989" t="s">
        <v>64</v>
      </c>
      <c r="I35989" t="s">
        <v>65</v>
      </c>
      <c r="J35989" t="s">
        <v>71</v>
      </c>
      <c r="K35989">
        <v>1</v>
      </c>
      <c r="L35989" s="1">
        <v>39356</v>
      </c>
      <c r="M35989" s="1">
        <v>40240</v>
      </c>
      <c r="N35989" s="1">
        <v>40240</v>
      </c>
    </row>
    <row r="35990" spans="1:18" hidden="1" x14ac:dyDescent="0.2">
      <c r="A35990" t="s">
        <v>124841</v>
      </c>
      <c r="B35990" t="s">
        <v>124842</v>
      </c>
      <c r="C35990" t="s">
        <v>124843</v>
      </c>
      <c r="E35990">
        <v>4000000</v>
      </c>
      <c r="F35990" t="s">
        <v>18</v>
      </c>
      <c r="G35990" t="s">
        <v>25</v>
      </c>
      <c r="H35990" t="s">
        <v>82</v>
      </c>
      <c r="I35990" t="s">
        <v>1764</v>
      </c>
      <c r="J35990" t="s">
        <v>1764</v>
      </c>
      <c r="K35990">
        <v>1</v>
      </c>
      <c r="M35990" s="1">
        <v>36494</v>
      </c>
      <c r="N35990" s="1">
        <v>36494</v>
      </c>
      <c r="O35990"/>
      <c r="P35990"/>
      <c r="Q35990"/>
      <c r="R35990"/>
    </row>
    <row r="35991" spans="1:18" hidden="1" x14ac:dyDescent="0.2">
      <c r="A35991" t="s">
        <v>124844</v>
      </c>
      <c r="B35991" t="s">
        <v>124845</v>
      </c>
      <c r="C35991" t="s">
        <v>124846</v>
      </c>
      <c r="D35991" t="s">
        <v>124847</v>
      </c>
      <c r="E35991">
        <v>22500</v>
      </c>
      <c r="F35991" t="s">
        <v>207</v>
      </c>
      <c r="G35991" t="s">
        <v>458</v>
      </c>
      <c r="H35991">
        <v>48</v>
      </c>
      <c r="I35991" t="s">
        <v>459</v>
      </c>
      <c r="J35991" t="s">
        <v>459</v>
      </c>
      <c r="K35991">
        <v>2</v>
      </c>
      <c r="L35991" s="1">
        <v>40584</v>
      </c>
      <c r="M35991" s="1">
        <v>40586</v>
      </c>
      <c r="N35991" s="1">
        <v>40732</v>
      </c>
    </row>
    <row r="35992" spans="1:18" hidden="1" x14ac:dyDescent="0.2">
      <c r="A35992" t="s">
        <v>124848</v>
      </c>
      <c r="B35992" t="s">
        <v>124849</v>
      </c>
      <c r="C35992" t="s">
        <v>124850</v>
      </c>
      <c r="D35992" t="s">
        <v>1503</v>
      </c>
      <c r="E35992">
        <v>850000</v>
      </c>
      <c r="F35992" t="s">
        <v>18</v>
      </c>
      <c r="G35992" t="s">
        <v>366</v>
      </c>
      <c r="H35992">
        <v>28</v>
      </c>
      <c r="I35992" t="s">
        <v>5704</v>
      </c>
      <c r="J35992" t="s">
        <v>5704</v>
      </c>
      <c r="K35992">
        <v>2</v>
      </c>
      <c r="M35992" s="1">
        <v>39415</v>
      </c>
      <c r="N35992" s="1">
        <v>40360</v>
      </c>
      <c r="O35992"/>
      <c r="P35992"/>
      <c r="Q35992"/>
      <c r="R35992"/>
    </row>
    <row r="35993" spans="1:18" hidden="1" x14ac:dyDescent="0.2">
      <c r="A35993" t="s">
        <v>124851</v>
      </c>
      <c r="B35993" t="s">
        <v>124852</v>
      </c>
      <c r="C35993" t="s">
        <v>124853</v>
      </c>
      <c r="D35993" t="s">
        <v>655</v>
      </c>
      <c r="E35993" t="s">
        <v>43</v>
      </c>
      <c r="F35993" t="s">
        <v>18</v>
      </c>
      <c r="G35993" t="s">
        <v>25</v>
      </c>
      <c r="H35993" t="s">
        <v>1011</v>
      </c>
      <c r="I35993" t="s">
        <v>1035</v>
      </c>
      <c r="J35993" t="s">
        <v>124854</v>
      </c>
      <c r="K35993">
        <v>1</v>
      </c>
      <c r="M35993" s="1">
        <v>37991</v>
      </c>
      <c r="N35993" s="1">
        <v>37991</v>
      </c>
      <c r="O35993"/>
      <c r="P35993"/>
      <c r="Q35993"/>
      <c r="R35993"/>
    </row>
    <row r="35994" spans="1:18" hidden="1" x14ac:dyDescent="0.2">
      <c r="A35994" t="s">
        <v>124855</v>
      </c>
      <c r="B35994" t="s">
        <v>124856</v>
      </c>
      <c r="C35994" t="s">
        <v>124857</v>
      </c>
      <c r="D35994" t="s">
        <v>55101</v>
      </c>
      <c r="E35994">
        <v>8500000</v>
      </c>
      <c r="F35994" t="s">
        <v>18</v>
      </c>
      <c r="G35994" t="s">
        <v>1126</v>
      </c>
      <c r="H35994">
        <v>23</v>
      </c>
      <c r="I35994" t="s">
        <v>12668</v>
      </c>
      <c r="J35994" t="s">
        <v>12668</v>
      </c>
      <c r="K35994">
        <v>1</v>
      </c>
      <c r="L35994" s="1">
        <v>40909</v>
      </c>
      <c r="M35994" s="1">
        <v>42067</v>
      </c>
      <c r="N35994" s="1">
        <v>42067</v>
      </c>
    </row>
    <row r="35995" spans="1:18" hidden="1" x14ac:dyDescent="0.2">
      <c r="A35995" t="s">
        <v>124858</v>
      </c>
      <c r="B35995" t="s">
        <v>124859</v>
      </c>
      <c r="C35995" t="s">
        <v>124860</v>
      </c>
      <c r="D35995" t="s">
        <v>124861</v>
      </c>
      <c r="E35995" t="s">
        <v>43</v>
      </c>
      <c r="F35995" t="s">
        <v>18</v>
      </c>
      <c r="G35995" t="s">
        <v>1062</v>
      </c>
      <c r="H35995">
        <v>2</v>
      </c>
      <c r="I35995" t="s">
        <v>1736</v>
      </c>
      <c r="J35995" t="s">
        <v>1736</v>
      </c>
      <c r="K35995">
        <v>1</v>
      </c>
      <c r="L35995" s="1">
        <v>39118</v>
      </c>
      <c r="M35995" s="1">
        <v>39630</v>
      </c>
      <c r="N35995" s="1">
        <v>39630</v>
      </c>
      <c r="O35995"/>
      <c r="P35995"/>
      <c r="Q35995"/>
      <c r="R35995"/>
    </row>
    <row r="35996" spans="1:18" hidden="1" x14ac:dyDescent="0.2">
      <c r="A35996" t="s">
        <v>124862</v>
      </c>
      <c r="B35996" t="s">
        <v>124863</v>
      </c>
      <c r="C35996" t="s">
        <v>124864</v>
      </c>
      <c r="D35996" t="s">
        <v>124865</v>
      </c>
      <c r="E35996">
        <v>15400000</v>
      </c>
      <c r="F35996" t="s">
        <v>18</v>
      </c>
      <c r="K35996">
        <v>4</v>
      </c>
      <c r="L35996" s="1">
        <v>40544</v>
      </c>
      <c r="M35996" s="1">
        <v>41186</v>
      </c>
      <c r="N35996" s="1">
        <v>41991</v>
      </c>
    </row>
    <row r="35997" spans="1:18" x14ac:dyDescent="0.2">
      <c r="A35997" t="s">
        <v>124866</v>
      </c>
      <c r="B35997" t="s">
        <v>124867</v>
      </c>
      <c r="C35997" t="s">
        <v>124868</v>
      </c>
      <c r="D35997" t="s">
        <v>124869</v>
      </c>
      <c r="E35997">
        <v>23200000</v>
      </c>
      <c r="F35997" t="s">
        <v>18</v>
      </c>
      <c r="G35997" t="s">
        <v>25</v>
      </c>
      <c r="H35997" t="s">
        <v>3993</v>
      </c>
      <c r="I35997" t="s">
        <v>3163</v>
      </c>
      <c r="J35997" t="s">
        <v>3163</v>
      </c>
      <c r="K35997">
        <v>4</v>
      </c>
      <c r="L35997" s="1">
        <v>40188</v>
      </c>
      <c r="M35997" s="1">
        <v>40603</v>
      </c>
      <c r="N35997" s="1">
        <v>41884</v>
      </c>
    </row>
    <row r="35998" spans="1:18" hidden="1" x14ac:dyDescent="0.2">
      <c r="A35998" t="s">
        <v>124870</v>
      </c>
      <c r="B35998" t="s">
        <v>124871</v>
      </c>
      <c r="C35998" t="s">
        <v>124872</v>
      </c>
      <c r="D35998" t="s">
        <v>124873</v>
      </c>
      <c r="E35998">
        <v>329000</v>
      </c>
      <c r="F35998" t="s">
        <v>18</v>
      </c>
      <c r="G35998" t="s">
        <v>25</v>
      </c>
      <c r="H35998" t="s">
        <v>64</v>
      </c>
      <c r="I35998" t="s">
        <v>65</v>
      </c>
      <c r="J35998" t="s">
        <v>71</v>
      </c>
      <c r="K35998">
        <v>3</v>
      </c>
      <c r="L35998" s="1">
        <v>41640</v>
      </c>
      <c r="M35998" s="1">
        <v>41689</v>
      </c>
      <c r="N35998" s="1">
        <v>42011</v>
      </c>
      <c r="O35998"/>
      <c r="P35998"/>
      <c r="Q35998"/>
      <c r="R35998"/>
    </row>
    <row r="35999" spans="1:18" x14ac:dyDescent="0.2">
      <c r="A35999" t="s">
        <v>124874</v>
      </c>
      <c r="B35999" t="s">
        <v>124875</v>
      </c>
      <c r="C35999" t="s">
        <v>124876</v>
      </c>
      <c r="D35999" t="s">
        <v>124877</v>
      </c>
      <c r="E35999">
        <v>175000</v>
      </c>
      <c r="F35999" t="s">
        <v>18</v>
      </c>
      <c r="G35999" t="s">
        <v>25</v>
      </c>
      <c r="H35999" t="s">
        <v>121</v>
      </c>
      <c r="I35999" t="s">
        <v>528</v>
      </c>
      <c r="J35999" t="s">
        <v>4694</v>
      </c>
      <c r="K35999">
        <v>1</v>
      </c>
      <c r="L35999" s="1">
        <v>41275</v>
      </c>
      <c r="M35999" s="1">
        <v>41786</v>
      </c>
      <c r="N35999" s="1">
        <v>41786</v>
      </c>
    </row>
    <row r="36000" spans="1:18" x14ac:dyDescent="0.2">
      <c r="A36000" t="s">
        <v>124878</v>
      </c>
      <c r="B36000" t="s">
        <v>124879</v>
      </c>
      <c r="C36000" t="s">
        <v>124880</v>
      </c>
      <c r="D36000" t="s">
        <v>124881</v>
      </c>
      <c r="E36000">
        <v>1000000</v>
      </c>
      <c r="F36000" t="s">
        <v>18</v>
      </c>
      <c r="G36000" t="s">
        <v>25</v>
      </c>
      <c r="H36000" t="s">
        <v>286</v>
      </c>
      <c r="I36000" t="s">
        <v>1030</v>
      </c>
      <c r="J36000" t="s">
        <v>1030</v>
      </c>
      <c r="K36000">
        <v>3</v>
      </c>
      <c r="L36000" s="1">
        <v>40969</v>
      </c>
      <c r="M36000" s="1">
        <v>41000</v>
      </c>
      <c r="N36000" s="1">
        <v>41575</v>
      </c>
    </row>
    <row r="36001" spans="1:18" hidden="1" x14ac:dyDescent="0.2">
      <c r="A36001" t="s">
        <v>124882</v>
      </c>
      <c r="B36001" t="s">
        <v>124883</v>
      </c>
      <c r="C36001" t="s">
        <v>124884</v>
      </c>
      <c r="D36001" t="s">
        <v>655</v>
      </c>
      <c r="E36001" t="s">
        <v>43</v>
      </c>
      <c r="F36001" t="s">
        <v>18</v>
      </c>
      <c r="G36001" t="s">
        <v>25</v>
      </c>
      <c r="H36001" t="s">
        <v>106</v>
      </c>
      <c r="I36001" t="s">
        <v>693</v>
      </c>
      <c r="J36001" t="s">
        <v>107460</v>
      </c>
      <c r="K36001">
        <v>1</v>
      </c>
      <c r="M36001" s="1">
        <v>41637</v>
      </c>
      <c r="N36001" s="1">
        <v>41637</v>
      </c>
      <c r="O36001"/>
      <c r="P36001"/>
      <c r="Q36001"/>
      <c r="R36001"/>
    </row>
    <row r="36002" spans="1:18" hidden="1" x14ac:dyDescent="0.2">
      <c r="A36002" t="s">
        <v>124885</v>
      </c>
      <c r="B36002" t="s">
        <v>124886</v>
      </c>
      <c r="C36002" t="s">
        <v>124887</v>
      </c>
      <c r="D36002" t="s">
        <v>50</v>
      </c>
      <c r="E36002" t="s">
        <v>43</v>
      </c>
      <c r="F36002" t="s">
        <v>207</v>
      </c>
      <c r="K36002">
        <v>1</v>
      </c>
      <c r="M36002" s="1">
        <v>39965</v>
      </c>
      <c r="N36002" s="1">
        <v>39965</v>
      </c>
      <c r="O36002"/>
      <c r="P36002"/>
      <c r="Q36002"/>
      <c r="R36002"/>
    </row>
    <row r="36003" spans="1:18" hidden="1" x14ac:dyDescent="0.2">
      <c r="A36003" t="s">
        <v>124888</v>
      </c>
      <c r="B36003" t="s">
        <v>124889</v>
      </c>
      <c r="C36003" t="s">
        <v>124890</v>
      </c>
      <c r="D36003" t="s">
        <v>42</v>
      </c>
      <c r="E36003">
        <v>1400000</v>
      </c>
      <c r="F36003" t="s">
        <v>18</v>
      </c>
      <c r="G36003" t="s">
        <v>860</v>
      </c>
      <c r="H36003" t="s">
        <v>2141</v>
      </c>
      <c r="I36003" t="s">
        <v>2142</v>
      </c>
      <c r="J36003" t="s">
        <v>2142</v>
      </c>
      <c r="K36003">
        <v>1</v>
      </c>
      <c r="L36003" s="1">
        <v>39083</v>
      </c>
      <c r="M36003" s="1">
        <v>41763</v>
      </c>
      <c r="N36003" s="1">
        <v>41763</v>
      </c>
    </row>
    <row r="36004" spans="1:18" hidden="1" x14ac:dyDescent="0.2">
      <c r="A36004" t="s">
        <v>124891</v>
      </c>
      <c r="B36004" t="s">
        <v>124892</v>
      </c>
      <c r="C36004" t="s">
        <v>124893</v>
      </c>
      <c r="D36004" t="s">
        <v>124894</v>
      </c>
      <c r="E36004">
        <v>164302</v>
      </c>
      <c r="F36004" t="s">
        <v>18</v>
      </c>
      <c r="G36004" t="s">
        <v>76</v>
      </c>
      <c r="H36004">
        <v>12</v>
      </c>
      <c r="I36004" t="s">
        <v>77</v>
      </c>
      <c r="J36004" t="s">
        <v>77</v>
      </c>
      <c r="K36004">
        <v>3</v>
      </c>
      <c r="M36004" s="1">
        <v>41030</v>
      </c>
      <c r="N36004" s="1">
        <v>41365</v>
      </c>
      <c r="O36004"/>
      <c r="P36004"/>
      <c r="Q36004"/>
      <c r="R36004"/>
    </row>
    <row r="36005" spans="1:18" hidden="1" x14ac:dyDescent="0.2">
      <c r="A36005" t="s">
        <v>124895</v>
      </c>
      <c r="B36005" t="s">
        <v>124896</v>
      </c>
      <c r="C36005" t="s">
        <v>124897</v>
      </c>
      <c r="D36005" t="s">
        <v>124898</v>
      </c>
      <c r="E36005">
        <v>4245714</v>
      </c>
      <c r="F36005" t="s">
        <v>113</v>
      </c>
      <c r="G36005" t="s">
        <v>25</v>
      </c>
      <c r="H36005" t="s">
        <v>106</v>
      </c>
      <c r="I36005" t="s">
        <v>107</v>
      </c>
      <c r="J36005" t="s">
        <v>108</v>
      </c>
      <c r="K36005">
        <v>1</v>
      </c>
      <c r="M36005" s="1">
        <v>39913</v>
      </c>
      <c r="N36005" s="1">
        <v>39913</v>
      </c>
      <c r="O36005"/>
      <c r="P36005"/>
      <c r="Q36005"/>
      <c r="R36005"/>
    </row>
    <row r="36006" spans="1:18" x14ac:dyDescent="0.2">
      <c r="A36006" t="s">
        <v>124899</v>
      </c>
      <c r="B36006" t="s">
        <v>124900</v>
      </c>
      <c r="D36006" t="s">
        <v>56</v>
      </c>
      <c r="E36006">
        <v>100000</v>
      </c>
      <c r="F36006" t="s">
        <v>18</v>
      </c>
      <c r="G36006" t="s">
        <v>25</v>
      </c>
      <c r="H36006" t="s">
        <v>158</v>
      </c>
      <c r="I36006" t="s">
        <v>159</v>
      </c>
      <c r="J36006" t="s">
        <v>44057</v>
      </c>
      <c r="K36006">
        <v>1</v>
      </c>
      <c r="L36006" s="1">
        <v>39448</v>
      </c>
      <c r="M36006" s="1">
        <v>40512</v>
      </c>
      <c r="N36006" s="1">
        <v>40512</v>
      </c>
    </row>
    <row r="36007" spans="1:18" hidden="1" x14ac:dyDescent="0.2">
      <c r="A36007" t="s">
        <v>124901</v>
      </c>
      <c r="B36007" t="s">
        <v>124902</v>
      </c>
      <c r="C36007" t="s">
        <v>124903</v>
      </c>
      <c r="D36007" t="s">
        <v>124904</v>
      </c>
      <c r="E36007">
        <v>250000</v>
      </c>
      <c r="F36007" t="s">
        <v>18</v>
      </c>
      <c r="G36007" t="s">
        <v>3403</v>
      </c>
      <c r="H36007">
        <v>7</v>
      </c>
      <c r="I36007" t="s">
        <v>3404</v>
      </c>
      <c r="J36007" t="s">
        <v>3404</v>
      </c>
      <c r="K36007">
        <v>1</v>
      </c>
      <c r="L36007" s="1">
        <v>39083</v>
      </c>
      <c r="M36007" s="1">
        <v>40513</v>
      </c>
      <c r="N36007" s="1">
        <v>40513</v>
      </c>
    </row>
    <row r="36008" spans="1:18" hidden="1" x14ac:dyDescent="0.2">
      <c r="A36008" t="s">
        <v>124905</v>
      </c>
      <c r="B36008" t="s">
        <v>124906</v>
      </c>
      <c r="C36008" t="s">
        <v>124907</v>
      </c>
      <c r="D36008" t="s">
        <v>124908</v>
      </c>
      <c r="E36008">
        <v>9000000</v>
      </c>
      <c r="F36008" t="s">
        <v>18</v>
      </c>
      <c r="G36008" t="s">
        <v>128</v>
      </c>
      <c r="H36008" t="s">
        <v>129</v>
      </c>
      <c r="I36008" t="s">
        <v>130</v>
      </c>
      <c r="J36008" t="s">
        <v>130</v>
      </c>
      <c r="K36008">
        <v>2</v>
      </c>
      <c r="L36008" s="1">
        <v>40179</v>
      </c>
      <c r="M36008" s="1">
        <v>40848</v>
      </c>
      <c r="N36008" s="1">
        <v>41058</v>
      </c>
    </row>
    <row r="36009" spans="1:18" hidden="1" x14ac:dyDescent="0.2">
      <c r="A36009" t="s">
        <v>124909</v>
      </c>
      <c r="B36009" t="s">
        <v>124910</v>
      </c>
      <c r="C36009" t="s">
        <v>124911</v>
      </c>
      <c r="D36009" t="s">
        <v>124912</v>
      </c>
      <c r="E36009">
        <v>1253709</v>
      </c>
      <c r="F36009" t="s">
        <v>207</v>
      </c>
      <c r="K36009">
        <v>2</v>
      </c>
      <c r="L36009" s="1">
        <v>41760</v>
      </c>
      <c r="M36009" s="1">
        <v>41760</v>
      </c>
      <c r="N36009" s="1">
        <v>42044</v>
      </c>
      <c r="O36009"/>
      <c r="P36009"/>
      <c r="Q36009"/>
      <c r="R36009"/>
    </row>
    <row r="36010" spans="1:18" x14ac:dyDescent="0.2">
      <c r="A36010" t="s">
        <v>124913</v>
      </c>
      <c r="B36010" t="s">
        <v>124914</v>
      </c>
      <c r="C36010" t="s">
        <v>124915</v>
      </c>
      <c r="D36010" t="s">
        <v>42</v>
      </c>
      <c r="E36010">
        <v>235000</v>
      </c>
      <c r="F36010" t="s">
        <v>18</v>
      </c>
      <c r="G36010" t="s">
        <v>25</v>
      </c>
      <c r="H36010" t="s">
        <v>2676</v>
      </c>
      <c r="I36010" t="s">
        <v>23892</v>
      </c>
      <c r="J36010" t="s">
        <v>11870</v>
      </c>
      <c r="K36010">
        <v>2</v>
      </c>
      <c r="L36010" s="1">
        <v>40544</v>
      </c>
      <c r="M36010" s="1">
        <v>40913</v>
      </c>
      <c r="N36010" s="1">
        <v>41047</v>
      </c>
    </row>
    <row r="36011" spans="1:18" x14ac:dyDescent="0.2">
      <c r="A36011" t="s">
        <v>124916</v>
      </c>
      <c r="B36011" t="s">
        <v>124917</v>
      </c>
      <c r="C36011" t="s">
        <v>124918</v>
      </c>
      <c r="D36011" t="s">
        <v>124919</v>
      </c>
      <c r="E36011">
        <v>20000000</v>
      </c>
      <c r="F36011" t="s">
        <v>18</v>
      </c>
      <c r="G36011" t="s">
        <v>25</v>
      </c>
      <c r="H36011" t="s">
        <v>1330</v>
      </c>
      <c r="I36011" t="s">
        <v>1331</v>
      </c>
      <c r="J36011" t="s">
        <v>1331</v>
      </c>
      <c r="K36011">
        <v>1</v>
      </c>
      <c r="L36011" s="1">
        <v>35065</v>
      </c>
      <c r="M36011" s="1">
        <v>40820</v>
      </c>
      <c r="N36011" s="1">
        <v>40820</v>
      </c>
    </row>
    <row r="36012" spans="1:18" hidden="1" x14ac:dyDescent="0.2">
      <c r="A36012" t="s">
        <v>124920</v>
      </c>
      <c r="B36012" t="s">
        <v>124921</v>
      </c>
      <c r="C36012" t="s">
        <v>124922</v>
      </c>
      <c r="D36012" t="s">
        <v>264</v>
      </c>
      <c r="E36012">
        <v>44097622</v>
      </c>
      <c r="F36012" t="s">
        <v>113</v>
      </c>
      <c r="G36012" t="s">
        <v>25</v>
      </c>
      <c r="H36012" t="s">
        <v>158</v>
      </c>
      <c r="I36012" t="s">
        <v>244</v>
      </c>
      <c r="J36012" t="s">
        <v>1714</v>
      </c>
      <c r="K36012">
        <v>4</v>
      </c>
      <c r="L36012" s="1">
        <v>36161</v>
      </c>
      <c r="M36012" s="1">
        <v>37932</v>
      </c>
      <c r="N36012" s="1">
        <v>40554</v>
      </c>
      <c r="O36012"/>
      <c r="P36012"/>
      <c r="Q36012"/>
      <c r="R36012"/>
    </row>
    <row r="36013" spans="1:18" x14ac:dyDescent="0.2">
      <c r="A36013" t="s">
        <v>124923</v>
      </c>
      <c r="B36013" t="s">
        <v>124924</v>
      </c>
      <c r="C36013" t="s">
        <v>124925</v>
      </c>
      <c r="D36013" t="s">
        <v>124926</v>
      </c>
      <c r="E36013">
        <v>7700000</v>
      </c>
      <c r="F36013" t="s">
        <v>18</v>
      </c>
      <c r="G36013" t="s">
        <v>25</v>
      </c>
      <c r="H36013" t="s">
        <v>64</v>
      </c>
      <c r="I36013" t="s">
        <v>65</v>
      </c>
      <c r="J36013" t="s">
        <v>71</v>
      </c>
      <c r="K36013">
        <v>2</v>
      </c>
      <c r="L36013" s="1">
        <v>40299</v>
      </c>
      <c r="M36013" s="1">
        <v>40611</v>
      </c>
      <c r="N36013" s="1">
        <v>41123</v>
      </c>
    </row>
    <row r="36014" spans="1:18" x14ac:dyDescent="0.2">
      <c r="A36014" t="s">
        <v>124927</v>
      </c>
      <c r="B36014" t="s">
        <v>124928</v>
      </c>
      <c r="D36014" t="s">
        <v>4989</v>
      </c>
      <c r="E36014">
        <v>2000</v>
      </c>
      <c r="F36014" t="s">
        <v>18</v>
      </c>
      <c r="G36014" t="s">
        <v>25</v>
      </c>
      <c r="H36014" t="s">
        <v>1396</v>
      </c>
      <c r="I36014" t="s">
        <v>1397</v>
      </c>
      <c r="J36014" t="s">
        <v>1397</v>
      </c>
      <c r="K36014">
        <v>1</v>
      </c>
      <c r="L36014" s="1">
        <v>41431</v>
      </c>
      <c r="M36014" s="1">
        <v>41413</v>
      </c>
      <c r="N36014" s="1">
        <v>41413</v>
      </c>
    </row>
    <row r="36015" spans="1:18" x14ac:dyDescent="0.2">
      <c r="A36015" t="s">
        <v>124929</v>
      </c>
      <c r="B36015" t="s">
        <v>124930</v>
      </c>
      <c r="C36015" t="s">
        <v>124931</v>
      </c>
      <c r="D36015" t="s">
        <v>42551</v>
      </c>
      <c r="E36015">
        <v>1000000</v>
      </c>
      <c r="F36015" t="s">
        <v>18</v>
      </c>
      <c r="G36015" t="s">
        <v>25</v>
      </c>
      <c r="H36015" t="s">
        <v>64</v>
      </c>
      <c r="I36015" t="s">
        <v>65</v>
      </c>
      <c r="J36015" t="s">
        <v>71</v>
      </c>
      <c r="K36015">
        <v>1</v>
      </c>
      <c r="L36015" s="1">
        <v>40848</v>
      </c>
      <c r="M36015" s="1">
        <v>40969</v>
      </c>
      <c r="N36015" s="1">
        <v>40969</v>
      </c>
    </row>
    <row r="36016" spans="1:18" x14ac:dyDescent="0.2">
      <c r="A36016" t="s">
        <v>124932</v>
      </c>
      <c r="B36016" t="s">
        <v>124933</v>
      </c>
      <c r="C36016" t="s">
        <v>124934</v>
      </c>
      <c r="D36016" t="s">
        <v>124935</v>
      </c>
      <c r="E36016">
        <v>14300000</v>
      </c>
      <c r="F36016" t="s">
        <v>18</v>
      </c>
      <c r="G36016" t="s">
        <v>25</v>
      </c>
      <c r="H36016" t="s">
        <v>64</v>
      </c>
      <c r="I36016" t="s">
        <v>65</v>
      </c>
      <c r="J36016" t="s">
        <v>1103</v>
      </c>
      <c r="K36016">
        <v>2</v>
      </c>
      <c r="L36016" s="1">
        <v>40756</v>
      </c>
      <c r="M36016" s="1">
        <v>41922</v>
      </c>
      <c r="N36016" s="1">
        <v>42327</v>
      </c>
    </row>
    <row r="36017" spans="1:18" hidden="1" x14ac:dyDescent="0.2">
      <c r="A36017" t="s">
        <v>124936</v>
      </c>
      <c r="B36017" t="s">
        <v>124937</v>
      </c>
      <c r="C36017" t="s">
        <v>124938</v>
      </c>
      <c r="D36017" t="s">
        <v>70635</v>
      </c>
      <c r="E36017">
        <v>2380000</v>
      </c>
      <c r="F36017" t="s">
        <v>113</v>
      </c>
      <c r="G36017" t="s">
        <v>128</v>
      </c>
      <c r="H36017" t="s">
        <v>129</v>
      </c>
      <c r="I36017" t="s">
        <v>130</v>
      </c>
      <c r="J36017" t="s">
        <v>130</v>
      </c>
      <c r="K36017">
        <v>2</v>
      </c>
      <c r="L36017" s="1">
        <v>40969</v>
      </c>
      <c r="M36017" s="1">
        <v>40969</v>
      </c>
      <c r="N36017" s="1">
        <v>41242</v>
      </c>
    </row>
    <row r="36018" spans="1:18" x14ac:dyDescent="0.2">
      <c r="A36018" t="s">
        <v>124939</v>
      </c>
      <c r="B36018" t="s">
        <v>124940</v>
      </c>
      <c r="C36018" t="s">
        <v>124941</v>
      </c>
      <c r="D36018" t="s">
        <v>70</v>
      </c>
      <c r="E36018">
        <v>600000</v>
      </c>
      <c r="F36018" t="s">
        <v>207</v>
      </c>
      <c r="G36018" t="s">
        <v>25</v>
      </c>
      <c r="H36018" t="s">
        <v>64</v>
      </c>
      <c r="I36018" t="s">
        <v>65</v>
      </c>
      <c r="J36018" t="s">
        <v>271</v>
      </c>
      <c r="K36018">
        <v>1</v>
      </c>
      <c r="L36018" s="1">
        <v>40544</v>
      </c>
      <c r="M36018" s="1">
        <v>41183</v>
      </c>
      <c r="N36018" s="1">
        <v>41183</v>
      </c>
    </row>
    <row r="36019" spans="1:18" x14ac:dyDescent="0.2">
      <c r="A36019" t="s">
        <v>124942</v>
      </c>
      <c r="B36019" t="s">
        <v>124943</v>
      </c>
      <c r="C36019" t="s">
        <v>124944</v>
      </c>
      <c r="D36019" t="s">
        <v>124945</v>
      </c>
      <c r="E36019">
        <v>1465000</v>
      </c>
      <c r="F36019" t="s">
        <v>18</v>
      </c>
      <c r="G36019" t="s">
        <v>25</v>
      </c>
      <c r="H36019" t="s">
        <v>1330</v>
      </c>
      <c r="I36019" t="s">
        <v>1331</v>
      </c>
      <c r="J36019" t="s">
        <v>19539</v>
      </c>
      <c r="K36019">
        <v>2</v>
      </c>
      <c r="L36019" s="1">
        <v>41530</v>
      </c>
      <c r="M36019" s="1">
        <v>41730</v>
      </c>
      <c r="N36019" s="1">
        <v>41928</v>
      </c>
    </row>
    <row r="36020" spans="1:18" x14ac:dyDescent="0.2">
      <c r="A36020" t="s">
        <v>124946</v>
      </c>
      <c r="B36020" t="s">
        <v>124947</v>
      </c>
      <c r="C36020" t="s">
        <v>124948</v>
      </c>
      <c r="D36020" t="s">
        <v>124949</v>
      </c>
      <c r="E36020">
        <v>5500000</v>
      </c>
      <c r="F36020" t="s">
        <v>18</v>
      </c>
      <c r="G36020" t="s">
        <v>25</v>
      </c>
      <c r="H36020" t="s">
        <v>142</v>
      </c>
      <c r="I36020" t="s">
        <v>143</v>
      </c>
      <c r="J36020" t="s">
        <v>143</v>
      </c>
      <c r="K36020">
        <v>3</v>
      </c>
      <c r="L36020" s="1">
        <v>39448</v>
      </c>
      <c r="M36020" s="1">
        <v>39630</v>
      </c>
      <c r="N36020" s="1">
        <v>40544</v>
      </c>
    </row>
    <row r="36021" spans="1:18" hidden="1" x14ac:dyDescent="0.2">
      <c r="A36021" t="s">
        <v>124950</v>
      </c>
      <c r="B36021" t="s">
        <v>124951</v>
      </c>
      <c r="C36021" t="s">
        <v>124952</v>
      </c>
      <c r="D36021" t="s">
        <v>124953</v>
      </c>
      <c r="E36021" t="s">
        <v>43</v>
      </c>
      <c r="F36021" t="s">
        <v>207</v>
      </c>
      <c r="G36021" t="s">
        <v>25</v>
      </c>
      <c r="H36021" t="s">
        <v>64</v>
      </c>
      <c r="I36021" t="s">
        <v>65</v>
      </c>
      <c r="J36021" t="s">
        <v>71</v>
      </c>
      <c r="K36021">
        <v>1</v>
      </c>
      <c r="L36021" s="1">
        <v>40725</v>
      </c>
      <c r="M36021" s="1">
        <v>40969</v>
      </c>
      <c r="N36021" s="1">
        <v>40969</v>
      </c>
      <c r="O36021"/>
      <c r="P36021"/>
      <c r="Q36021"/>
      <c r="R36021"/>
    </row>
    <row r="36022" spans="1:18" x14ac:dyDescent="0.2">
      <c r="A36022" t="s">
        <v>124954</v>
      </c>
      <c r="B36022" t="s">
        <v>124955</v>
      </c>
      <c r="C36022" t="s">
        <v>124956</v>
      </c>
      <c r="D36022" t="s">
        <v>124957</v>
      </c>
      <c r="E36022">
        <v>25000</v>
      </c>
      <c r="F36022" t="s">
        <v>18</v>
      </c>
      <c r="G36022" t="s">
        <v>25</v>
      </c>
      <c r="H36022" t="s">
        <v>44</v>
      </c>
      <c r="I36022" t="s">
        <v>282</v>
      </c>
      <c r="J36022" t="s">
        <v>282</v>
      </c>
      <c r="K36022">
        <v>1</v>
      </c>
      <c r="L36022" s="1">
        <v>40026</v>
      </c>
      <c r="M36022" s="1">
        <v>40809</v>
      </c>
      <c r="N36022" s="1">
        <v>40809</v>
      </c>
    </row>
    <row r="36023" spans="1:18" x14ac:dyDescent="0.2">
      <c r="A36023" t="s">
        <v>124958</v>
      </c>
      <c r="B36023" t="s">
        <v>124959</v>
      </c>
      <c r="C36023" t="s">
        <v>124960</v>
      </c>
      <c r="D36023" t="s">
        <v>36</v>
      </c>
      <c r="E36023">
        <v>3600000</v>
      </c>
      <c r="F36023" t="s">
        <v>207</v>
      </c>
      <c r="G36023" t="s">
        <v>25</v>
      </c>
      <c r="H36023" t="s">
        <v>64</v>
      </c>
      <c r="I36023" t="s">
        <v>65</v>
      </c>
      <c r="J36023" t="s">
        <v>1103</v>
      </c>
      <c r="K36023">
        <v>2</v>
      </c>
      <c r="L36023" s="1">
        <v>38353</v>
      </c>
      <c r="M36023" s="1">
        <v>39052</v>
      </c>
      <c r="N36023" s="1">
        <v>39295</v>
      </c>
    </row>
    <row r="36024" spans="1:18" hidden="1" x14ac:dyDescent="0.2">
      <c r="A36024" t="s">
        <v>124961</v>
      </c>
      <c r="B36024" t="s">
        <v>124962</v>
      </c>
      <c r="C36024" t="s">
        <v>124963</v>
      </c>
      <c r="D36024" t="s">
        <v>42</v>
      </c>
      <c r="E36024">
        <v>4660480</v>
      </c>
      <c r="F36024" t="s">
        <v>18</v>
      </c>
      <c r="G36024" t="s">
        <v>37</v>
      </c>
      <c r="H36024">
        <v>23</v>
      </c>
      <c r="I36024" t="s">
        <v>182</v>
      </c>
      <c r="J36024" t="s">
        <v>182</v>
      </c>
      <c r="K36024">
        <v>2</v>
      </c>
      <c r="L36024" s="1">
        <v>37622</v>
      </c>
      <c r="M36024" s="1">
        <v>39692</v>
      </c>
      <c r="N36024" s="1">
        <v>41579</v>
      </c>
      <c r="O36024"/>
      <c r="P36024"/>
      <c r="Q36024"/>
      <c r="R36024"/>
    </row>
    <row r="36025" spans="1:18" x14ac:dyDescent="0.2">
      <c r="A36025" t="s">
        <v>124964</v>
      </c>
      <c r="B36025" t="s">
        <v>124965</v>
      </c>
      <c r="C36025" t="s">
        <v>124966</v>
      </c>
      <c r="D36025" t="s">
        <v>124967</v>
      </c>
      <c r="E36025">
        <v>2075000</v>
      </c>
      <c r="F36025" t="s">
        <v>18</v>
      </c>
      <c r="G36025" t="s">
        <v>25</v>
      </c>
      <c r="H36025" t="s">
        <v>106</v>
      </c>
      <c r="I36025" t="s">
        <v>107</v>
      </c>
      <c r="J36025" t="s">
        <v>108</v>
      </c>
      <c r="K36025">
        <v>3</v>
      </c>
      <c r="L36025" s="1">
        <v>40909</v>
      </c>
      <c r="M36025" s="1">
        <v>41254</v>
      </c>
      <c r="N36025" s="1">
        <v>42248</v>
      </c>
    </row>
    <row r="36026" spans="1:18" x14ac:dyDescent="0.2">
      <c r="A36026" t="s">
        <v>124968</v>
      </c>
      <c r="B36026" t="s">
        <v>124969</v>
      </c>
      <c r="C36026" t="s">
        <v>124970</v>
      </c>
      <c r="D36026" t="s">
        <v>124971</v>
      </c>
      <c r="E36026">
        <v>105000</v>
      </c>
      <c r="F36026" t="s">
        <v>18</v>
      </c>
      <c r="G36026" t="s">
        <v>25</v>
      </c>
      <c r="H36026" t="s">
        <v>286</v>
      </c>
      <c r="I36026" t="s">
        <v>874</v>
      </c>
      <c r="J36026" t="s">
        <v>2967</v>
      </c>
      <c r="K36026">
        <v>1</v>
      </c>
      <c r="L36026" s="1">
        <v>40909</v>
      </c>
      <c r="M36026" s="1">
        <v>41799</v>
      </c>
      <c r="N36026" s="1">
        <v>41799</v>
      </c>
    </row>
    <row r="36027" spans="1:18" hidden="1" x14ac:dyDescent="0.2">
      <c r="A36027" t="s">
        <v>124972</v>
      </c>
      <c r="B36027" t="s">
        <v>124973</v>
      </c>
      <c r="C36027" t="s">
        <v>124974</v>
      </c>
      <c r="D36027" t="s">
        <v>285</v>
      </c>
      <c r="E36027">
        <v>40000</v>
      </c>
      <c r="F36027" t="s">
        <v>18</v>
      </c>
      <c r="G36027" t="s">
        <v>76</v>
      </c>
      <c r="H36027">
        <v>12</v>
      </c>
      <c r="I36027" t="s">
        <v>77</v>
      </c>
      <c r="J36027" t="s">
        <v>77</v>
      </c>
      <c r="K36027">
        <v>1</v>
      </c>
      <c r="M36027" s="1">
        <v>40870</v>
      </c>
      <c r="N36027" s="1">
        <v>40870</v>
      </c>
      <c r="O36027"/>
      <c r="P36027"/>
      <c r="Q36027"/>
      <c r="R36027"/>
    </row>
    <row r="36028" spans="1:18" x14ac:dyDescent="0.2">
      <c r="A36028" t="s">
        <v>124975</v>
      </c>
      <c r="B36028" t="s">
        <v>124976</v>
      </c>
      <c r="C36028" t="s">
        <v>124977</v>
      </c>
      <c r="D36028" t="s">
        <v>124978</v>
      </c>
      <c r="E36028">
        <v>22700000</v>
      </c>
      <c r="F36028" t="s">
        <v>18</v>
      </c>
      <c r="G36028" t="s">
        <v>25</v>
      </c>
      <c r="H36028" t="s">
        <v>158</v>
      </c>
      <c r="I36028" t="s">
        <v>244</v>
      </c>
      <c r="J36028" t="s">
        <v>327</v>
      </c>
      <c r="K36028">
        <v>3</v>
      </c>
      <c r="L36028" s="1">
        <v>40179</v>
      </c>
      <c r="M36028" s="1">
        <v>40856</v>
      </c>
      <c r="N36028" s="1">
        <v>42046</v>
      </c>
    </row>
    <row r="36029" spans="1:18" hidden="1" x14ac:dyDescent="0.2">
      <c r="A36029" t="s">
        <v>124979</v>
      </c>
      <c r="B36029" t="s">
        <v>124980</v>
      </c>
      <c r="E36029" t="s">
        <v>43</v>
      </c>
      <c r="F36029" t="s">
        <v>207</v>
      </c>
      <c r="K36029">
        <v>1</v>
      </c>
      <c r="M36029" s="1">
        <v>41229</v>
      </c>
      <c r="N36029" s="1">
        <v>41229</v>
      </c>
      <c r="O36029"/>
      <c r="P36029"/>
      <c r="Q36029"/>
      <c r="R36029"/>
    </row>
    <row r="36030" spans="1:18" hidden="1" x14ac:dyDescent="0.2">
      <c r="A36030" t="s">
        <v>124981</v>
      </c>
      <c r="B36030" t="s">
        <v>124982</v>
      </c>
      <c r="C36030" t="s">
        <v>124983</v>
      </c>
      <c r="D36030" t="s">
        <v>56</v>
      </c>
      <c r="E36030">
        <v>8205632</v>
      </c>
      <c r="F36030" t="s">
        <v>18</v>
      </c>
      <c r="G36030" t="s">
        <v>25</v>
      </c>
      <c r="H36030" t="s">
        <v>158</v>
      </c>
      <c r="I36030" t="s">
        <v>244</v>
      </c>
      <c r="J36030" t="s">
        <v>1714</v>
      </c>
      <c r="K36030">
        <v>3</v>
      </c>
      <c r="L36030" s="1">
        <v>36161</v>
      </c>
      <c r="M36030" s="1">
        <v>40232</v>
      </c>
      <c r="N36030" s="1">
        <v>41936</v>
      </c>
      <c r="O36030"/>
      <c r="P36030"/>
      <c r="Q36030"/>
      <c r="R36030"/>
    </row>
    <row r="36031" spans="1:18" hidden="1" x14ac:dyDescent="0.2">
      <c r="A36031" t="s">
        <v>124984</v>
      </c>
      <c r="B36031" t="s">
        <v>124985</v>
      </c>
      <c r="C36031" t="s">
        <v>124986</v>
      </c>
      <c r="D36031" t="s">
        <v>1503</v>
      </c>
      <c r="E36031" t="s">
        <v>43</v>
      </c>
      <c r="F36031" t="s">
        <v>18</v>
      </c>
      <c r="G36031" t="s">
        <v>699</v>
      </c>
      <c r="H36031">
        <v>5</v>
      </c>
      <c r="I36031" t="s">
        <v>700</v>
      </c>
      <c r="J36031" t="s">
        <v>700</v>
      </c>
      <c r="K36031">
        <v>1</v>
      </c>
      <c r="L36031" s="1">
        <v>41640</v>
      </c>
      <c r="M36031" s="1">
        <v>42156</v>
      </c>
      <c r="N36031" s="1">
        <v>42156</v>
      </c>
      <c r="O36031"/>
      <c r="P36031"/>
      <c r="Q36031"/>
      <c r="R36031"/>
    </row>
    <row r="36032" spans="1:18" x14ac:dyDescent="0.2">
      <c r="A36032" t="s">
        <v>124987</v>
      </c>
      <c r="B36032" t="s">
        <v>124988</v>
      </c>
      <c r="C36032" t="s">
        <v>124989</v>
      </c>
      <c r="D36032" t="s">
        <v>124990</v>
      </c>
      <c r="E36032">
        <v>46000000</v>
      </c>
      <c r="F36032" t="s">
        <v>689</v>
      </c>
      <c r="G36032" t="s">
        <v>25</v>
      </c>
      <c r="H36032" t="s">
        <v>158</v>
      </c>
      <c r="I36032" t="s">
        <v>244</v>
      </c>
      <c r="J36032" t="s">
        <v>327</v>
      </c>
      <c r="K36032">
        <v>2</v>
      </c>
      <c r="L36032" s="1">
        <v>39083</v>
      </c>
      <c r="M36032" s="1">
        <v>42024</v>
      </c>
      <c r="N36032" s="1">
        <v>42087</v>
      </c>
    </row>
    <row r="36033" spans="1:18" x14ac:dyDescent="0.2">
      <c r="A36033" t="s">
        <v>124991</v>
      </c>
      <c r="B36033" t="s">
        <v>124992</v>
      </c>
      <c r="C36033" t="s">
        <v>124993</v>
      </c>
      <c r="D36033" t="s">
        <v>7358</v>
      </c>
      <c r="E36033">
        <v>45000000</v>
      </c>
      <c r="F36033" t="s">
        <v>18</v>
      </c>
      <c r="G36033" t="s">
        <v>25</v>
      </c>
      <c r="H36033" t="s">
        <v>64</v>
      </c>
      <c r="I36033" t="s">
        <v>65</v>
      </c>
      <c r="J36033" t="s">
        <v>114</v>
      </c>
      <c r="K36033">
        <v>2</v>
      </c>
      <c r="L36033" s="1">
        <v>39448</v>
      </c>
      <c r="M36033" s="1">
        <v>41267</v>
      </c>
      <c r="N36033" s="1">
        <v>41905</v>
      </c>
    </row>
    <row r="36034" spans="1:18" x14ac:dyDescent="0.2">
      <c r="A36034" t="s">
        <v>124994</v>
      </c>
      <c r="B36034" t="s">
        <v>124995</v>
      </c>
      <c r="C36034" t="s">
        <v>124996</v>
      </c>
      <c r="D36034" t="s">
        <v>42</v>
      </c>
      <c r="E36034">
        <v>840000</v>
      </c>
      <c r="F36034" t="s">
        <v>207</v>
      </c>
      <c r="G36034" t="s">
        <v>25</v>
      </c>
      <c r="H36034" t="s">
        <v>142</v>
      </c>
      <c r="I36034" t="s">
        <v>143</v>
      </c>
      <c r="J36034" t="s">
        <v>438</v>
      </c>
      <c r="K36034">
        <v>1</v>
      </c>
      <c r="L36034" s="1">
        <v>40544</v>
      </c>
      <c r="M36034" s="1">
        <v>40840</v>
      </c>
      <c r="N36034" s="1">
        <v>40840</v>
      </c>
    </row>
    <row r="36035" spans="1:18" hidden="1" x14ac:dyDescent="0.2">
      <c r="A36035" t="s">
        <v>124997</v>
      </c>
      <c r="B36035" t="s">
        <v>124998</v>
      </c>
      <c r="C36035" t="s">
        <v>124999</v>
      </c>
      <c r="D36035" t="s">
        <v>5698</v>
      </c>
      <c r="E36035" t="s">
        <v>43</v>
      </c>
      <c r="F36035" t="s">
        <v>18</v>
      </c>
      <c r="G36035" t="s">
        <v>276</v>
      </c>
      <c r="H36035">
        <v>17</v>
      </c>
      <c r="I36035" t="s">
        <v>125000</v>
      </c>
      <c r="J36035" t="s">
        <v>125000</v>
      </c>
      <c r="K36035">
        <v>2</v>
      </c>
      <c r="L36035" s="1">
        <v>40179</v>
      </c>
      <c r="M36035" s="1">
        <v>40566</v>
      </c>
      <c r="N36035" s="1">
        <v>40908</v>
      </c>
      <c r="O36035"/>
      <c r="P36035"/>
      <c r="Q36035"/>
      <c r="R36035"/>
    </row>
    <row r="36036" spans="1:18" hidden="1" x14ac:dyDescent="0.2">
      <c r="A36036" t="s">
        <v>125001</v>
      </c>
      <c r="B36036" t="s">
        <v>125002</v>
      </c>
      <c r="C36036" t="s">
        <v>125003</v>
      </c>
      <c r="D36036" t="s">
        <v>125004</v>
      </c>
      <c r="E36036">
        <v>608898</v>
      </c>
      <c r="F36036" t="s">
        <v>18</v>
      </c>
      <c r="G36036" t="s">
        <v>25</v>
      </c>
      <c r="H36036" t="s">
        <v>64</v>
      </c>
      <c r="I36036" t="s">
        <v>65</v>
      </c>
      <c r="J36036" t="s">
        <v>71</v>
      </c>
      <c r="K36036">
        <v>1</v>
      </c>
      <c r="M36036" s="1">
        <v>41739</v>
      </c>
      <c r="N36036" s="1">
        <v>41739</v>
      </c>
      <c r="O36036"/>
      <c r="P36036"/>
      <c r="Q36036"/>
      <c r="R36036"/>
    </row>
    <row r="36037" spans="1:18" hidden="1" x14ac:dyDescent="0.2">
      <c r="A36037" t="s">
        <v>125005</v>
      </c>
      <c r="B36037" t="s">
        <v>125006</v>
      </c>
      <c r="C36037" t="s">
        <v>125007</v>
      </c>
      <c r="D36037" t="s">
        <v>42</v>
      </c>
      <c r="E36037">
        <v>15298678</v>
      </c>
      <c r="F36037" t="s">
        <v>18</v>
      </c>
      <c r="G36037" t="s">
        <v>57</v>
      </c>
      <c r="H36037" t="s">
        <v>58</v>
      </c>
      <c r="I36037" t="s">
        <v>59</v>
      </c>
      <c r="J36037" t="s">
        <v>59</v>
      </c>
      <c r="K36037">
        <v>3</v>
      </c>
      <c r="L36037" s="1">
        <v>39448</v>
      </c>
      <c r="M36037" s="1">
        <v>41346</v>
      </c>
      <c r="N36037" s="1">
        <v>42158</v>
      </c>
      <c r="O36037"/>
      <c r="P36037"/>
      <c r="Q36037"/>
      <c r="R36037"/>
    </row>
    <row r="36038" spans="1:18" hidden="1" x14ac:dyDescent="0.2">
      <c r="A36038" t="s">
        <v>125008</v>
      </c>
      <c r="B36038" t="s">
        <v>125009</v>
      </c>
      <c r="C36038" t="s">
        <v>125010</v>
      </c>
      <c r="D36038" t="s">
        <v>63</v>
      </c>
      <c r="E36038">
        <v>4089000</v>
      </c>
      <c r="F36038" t="s">
        <v>18</v>
      </c>
      <c r="G36038" t="s">
        <v>25</v>
      </c>
      <c r="H36038" t="s">
        <v>142</v>
      </c>
      <c r="I36038" t="s">
        <v>143</v>
      </c>
      <c r="J36038" t="s">
        <v>469</v>
      </c>
      <c r="K36038">
        <v>5</v>
      </c>
      <c r="L36038" s="1">
        <v>40544</v>
      </c>
      <c r="M36038" s="1">
        <v>41243</v>
      </c>
      <c r="N36038" s="1">
        <v>42167</v>
      </c>
      <c r="O36038"/>
      <c r="P36038"/>
      <c r="Q36038"/>
      <c r="R36038"/>
    </row>
    <row r="36039" spans="1:18" hidden="1" x14ac:dyDescent="0.2">
      <c r="A36039" t="s">
        <v>125011</v>
      </c>
      <c r="B36039" t="s">
        <v>125012</v>
      </c>
      <c r="C36039" t="s">
        <v>125013</v>
      </c>
      <c r="D36039" t="s">
        <v>125014</v>
      </c>
      <c r="E36039" t="s">
        <v>43</v>
      </c>
      <c r="F36039" t="s">
        <v>18</v>
      </c>
      <c r="G36039" t="s">
        <v>25</v>
      </c>
      <c r="H36039" t="s">
        <v>64</v>
      </c>
      <c r="I36039" t="s">
        <v>65</v>
      </c>
      <c r="J36039" t="s">
        <v>71</v>
      </c>
      <c r="K36039">
        <v>3</v>
      </c>
      <c r="L36039" s="1">
        <v>41557</v>
      </c>
      <c r="M36039" s="1">
        <v>41221</v>
      </c>
      <c r="N36039" s="1">
        <v>42100</v>
      </c>
      <c r="O36039"/>
      <c r="P36039"/>
      <c r="Q36039"/>
      <c r="R36039"/>
    </row>
    <row r="36040" spans="1:18" hidden="1" x14ac:dyDescent="0.2">
      <c r="A36040" t="s">
        <v>125015</v>
      </c>
      <c r="B36040" t="s">
        <v>125016</v>
      </c>
      <c r="C36040" t="s">
        <v>125017</v>
      </c>
      <c r="D36040" t="s">
        <v>357</v>
      </c>
      <c r="E36040">
        <v>3977006</v>
      </c>
      <c r="F36040" t="s">
        <v>18</v>
      </c>
      <c r="G36040" t="s">
        <v>37</v>
      </c>
      <c r="H36040">
        <v>23</v>
      </c>
      <c r="I36040" t="s">
        <v>182</v>
      </c>
      <c r="J36040" t="s">
        <v>182</v>
      </c>
      <c r="K36040">
        <v>2</v>
      </c>
      <c r="M36040" s="1">
        <v>39057</v>
      </c>
      <c r="N36040" s="1">
        <v>40533</v>
      </c>
      <c r="O36040"/>
      <c r="P36040"/>
      <c r="Q36040"/>
      <c r="R36040"/>
    </row>
    <row r="36041" spans="1:18" hidden="1" x14ac:dyDescent="0.2">
      <c r="A36041" t="s">
        <v>125018</v>
      </c>
      <c r="B36041" t="s">
        <v>125019</v>
      </c>
      <c r="C36041" t="s">
        <v>125020</v>
      </c>
      <c r="D36041" t="s">
        <v>42</v>
      </c>
      <c r="E36041">
        <v>52583</v>
      </c>
      <c r="F36041" t="s">
        <v>18</v>
      </c>
      <c r="G36041" t="s">
        <v>2271</v>
      </c>
      <c r="H36041">
        <v>68</v>
      </c>
      <c r="I36041" t="s">
        <v>24255</v>
      </c>
      <c r="J36041" t="s">
        <v>125021</v>
      </c>
      <c r="K36041">
        <v>1</v>
      </c>
      <c r="L36041" s="1">
        <v>41365</v>
      </c>
      <c r="M36041" s="1">
        <v>41368</v>
      </c>
      <c r="N36041" s="1">
        <v>41368</v>
      </c>
      <c r="O36041"/>
      <c r="P36041"/>
      <c r="Q36041"/>
      <c r="R36041"/>
    </row>
    <row r="36042" spans="1:18" hidden="1" x14ac:dyDescent="0.2">
      <c r="A36042" t="s">
        <v>125022</v>
      </c>
      <c r="B36042" t="s">
        <v>125023</v>
      </c>
      <c r="C36042" t="s">
        <v>125024</v>
      </c>
      <c r="E36042" t="s">
        <v>43</v>
      </c>
      <c r="F36042" t="s">
        <v>18</v>
      </c>
      <c r="K36042">
        <v>1</v>
      </c>
      <c r="M36042" s="1">
        <v>41934</v>
      </c>
      <c r="N36042" s="1">
        <v>41934</v>
      </c>
      <c r="O36042"/>
      <c r="P36042"/>
      <c r="Q36042"/>
      <c r="R36042"/>
    </row>
    <row r="36043" spans="1:18" hidden="1" x14ac:dyDescent="0.2">
      <c r="A36043" t="s">
        <v>125025</v>
      </c>
      <c r="B36043" t="s">
        <v>125026</v>
      </c>
      <c r="C36043" t="s">
        <v>125027</v>
      </c>
      <c r="D36043" t="s">
        <v>125028</v>
      </c>
      <c r="E36043">
        <v>3240000</v>
      </c>
      <c r="F36043" t="s">
        <v>18</v>
      </c>
      <c r="G36043" t="s">
        <v>37</v>
      </c>
      <c r="H36043">
        <v>23</v>
      </c>
      <c r="I36043" t="s">
        <v>182</v>
      </c>
      <c r="J36043" t="s">
        <v>182</v>
      </c>
      <c r="K36043">
        <v>1</v>
      </c>
      <c r="L36043" s="1">
        <v>40915</v>
      </c>
      <c r="M36043" s="1">
        <v>41507</v>
      </c>
      <c r="N36043" s="1">
        <v>41507</v>
      </c>
    </row>
    <row r="36044" spans="1:18" x14ac:dyDescent="0.2">
      <c r="A36044" t="s">
        <v>125029</v>
      </c>
      <c r="B36044" t="s">
        <v>125030</v>
      </c>
      <c r="C36044" t="s">
        <v>125031</v>
      </c>
      <c r="D36044" t="s">
        <v>544</v>
      </c>
      <c r="E36044">
        <v>1000000</v>
      </c>
      <c r="F36044" t="s">
        <v>207</v>
      </c>
      <c r="G36044" t="s">
        <v>25</v>
      </c>
      <c r="H36044" t="s">
        <v>286</v>
      </c>
      <c r="I36044" t="s">
        <v>1030</v>
      </c>
      <c r="J36044" t="s">
        <v>1030</v>
      </c>
      <c r="K36044">
        <v>1</v>
      </c>
      <c r="L36044" s="1">
        <v>38353</v>
      </c>
      <c r="M36044" s="1">
        <v>38353</v>
      </c>
      <c r="N36044" s="1">
        <v>38353</v>
      </c>
    </row>
    <row r="36045" spans="1:18" x14ac:dyDescent="0.2">
      <c r="A36045" t="s">
        <v>125032</v>
      </c>
      <c r="B36045" t="s">
        <v>125033</v>
      </c>
      <c r="C36045" t="s">
        <v>125034</v>
      </c>
      <c r="D36045" t="s">
        <v>12967</v>
      </c>
      <c r="E36045">
        <v>165000</v>
      </c>
      <c r="F36045" t="s">
        <v>18</v>
      </c>
      <c r="G36045" t="s">
        <v>25</v>
      </c>
      <c r="H36045" t="s">
        <v>430</v>
      </c>
      <c r="I36045" t="s">
        <v>528</v>
      </c>
      <c r="J36045" t="s">
        <v>1424</v>
      </c>
      <c r="K36045">
        <v>2</v>
      </c>
      <c r="L36045" s="1">
        <v>38918</v>
      </c>
      <c r="M36045" s="1">
        <v>40437</v>
      </c>
      <c r="N36045" s="1">
        <v>40652</v>
      </c>
    </row>
    <row r="36046" spans="1:18" hidden="1" x14ac:dyDescent="0.2">
      <c r="A36046" t="s">
        <v>125035</v>
      </c>
      <c r="B36046" t="s">
        <v>125036</v>
      </c>
      <c r="C36046" t="s">
        <v>125037</v>
      </c>
      <c r="D36046" t="s">
        <v>544</v>
      </c>
      <c r="E36046">
        <v>7000000</v>
      </c>
      <c r="F36046" t="s">
        <v>18</v>
      </c>
      <c r="G36046" t="s">
        <v>19</v>
      </c>
      <c r="H36046">
        <v>19</v>
      </c>
      <c r="I36046" t="s">
        <v>474</v>
      </c>
      <c r="J36046" t="s">
        <v>474</v>
      </c>
      <c r="K36046">
        <v>1</v>
      </c>
      <c r="L36046" s="1">
        <v>38718</v>
      </c>
      <c r="M36046" s="1">
        <v>39203</v>
      </c>
      <c r="N36046" s="1">
        <v>39203</v>
      </c>
    </row>
    <row r="36047" spans="1:18" x14ac:dyDescent="0.2">
      <c r="A36047" t="s">
        <v>125038</v>
      </c>
      <c r="B36047" t="s">
        <v>125039</v>
      </c>
      <c r="C36047" t="s">
        <v>125040</v>
      </c>
      <c r="D36047" t="s">
        <v>125041</v>
      </c>
      <c r="E36047">
        <v>300000</v>
      </c>
      <c r="F36047" t="s">
        <v>207</v>
      </c>
      <c r="G36047" t="s">
        <v>25</v>
      </c>
      <c r="H36047" t="s">
        <v>380</v>
      </c>
      <c r="I36047" t="s">
        <v>381</v>
      </c>
      <c r="J36047" t="s">
        <v>125042</v>
      </c>
      <c r="K36047">
        <v>1</v>
      </c>
      <c r="L36047" s="1">
        <v>40205</v>
      </c>
      <c r="M36047" s="1">
        <v>40205</v>
      </c>
      <c r="N36047" s="1">
        <v>40205</v>
      </c>
    </row>
    <row r="36048" spans="1:18" hidden="1" x14ac:dyDescent="0.2">
      <c r="A36048" t="s">
        <v>125043</v>
      </c>
      <c r="B36048" t="s">
        <v>125044</v>
      </c>
      <c r="C36048" t="s">
        <v>125045</v>
      </c>
      <c r="D36048" t="s">
        <v>125046</v>
      </c>
      <c r="E36048">
        <v>1840000</v>
      </c>
      <c r="F36048" t="s">
        <v>207</v>
      </c>
      <c r="G36048" t="s">
        <v>57</v>
      </c>
      <c r="H36048" t="s">
        <v>58</v>
      </c>
      <c r="I36048" t="s">
        <v>59</v>
      </c>
      <c r="J36048" t="s">
        <v>59</v>
      </c>
      <c r="K36048">
        <v>2</v>
      </c>
      <c r="L36048" s="1">
        <v>39486</v>
      </c>
      <c r="M36048" s="1">
        <v>39878</v>
      </c>
      <c r="N36048" s="1">
        <v>40514</v>
      </c>
    </row>
    <row r="36049" spans="1:18" x14ac:dyDescent="0.2">
      <c r="A36049" t="s">
        <v>125047</v>
      </c>
      <c r="B36049" t="s">
        <v>125048</v>
      </c>
      <c r="C36049" t="s">
        <v>125049</v>
      </c>
      <c r="D36049" t="s">
        <v>544</v>
      </c>
      <c r="E36049">
        <v>500000</v>
      </c>
      <c r="F36049" t="s">
        <v>18</v>
      </c>
      <c r="G36049" t="s">
        <v>25</v>
      </c>
      <c r="H36049" t="s">
        <v>64</v>
      </c>
      <c r="I36049" t="s">
        <v>65</v>
      </c>
      <c r="J36049" t="s">
        <v>71</v>
      </c>
      <c r="K36049">
        <v>1</v>
      </c>
      <c r="L36049" s="1">
        <v>40179</v>
      </c>
      <c r="M36049" s="1">
        <v>40856</v>
      </c>
      <c r="N36049" s="1">
        <v>40856</v>
      </c>
    </row>
    <row r="36050" spans="1:18" hidden="1" x14ac:dyDescent="0.2">
      <c r="A36050" t="s">
        <v>125050</v>
      </c>
      <c r="B36050" t="s">
        <v>125051</v>
      </c>
      <c r="C36050" t="s">
        <v>125052</v>
      </c>
      <c r="D36050" t="s">
        <v>75</v>
      </c>
      <c r="E36050">
        <v>15000000</v>
      </c>
      <c r="F36050" t="s">
        <v>18</v>
      </c>
      <c r="G36050" t="s">
        <v>37</v>
      </c>
      <c r="H36050">
        <v>7</v>
      </c>
      <c r="I36050" t="s">
        <v>38166</v>
      </c>
      <c r="J36050" t="s">
        <v>38166</v>
      </c>
      <c r="K36050">
        <v>1</v>
      </c>
      <c r="L36050" s="1">
        <v>39448</v>
      </c>
      <c r="M36050" s="1">
        <v>40725</v>
      </c>
      <c r="N36050" s="1">
        <v>40725</v>
      </c>
    </row>
    <row r="36051" spans="1:18" x14ac:dyDescent="0.2">
      <c r="A36051" t="s">
        <v>125053</v>
      </c>
      <c r="B36051" t="s">
        <v>125054</v>
      </c>
      <c r="C36051" t="s">
        <v>125055</v>
      </c>
      <c r="D36051" t="s">
        <v>3932</v>
      </c>
      <c r="E36051">
        <v>500000</v>
      </c>
      <c r="F36051" t="s">
        <v>18</v>
      </c>
      <c r="G36051" t="s">
        <v>25</v>
      </c>
      <c r="H36051" t="s">
        <v>106</v>
      </c>
      <c r="I36051" t="s">
        <v>107</v>
      </c>
      <c r="J36051" t="s">
        <v>108</v>
      </c>
      <c r="K36051">
        <v>1</v>
      </c>
      <c r="L36051" s="1">
        <v>40544</v>
      </c>
      <c r="M36051" s="1">
        <v>41457</v>
      </c>
      <c r="N36051" s="1">
        <v>41457</v>
      </c>
    </row>
    <row r="36052" spans="1:18" hidden="1" x14ac:dyDescent="0.2">
      <c r="A36052" t="s">
        <v>125056</v>
      </c>
      <c r="B36052" t="s">
        <v>125057</v>
      </c>
      <c r="C36052" t="s">
        <v>125058</v>
      </c>
      <c r="E36052" t="s">
        <v>43</v>
      </c>
      <c r="F36052" t="s">
        <v>18</v>
      </c>
      <c r="G36052" t="s">
        <v>25</v>
      </c>
      <c r="H36052" t="s">
        <v>64</v>
      </c>
      <c r="I36052" t="s">
        <v>65</v>
      </c>
      <c r="J36052" t="s">
        <v>271</v>
      </c>
      <c r="K36052">
        <v>1</v>
      </c>
      <c r="L36052" s="1">
        <v>41700</v>
      </c>
      <c r="M36052" s="1">
        <v>42136</v>
      </c>
      <c r="N36052" s="1">
        <v>42136</v>
      </c>
      <c r="O36052"/>
      <c r="P36052"/>
      <c r="Q36052"/>
      <c r="R36052"/>
    </row>
    <row r="36053" spans="1:18" hidden="1" x14ac:dyDescent="0.2">
      <c r="A36053" t="s">
        <v>125059</v>
      </c>
      <c r="B36053" t="s">
        <v>125060</v>
      </c>
      <c r="C36053" t="s">
        <v>125061</v>
      </c>
      <c r="D36053" t="s">
        <v>56275</v>
      </c>
      <c r="E36053">
        <v>37150</v>
      </c>
      <c r="F36053" t="s">
        <v>18</v>
      </c>
      <c r="G36053" t="s">
        <v>347</v>
      </c>
      <c r="H36053">
        <v>9</v>
      </c>
      <c r="I36053" t="s">
        <v>2418</v>
      </c>
      <c r="J36053" t="s">
        <v>2418</v>
      </c>
      <c r="K36053">
        <v>1</v>
      </c>
      <c r="L36053" s="1">
        <v>42248</v>
      </c>
      <c r="M36053" s="1">
        <v>42298</v>
      </c>
      <c r="N36053" s="1">
        <v>42298</v>
      </c>
    </row>
    <row r="36054" spans="1:18" hidden="1" x14ac:dyDescent="0.2">
      <c r="A36054" t="s">
        <v>125062</v>
      </c>
      <c r="B36054" t="s">
        <v>125063</v>
      </c>
      <c r="C36054" t="s">
        <v>125064</v>
      </c>
      <c r="D36054" t="s">
        <v>75</v>
      </c>
      <c r="E36054">
        <v>1100000</v>
      </c>
      <c r="F36054" t="s">
        <v>18</v>
      </c>
      <c r="G36054" t="s">
        <v>2811</v>
      </c>
      <c r="H36054">
        <v>3</v>
      </c>
      <c r="I36054" t="s">
        <v>17368</v>
      </c>
      <c r="J36054" t="s">
        <v>17368</v>
      </c>
      <c r="K36054">
        <v>1</v>
      </c>
      <c r="L36054" s="1">
        <v>41645</v>
      </c>
      <c r="M36054" s="1">
        <v>42248</v>
      </c>
      <c r="N36054" s="1">
        <v>42248</v>
      </c>
    </row>
    <row r="36055" spans="1:18" hidden="1" x14ac:dyDescent="0.2">
      <c r="A36055" t="s">
        <v>125065</v>
      </c>
      <c r="B36055" t="s">
        <v>125066</v>
      </c>
      <c r="C36055" t="s">
        <v>125067</v>
      </c>
      <c r="D36055" t="s">
        <v>1072</v>
      </c>
      <c r="E36055">
        <v>604811</v>
      </c>
      <c r="F36055" t="s">
        <v>18</v>
      </c>
      <c r="G36055" t="s">
        <v>165</v>
      </c>
      <c r="H36055" t="s">
        <v>5601</v>
      </c>
      <c r="I36055" t="s">
        <v>1229</v>
      </c>
      <c r="J36055" t="s">
        <v>125068</v>
      </c>
      <c r="K36055">
        <v>1</v>
      </c>
      <c r="M36055" s="1">
        <v>41437</v>
      </c>
      <c r="N36055" s="1">
        <v>41437</v>
      </c>
      <c r="O36055"/>
      <c r="P36055"/>
      <c r="Q36055"/>
      <c r="R36055"/>
    </row>
    <row r="36056" spans="1:18" hidden="1" x14ac:dyDescent="0.2">
      <c r="A36056" t="s">
        <v>125069</v>
      </c>
      <c r="B36056" t="s">
        <v>125070</v>
      </c>
      <c r="C36056" t="s">
        <v>125071</v>
      </c>
      <c r="D36056" t="s">
        <v>38532</v>
      </c>
      <c r="E36056">
        <v>50000</v>
      </c>
      <c r="F36056" t="s">
        <v>18</v>
      </c>
      <c r="G36056" t="s">
        <v>458</v>
      </c>
      <c r="K36056">
        <v>1</v>
      </c>
      <c r="M36056" s="1">
        <v>40050</v>
      </c>
      <c r="N36056" s="1">
        <v>40050</v>
      </c>
      <c r="O36056"/>
      <c r="P36056"/>
      <c r="Q36056"/>
      <c r="R36056"/>
    </row>
    <row r="36057" spans="1:18" x14ac:dyDescent="0.2">
      <c r="A36057" t="s">
        <v>125072</v>
      </c>
      <c r="B36057" t="s">
        <v>125073</v>
      </c>
      <c r="C36057" t="s">
        <v>125074</v>
      </c>
      <c r="D36057" t="s">
        <v>125075</v>
      </c>
      <c r="E36057">
        <v>1800000</v>
      </c>
      <c r="F36057" t="s">
        <v>18</v>
      </c>
      <c r="G36057" t="s">
        <v>25</v>
      </c>
      <c r="H36057" t="s">
        <v>106</v>
      </c>
      <c r="I36057" t="s">
        <v>107</v>
      </c>
      <c r="J36057" t="s">
        <v>108</v>
      </c>
      <c r="K36057">
        <v>1</v>
      </c>
      <c r="L36057" s="1">
        <v>41410</v>
      </c>
      <c r="M36057" s="1">
        <v>41851</v>
      </c>
      <c r="N36057" s="1">
        <v>41851</v>
      </c>
    </row>
    <row r="36058" spans="1:18" hidden="1" x14ac:dyDescent="0.2">
      <c r="A36058" t="s">
        <v>125076</v>
      </c>
      <c r="B36058" t="s">
        <v>125077</v>
      </c>
      <c r="C36058" t="s">
        <v>125078</v>
      </c>
      <c r="D36058" t="s">
        <v>741</v>
      </c>
      <c r="E36058">
        <v>14000</v>
      </c>
      <c r="F36058" t="s">
        <v>18</v>
      </c>
      <c r="K36058">
        <v>1</v>
      </c>
      <c r="L36058" s="1">
        <v>41061</v>
      </c>
      <c r="M36058" s="1">
        <v>41306</v>
      </c>
      <c r="N36058" s="1">
        <v>41306</v>
      </c>
    </row>
    <row r="36059" spans="1:18" hidden="1" x14ac:dyDescent="0.2">
      <c r="A36059" t="s">
        <v>125079</v>
      </c>
      <c r="B36059" t="s">
        <v>125080</v>
      </c>
      <c r="C36059" t="s">
        <v>125081</v>
      </c>
      <c r="D36059" t="s">
        <v>125082</v>
      </c>
      <c r="E36059">
        <v>2769294.3330000001</v>
      </c>
      <c r="F36059" t="s">
        <v>18</v>
      </c>
      <c r="G36059" t="s">
        <v>128</v>
      </c>
      <c r="H36059" t="s">
        <v>129</v>
      </c>
      <c r="I36059" t="s">
        <v>130</v>
      </c>
      <c r="J36059" t="s">
        <v>130</v>
      </c>
      <c r="K36059">
        <v>4</v>
      </c>
      <c r="L36059" s="1">
        <v>40179</v>
      </c>
      <c r="M36059" s="1">
        <v>41183</v>
      </c>
      <c r="N36059" s="1">
        <v>42303</v>
      </c>
      <c r="O36059"/>
      <c r="P36059"/>
      <c r="Q36059"/>
      <c r="R36059"/>
    </row>
    <row r="36060" spans="1:18" hidden="1" x14ac:dyDescent="0.2">
      <c r="A36060" t="s">
        <v>125083</v>
      </c>
      <c r="B36060" t="s">
        <v>125084</v>
      </c>
      <c r="C36060" t="s">
        <v>125085</v>
      </c>
      <c r="D36060" t="s">
        <v>424</v>
      </c>
      <c r="E36060">
        <v>2573200</v>
      </c>
      <c r="F36060" t="s">
        <v>18</v>
      </c>
      <c r="G36060" t="s">
        <v>128</v>
      </c>
      <c r="H36060" t="s">
        <v>3219</v>
      </c>
      <c r="I36060" t="s">
        <v>3220</v>
      </c>
      <c r="J36060" t="s">
        <v>125086</v>
      </c>
      <c r="K36060">
        <v>1</v>
      </c>
      <c r="L36060" s="1">
        <v>40544</v>
      </c>
      <c r="M36060" s="1">
        <v>41487</v>
      </c>
      <c r="N36060" s="1">
        <v>41487</v>
      </c>
    </row>
    <row r="36061" spans="1:18" hidden="1" x14ac:dyDescent="0.2">
      <c r="A36061" t="s">
        <v>125087</v>
      </c>
      <c r="B36061" t="s">
        <v>125088</v>
      </c>
      <c r="C36061" t="s">
        <v>125089</v>
      </c>
      <c r="D36061" t="s">
        <v>741</v>
      </c>
      <c r="E36061">
        <v>6000000</v>
      </c>
      <c r="F36061" t="s">
        <v>18</v>
      </c>
      <c r="G36061" t="s">
        <v>1126</v>
      </c>
      <c r="H36061">
        <v>25</v>
      </c>
      <c r="I36061" t="s">
        <v>7594</v>
      </c>
      <c r="J36061" t="s">
        <v>7594</v>
      </c>
      <c r="K36061">
        <v>1</v>
      </c>
      <c r="M36061" s="1">
        <v>40261</v>
      </c>
      <c r="N36061" s="1">
        <v>40261</v>
      </c>
      <c r="O36061"/>
      <c r="P36061"/>
      <c r="Q36061"/>
      <c r="R36061"/>
    </row>
    <row r="36062" spans="1:18" hidden="1" x14ac:dyDescent="0.2">
      <c r="A36062" t="s">
        <v>125090</v>
      </c>
      <c r="B36062" t="s">
        <v>125091</v>
      </c>
      <c r="C36062" t="s">
        <v>125092</v>
      </c>
      <c r="D36062" t="s">
        <v>125093</v>
      </c>
      <c r="E36062">
        <v>257320</v>
      </c>
      <c r="F36062" t="s">
        <v>18</v>
      </c>
      <c r="G36062" t="s">
        <v>165</v>
      </c>
      <c r="H36062" t="s">
        <v>166</v>
      </c>
      <c r="I36062" t="s">
        <v>167</v>
      </c>
      <c r="J36062" t="s">
        <v>167</v>
      </c>
      <c r="K36062">
        <v>1</v>
      </c>
      <c r="L36062" s="1">
        <v>41153</v>
      </c>
      <c r="M36062" s="1">
        <v>41437</v>
      </c>
      <c r="N36062" s="1">
        <v>41437</v>
      </c>
    </row>
    <row r="36063" spans="1:18" hidden="1" x14ac:dyDescent="0.2">
      <c r="A36063" t="s">
        <v>125094</v>
      </c>
      <c r="B36063" t="s">
        <v>125095</v>
      </c>
      <c r="C36063" t="s">
        <v>125096</v>
      </c>
      <c r="D36063" t="s">
        <v>62828</v>
      </c>
      <c r="E36063">
        <v>1100000</v>
      </c>
      <c r="F36063" t="s">
        <v>18</v>
      </c>
      <c r="G36063" t="s">
        <v>406</v>
      </c>
      <c r="H36063">
        <v>40</v>
      </c>
      <c r="I36063" t="s">
        <v>980</v>
      </c>
      <c r="J36063" t="s">
        <v>980</v>
      </c>
      <c r="K36063">
        <v>2</v>
      </c>
      <c r="L36063" s="1">
        <v>41880</v>
      </c>
      <c r="M36063" s="1">
        <v>41880</v>
      </c>
      <c r="N36063" s="1">
        <v>42254</v>
      </c>
    </row>
    <row r="36064" spans="1:18" hidden="1" x14ac:dyDescent="0.2">
      <c r="A36064" t="s">
        <v>125097</v>
      </c>
      <c r="B36064" t="s">
        <v>125098</v>
      </c>
      <c r="C36064" t="s">
        <v>125099</v>
      </c>
      <c r="D36064" t="s">
        <v>264</v>
      </c>
      <c r="E36064">
        <v>34968523</v>
      </c>
      <c r="F36064" t="s">
        <v>18</v>
      </c>
      <c r="G36064" t="s">
        <v>25</v>
      </c>
      <c r="H36064" t="s">
        <v>208</v>
      </c>
      <c r="I36064" t="s">
        <v>843</v>
      </c>
      <c r="J36064" t="s">
        <v>844</v>
      </c>
      <c r="K36064">
        <v>7</v>
      </c>
      <c r="L36064" s="1">
        <v>39814</v>
      </c>
      <c r="M36064" s="1">
        <v>39114</v>
      </c>
      <c r="N36064" s="1">
        <v>42327</v>
      </c>
      <c r="O36064"/>
      <c r="P36064"/>
      <c r="Q36064"/>
      <c r="R36064"/>
    </row>
    <row r="36065" spans="1:18" hidden="1" x14ac:dyDescent="0.2">
      <c r="A36065" t="s">
        <v>125100</v>
      </c>
      <c r="B36065" t="s">
        <v>125101</v>
      </c>
      <c r="C36065" t="s">
        <v>125102</v>
      </c>
      <c r="D36065" t="s">
        <v>50</v>
      </c>
      <c r="E36065">
        <v>550000</v>
      </c>
      <c r="F36065" t="s">
        <v>207</v>
      </c>
      <c r="G36065" t="s">
        <v>860</v>
      </c>
      <c r="H36065" t="s">
        <v>2141</v>
      </c>
      <c r="I36065" t="s">
        <v>2142</v>
      </c>
      <c r="J36065" t="s">
        <v>2142</v>
      </c>
      <c r="K36065">
        <v>2</v>
      </c>
      <c r="L36065" s="1">
        <v>39448</v>
      </c>
      <c r="M36065" s="1">
        <v>40216</v>
      </c>
      <c r="N36065" s="1">
        <v>41042</v>
      </c>
    </row>
    <row r="36066" spans="1:18" hidden="1" x14ac:dyDescent="0.2">
      <c r="A36066" t="s">
        <v>125103</v>
      </c>
      <c r="B36066" t="s">
        <v>125104</v>
      </c>
      <c r="C36066" t="s">
        <v>125105</v>
      </c>
      <c r="D36066" t="s">
        <v>56</v>
      </c>
      <c r="E36066">
        <v>2040250</v>
      </c>
      <c r="F36066" t="s">
        <v>18</v>
      </c>
      <c r="G36066" t="s">
        <v>25</v>
      </c>
      <c r="H36066" t="s">
        <v>286</v>
      </c>
      <c r="I36066" t="s">
        <v>1030</v>
      </c>
      <c r="J36066" t="s">
        <v>1030</v>
      </c>
      <c r="K36066">
        <v>2</v>
      </c>
      <c r="L36066" s="1">
        <v>38718</v>
      </c>
      <c r="M36066" s="1">
        <v>40554</v>
      </c>
      <c r="N36066" s="1">
        <v>41228</v>
      </c>
      <c r="O36066"/>
      <c r="P36066"/>
      <c r="Q36066"/>
      <c r="R36066"/>
    </row>
    <row r="36067" spans="1:18" hidden="1" x14ac:dyDescent="0.2">
      <c r="A36067" t="s">
        <v>125106</v>
      </c>
      <c r="B36067" t="s">
        <v>125107</v>
      </c>
      <c r="C36067" t="s">
        <v>125108</v>
      </c>
      <c r="E36067" t="s">
        <v>43</v>
      </c>
      <c r="F36067" t="s">
        <v>18</v>
      </c>
      <c r="G36067" t="s">
        <v>1126</v>
      </c>
      <c r="H36067">
        <v>4</v>
      </c>
      <c r="I36067" t="s">
        <v>18594</v>
      </c>
      <c r="J36067" t="s">
        <v>18594</v>
      </c>
      <c r="K36067">
        <v>1</v>
      </c>
      <c r="M36067" s="1">
        <v>42083</v>
      </c>
      <c r="N36067" s="1">
        <v>42083</v>
      </c>
      <c r="O36067"/>
      <c r="P36067"/>
      <c r="Q36067"/>
      <c r="R36067"/>
    </row>
    <row r="36068" spans="1:18" x14ac:dyDescent="0.2">
      <c r="A36068" t="s">
        <v>125109</v>
      </c>
      <c r="B36068" t="s">
        <v>125110</v>
      </c>
      <c r="C36068" t="s">
        <v>125111</v>
      </c>
      <c r="D36068" t="s">
        <v>125112</v>
      </c>
      <c r="E36068">
        <v>3300000</v>
      </c>
      <c r="F36068" t="s">
        <v>18</v>
      </c>
      <c r="G36068" t="s">
        <v>25</v>
      </c>
      <c r="H36068" t="s">
        <v>64</v>
      </c>
      <c r="I36068" t="s">
        <v>65</v>
      </c>
      <c r="J36068" t="s">
        <v>1251</v>
      </c>
      <c r="K36068">
        <v>1</v>
      </c>
      <c r="L36068" s="1">
        <v>41965</v>
      </c>
      <c r="M36068" s="1">
        <v>42172</v>
      </c>
      <c r="N36068" s="1">
        <v>42172</v>
      </c>
    </row>
    <row r="36069" spans="1:18" hidden="1" x14ac:dyDescent="0.2">
      <c r="A36069" t="s">
        <v>125113</v>
      </c>
      <c r="B36069" t="s">
        <v>125114</v>
      </c>
      <c r="C36069" t="s">
        <v>125115</v>
      </c>
      <c r="D36069" t="s">
        <v>50</v>
      </c>
      <c r="E36069">
        <v>2033657</v>
      </c>
      <c r="F36069" t="s">
        <v>18</v>
      </c>
      <c r="G36069" t="s">
        <v>2125</v>
      </c>
      <c r="H36069">
        <v>13</v>
      </c>
      <c r="I36069" t="s">
        <v>2126</v>
      </c>
      <c r="J36069" t="s">
        <v>2126</v>
      </c>
      <c r="K36069">
        <v>1</v>
      </c>
      <c r="M36069" s="1">
        <v>42166</v>
      </c>
      <c r="N36069" s="1">
        <v>42166</v>
      </c>
      <c r="O36069"/>
      <c r="P36069"/>
      <c r="Q36069"/>
      <c r="R36069"/>
    </row>
    <row r="36070" spans="1:18" hidden="1" x14ac:dyDescent="0.2">
      <c r="A36070" t="s">
        <v>125116</v>
      </c>
      <c r="B36070" t="s">
        <v>125117</v>
      </c>
      <c r="C36070" t="s">
        <v>125118</v>
      </c>
      <c r="D36070" t="s">
        <v>20562</v>
      </c>
      <c r="E36070">
        <v>6337270</v>
      </c>
      <c r="F36070" t="s">
        <v>18</v>
      </c>
      <c r="G36070" t="s">
        <v>25</v>
      </c>
      <c r="H36070" t="s">
        <v>158</v>
      </c>
      <c r="I36070" t="s">
        <v>244</v>
      </c>
      <c r="J36070" t="s">
        <v>244</v>
      </c>
      <c r="K36070">
        <v>5</v>
      </c>
      <c r="L36070" s="1">
        <v>40909</v>
      </c>
      <c r="M36070" s="1">
        <v>41205</v>
      </c>
      <c r="N36070" s="1">
        <v>42171</v>
      </c>
      <c r="O36070"/>
      <c r="P36070"/>
      <c r="Q36070"/>
      <c r="R36070"/>
    </row>
    <row r="36071" spans="1:18" x14ac:dyDescent="0.2">
      <c r="A36071" t="s">
        <v>125119</v>
      </c>
      <c r="B36071" t="s">
        <v>125120</v>
      </c>
      <c r="C36071" t="s">
        <v>125121</v>
      </c>
      <c r="D36071" t="s">
        <v>424</v>
      </c>
      <c r="E36071">
        <v>1000000</v>
      </c>
      <c r="F36071" t="s">
        <v>18</v>
      </c>
      <c r="G36071" t="s">
        <v>25</v>
      </c>
      <c r="H36071" t="s">
        <v>64</v>
      </c>
      <c r="I36071" t="s">
        <v>95</v>
      </c>
      <c r="J36071" t="s">
        <v>95</v>
      </c>
      <c r="K36071">
        <v>1</v>
      </c>
      <c r="L36071" s="1">
        <v>41214</v>
      </c>
      <c r="M36071" s="1">
        <v>41231</v>
      </c>
      <c r="N36071" s="1">
        <v>41231</v>
      </c>
    </row>
    <row r="36072" spans="1:18" hidden="1" x14ac:dyDescent="0.2">
      <c r="A36072" t="s">
        <v>125122</v>
      </c>
      <c r="B36072" t="s">
        <v>125123</v>
      </c>
      <c r="C36072" t="s">
        <v>125124</v>
      </c>
      <c r="D36072" t="s">
        <v>248</v>
      </c>
      <c r="E36072">
        <v>630000</v>
      </c>
      <c r="F36072" t="s">
        <v>18</v>
      </c>
      <c r="G36072" t="s">
        <v>57</v>
      </c>
      <c r="H36072" t="s">
        <v>3339</v>
      </c>
      <c r="I36072" t="s">
        <v>3340</v>
      </c>
      <c r="J36072" t="s">
        <v>3341</v>
      </c>
      <c r="K36072">
        <v>1</v>
      </c>
      <c r="L36072" s="1">
        <v>40909</v>
      </c>
      <c r="M36072" s="1">
        <v>41530</v>
      </c>
      <c r="N36072" s="1">
        <v>41530</v>
      </c>
    </row>
    <row r="36073" spans="1:18" x14ac:dyDescent="0.2">
      <c r="A36073" t="s">
        <v>125125</v>
      </c>
      <c r="B36073" t="s">
        <v>125126</v>
      </c>
      <c r="C36073" t="s">
        <v>125127</v>
      </c>
      <c r="D36073" t="s">
        <v>56</v>
      </c>
      <c r="E36073">
        <v>110000</v>
      </c>
      <c r="F36073" t="s">
        <v>18</v>
      </c>
      <c r="G36073" t="s">
        <v>25</v>
      </c>
      <c r="H36073" t="s">
        <v>582</v>
      </c>
      <c r="I36073" t="s">
        <v>23901</v>
      </c>
      <c r="J36073" t="s">
        <v>23901</v>
      </c>
      <c r="K36073">
        <v>1</v>
      </c>
      <c r="L36073" s="1">
        <v>40179</v>
      </c>
      <c r="M36073" s="1">
        <v>41396</v>
      </c>
      <c r="N36073" s="1">
        <v>41396</v>
      </c>
    </row>
    <row r="36074" spans="1:18" hidden="1" x14ac:dyDescent="0.2">
      <c r="A36074" t="s">
        <v>125128</v>
      </c>
      <c r="B36074" t="s">
        <v>125129</v>
      </c>
      <c r="C36074" t="s">
        <v>125130</v>
      </c>
      <c r="E36074" t="s">
        <v>43</v>
      </c>
      <c r="F36074" t="s">
        <v>18</v>
      </c>
      <c r="K36074">
        <v>1</v>
      </c>
      <c r="L36074" s="1">
        <v>41395</v>
      </c>
      <c r="M36074" s="1">
        <v>41423</v>
      </c>
      <c r="N36074" s="1">
        <v>41423</v>
      </c>
      <c r="O36074"/>
      <c r="P36074"/>
      <c r="Q36074"/>
      <c r="R36074"/>
    </row>
    <row r="36075" spans="1:18" hidden="1" x14ac:dyDescent="0.2">
      <c r="A36075" t="s">
        <v>125131</v>
      </c>
      <c r="B36075" t="s">
        <v>125132</v>
      </c>
      <c r="C36075" t="s">
        <v>125133</v>
      </c>
      <c r="D36075" t="s">
        <v>248</v>
      </c>
      <c r="E36075">
        <v>40000</v>
      </c>
      <c r="F36075" t="s">
        <v>18</v>
      </c>
      <c r="G36075" t="s">
        <v>76</v>
      </c>
      <c r="H36075">
        <v>12</v>
      </c>
      <c r="I36075" t="s">
        <v>77</v>
      </c>
      <c r="J36075" t="s">
        <v>77</v>
      </c>
      <c r="K36075">
        <v>1</v>
      </c>
      <c r="L36075" s="1">
        <v>40909</v>
      </c>
      <c r="M36075" s="1">
        <v>41107</v>
      </c>
      <c r="N36075" s="1">
        <v>41107</v>
      </c>
    </row>
    <row r="36076" spans="1:18" x14ac:dyDescent="0.2">
      <c r="A36076" t="s">
        <v>125134</v>
      </c>
      <c r="B36076" t="s">
        <v>125135</v>
      </c>
      <c r="C36076" t="s">
        <v>125136</v>
      </c>
      <c r="D36076" t="s">
        <v>109085</v>
      </c>
      <c r="E36076">
        <v>750000</v>
      </c>
      <c r="F36076" t="s">
        <v>18</v>
      </c>
      <c r="G36076" t="s">
        <v>25</v>
      </c>
      <c r="H36076" t="s">
        <v>64</v>
      </c>
      <c r="I36076" t="s">
        <v>65</v>
      </c>
      <c r="J36076" t="s">
        <v>2706</v>
      </c>
      <c r="K36076">
        <v>1</v>
      </c>
      <c r="L36076" s="1">
        <v>41640</v>
      </c>
      <c r="M36076" s="1">
        <v>42004</v>
      </c>
      <c r="N36076" s="1">
        <v>42004</v>
      </c>
    </row>
    <row r="36077" spans="1:18" x14ac:dyDescent="0.2">
      <c r="A36077" t="s">
        <v>125137</v>
      </c>
      <c r="B36077" t="s">
        <v>125138</v>
      </c>
      <c r="C36077" t="s">
        <v>125139</v>
      </c>
      <c r="D36077" t="s">
        <v>36</v>
      </c>
      <c r="E36077">
        <v>65000</v>
      </c>
      <c r="F36077" t="s">
        <v>18</v>
      </c>
      <c r="G36077" t="s">
        <v>25</v>
      </c>
      <c r="H36077" t="s">
        <v>1234</v>
      </c>
      <c r="I36077" t="s">
        <v>1235</v>
      </c>
      <c r="J36077" t="s">
        <v>1235</v>
      </c>
      <c r="K36077">
        <v>1</v>
      </c>
      <c r="L36077" s="1">
        <v>39995</v>
      </c>
      <c r="M36077" s="1">
        <v>41244</v>
      </c>
      <c r="N36077" s="1">
        <v>41244</v>
      </c>
    </row>
    <row r="36078" spans="1:18" x14ac:dyDescent="0.2">
      <c r="A36078" t="s">
        <v>125140</v>
      </c>
      <c r="B36078" t="s">
        <v>125141</v>
      </c>
      <c r="C36078" t="s">
        <v>125142</v>
      </c>
      <c r="D36078" t="s">
        <v>3485</v>
      </c>
      <c r="E36078">
        <v>16600000</v>
      </c>
      <c r="F36078" t="s">
        <v>18</v>
      </c>
      <c r="G36078" t="s">
        <v>25</v>
      </c>
      <c r="H36078" t="s">
        <v>3993</v>
      </c>
      <c r="I36078" t="s">
        <v>12495</v>
      </c>
      <c r="J36078" t="s">
        <v>50798</v>
      </c>
      <c r="K36078">
        <v>1</v>
      </c>
      <c r="L36078" s="1">
        <v>41640</v>
      </c>
      <c r="M36078" s="1">
        <v>42114</v>
      </c>
      <c r="N36078" s="1">
        <v>42114</v>
      </c>
    </row>
    <row r="36079" spans="1:18" hidden="1" x14ac:dyDescent="0.2">
      <c r="A36079" t="s">
        <v>125143</v>
      </c>
      <c r="B36079" t="s">
        <v>125144</v>
      </c>
      <c r="D36079" t="s">
        <v>70</v>
      </c>
      <c r="E36079">
        <v>14932000</v>
      </c>
      <c r="F36079" t="s">
        <v>18</v>
      </c>
      <c r="G36079" t="s">
        <v>25</v>
      </c>
      <c r="H36079" t="s">
        <v>64</v>
      </c>
      <c r="I36079" t="s">
        <v>65</v>
      </c>
      <c r="J36079" t="s">
        <v>1402</v>
      </c>
      <c r="K36079">
        <v>1</v>
      </c>
      <c r="M36079" s="1">
        <v>40352</v>
      </c>
      <c r="N36079" s="1">
        <v>40352</v>
      </c>
      <c r="O36079"/>
      <c r="P36079"/>
      <c r="Q36079"/>
      <c r="R36079"/>
    </row>
    <row r="36080" spans="1:18" hidden="1" x14ac:dyDescent="0.2">
      <c r="A36080" t="s">
        <v>125145</v>
      </c>
      <c r="B36080" t="s">
        <v>125146</v>
      </c>
      <c r="C36080" t="s">
        <v>125147</v>
      </c>
      <c r="D36080" t="s">
        <v>125148</v>
      </c>
      <c r="E36080" t="s">
        <v>43</v>
      </c>
      <c r="F36080" t="s">
        <v>18</v>
      </c>
      <c r="G36080" t="s">
        <v>1062</v>
      </c>
      <c r="H36080">
        <v>16</v>
      </c>
      <c r="I36080" t="s">
        <v>1704</v>
      </c>
      <c r="J36080" t="s">
        <v>1704</v>
      </c>
      <c r="K36080">
        <v>2</v>
      </c>
      <c r="M36080" s="1">
        <v>41699</v>
      </c>
      <c r="N36080" s="1">
        <v>42174</v>
      </c>
      <c r="O36080"/>
      <c r="P36080"/>
      <c r="Q36080"/>
      <c r="R36080"/>
    </row>
    <row r="36081" spans="1:18" hidden="1" x14ac:dyDescent="0.2">
      <c r="A36081" t="s">
        <v>125149</v>
      </c>
      <c r="B36081" t="s">
        <v>125150</v>
      </c>
      <c r="C36081" t="s">
        <v>125151</v>
      </c>
      <c r="D36081" t="s">
        <v>50</v>
      </c>
      <c r="E36081">
        <v>4868000</v>
      </c>
      <c r="F36081" t="s">
        <v>18</v>
      </c>
      <c r="G36081" t="s">
        <v>25</v>
      </c>
      <c r="H36081" t="s">
        <v>64</v>
      </c>
      <c r="I36081" t="s">
        <v>65</v>
      </c>
      <c r="J36081" t="s">
        <v>71</v>
      </c>
      <c r="K36081">
        <v>5</v>
      </c>
      <c r="L36081" s="1">
        <v>40544</v>
      </c>
      <c r="M36081" s="1">
        <v>40544</v>
      </c>
      <c r="N36081" s="1">
        <v>42285</v>
      </c>
      <c r="O36081"/>
      <c r="P36081"/>
      <c r="Q36081"/>
      <c r="R36081"/>
    </row>
    <row r="36082" spans="1:18" hidden="1" x14ac:dyDescent="0.2">
      <c r="A36082" t="s">
        <v>125152</v>
      </c>
      <c r="B36082" t="s">
        <v>125153</v>
      </c>
      <c r="C36082" t="s">
        <v>125154</v>
      </c>
      <c r="D36082" t="s">
        <v>42</v>
      </c>
      <c r="E36082" t="s">
        <v>43</v>
      </c>
      <c r="F36082" t="s">
        <v>207</v>
      </c>
      <c r="G36082" t="s">
        <v>25</v>
      </c>
      <c r="H36082" t="s">
        <v>64</v>
      </c>
      <c r="I36082" t="s">
        <v>65</v>
      </c>
      <c r="J36082" t="s">
        <v>71</v>
      </c>
      <c r="K36082">
        <v>1</v>
      </c>
      <c r="M36082" s="1">
        <v>39814</v>
      </c>
      <c r="N36082" s="1">
        <v>39814</v>
      </c>
      <c r="O36082"/>
      <c r="P36082"/>
      <c r="Q36082"/>
      <c r="R36082"/>
    </row>
    <row r="36083" spans="1:18" x14ac:dyDescent="0.2">
      <c r="A36083" t="s">
        <v>125155</v>
      </c>
      <c r="B36083" t="s">
        <v>125156</v>
      </c>
      <c r="D36083" t="s">
        <v>90377</v>
      </c>
      <c r="E36083">
        <v>3600</v>
      </c>
      <c r="F36083" t="s">
        <v>18</v>
      </c>
      <c r="G36083" t="s">
        <v>25</v>
      </c>
      <c r="H36083" t="s">
        <v>89</v>
      </c>
      <c r="I36083" t="s">
        <v>2795</v>
      </c>
      <c r="J36083" t="s">
        <v>20986</v>
      </c>
      <c r="K36083">
        <v>1</v>
      </c>
      <c r="L36083" s="1">
        <v>41978</v>
      </c>
      <c r="M36083" s="1">
        <v>41645</v>
      </c>
      <c r="N36083" s="1">
        <v>41645</v>
      </c>
    </row>
    <row r="36084" spans="1:18" hidden="1" x14ac:dyDescent="0.2">
      <c r="A36084" t="s">
        <v>125157</v>
      </c>
      <c r="B36084" t="s">
        <v>125158</v>
      </c>
      <c r="C36084" t="s">
        <v>125159</v>
      </c>
      <c r="D36084" t="s">
        <v>56</v>
      </c>
      <c r="E36084">
        <v>25849354.530000001</v>
      </c>
      <c r="F36084" t="s">
        <v>113</v>
      </c>
      <c r="G36084" t="s">
        <v>552</v>
      </c>
      <c r="H36084">
        <v>56</v>
      </c>
      <c r="I36084" t="s">
        <v>2552</v>
      </c>
      <c r="J36084" t="s">
        <v>2552</v>
      </c>
      <c r="K36084">
        <v>3</v>
      </c>
      <c r="L36084" s="1">
        <v>40544</v>
      </c>
      <c r="M36084" s="1">
        <v>41368</v>
      </c>
      <c r="N36084" s="1">
        <v>42291</v>
      </c>
      <c r="O36084"/>
      <c r="P36084"/>
      <c r="Q36084"/>
      <c r="R36084"/>
    </row>
    <row r="36085" spans="1:18" hidden="1" x14ac:dyDescent="0.2">
      <c r="A36085" t="s">
        <v>125160</v>
      </c>
      <c r="B36085" t="s">
        <v>125161</v>
      </c>
      <c r="C36085" t="s">
        <v>125162</v>
      </c>
      <c r="D36085" t="s">
        <v>125163</v>
      </c>
      <c r="E36085">
        <v>50700000</v>
      </c>
      <c r="F36085" t="s">
        <v>18</v>
      </c>
      <c r="G36085" t="s">
        <v>128</v>
      </c>
      <c r="H36085" t="s">
        <v>129</v>
      </c>
      <c r="I36085" t="s">
        <v>130</v>
      </c>
      <c r="J36085" t="s">
        <v>130</v>
      </c>
      <c r="K36085">
        <v>1</v>
      </c>
      <c r="L36085" s="1">
        <v>29221</v>
      </c>
      <c r="M36085" s="1">
        <v>41795</v>
      </c>
      <c r="N36085" s="1">
        <v>41795</v>
      </c>
    </row>
    <row r="36086" spans="1:18" x14ac:dyDescent="0.2">
      <c r="A36086" t="s">
        <v>125164</v>
      </c>
      <c r="B36086" t="s">
        <v>125165</v>
      </c>
      <c r="C36086" t="s">
        <v>125166</v>
      </c>
      <c r="D36086" t="s">
        <v>70</v>
      </c>
      <c r="E36086">
        <v>8500000</v>
      </c>
      <c r="F36086" t="s">
        <v>207</v>
      </c>
      <c r="G36086" t="s">
        <v>25</v>
      </c>
      <c r="H36086" t="s">
        <v>64</v>
      </c>
      <c r="I36086" t="s">
        <v>65</v>
      </c>
      <c r="J36086" t="s">
        <v>1402</v>
      </c>
      <c r="K36086">
        <v>2</v>
      </c>
      <c r="L36086" s="1">
        <v>37987</v>
      </c>
      <c r="M36086" s="1">
        <v>38825</v>
      </c>
      <c r="N36086" s="1">
        <v>39128</v>
      </c>
    </row>
    <row r="36087" spans="1:18" hidden="1" x14ac:dyDescent="0.2">
      <c r="A36087" t="s">
        <v>125167</v>
      </c>
      <c r="B36087" t="s">
        <v>125168</v>
      </c>
      <c r="C36087" t="s">
        <v>125169</v>
      </c>
      <c r="D36087" t="s">
        <v>2376</v>
      </c>
      <c r="E36087">
        <v>31775000</v>
      </c>
      <c r="F36087" t="s">
        <v>113</v>
      </c>
      <c r="G36087" t="s">
        <v>25</v>
      </c>
      <c r="H36087" t="s">
        <v>64</v>
      </c>
      <c r="I36087" t="s">
        <v>65</v>
      </c>
      <c r="J36087" t="s">
        <v>66</v>
      </c>
      <c r="K36087">
        <v>5</v>
      </c>
      <c r="L36087" s="1">
        <v>39046</v>
      </c>
      <c r="M36087" s="1">
        <v>38991</v>
      </c>
      <c r="N36087" s="1">
        <v>40037</v>
      </c>
      <c r="O36087"/>
      <c r="P36087"/>
      <c r="Q36087"/>
      <c r="R36087"/>
    </row>
    <row r="36088" spans="1:18" hidden="1" x14ac:dyDescent="0.2">
      <c r="A36088" t="s">
        <v>125170</v>
      </c>
      <c r="B36088" t="s">
        <v>125171</v>
      </c>
      <c r="C36088" t="s">
        <v>125172</v>
      </c>
      <c r="D36088" t="s">
        <v>125173</v>
      </c>
      <c r="E36088">
        <v>831916</v>
      </c>
      <c r="F36088" t="s">
        <v>18</v>
      </c>
      <c r="G36088" t="s">
        <v>552</v>
      </c>
      <c r="H36088">
        <v>56</v>
      </c>
      <c r="I36088" t="s">
        <v>2552</v>
      </c>
      <c r="J36088" t="s">
        <v>2552</v>
      </c>
      <c r="K36088">
        <v>4</v>
      </c>
      <c r="L36088" s="1">
        <v>41365</v>
      </c>
      <c r="M36088" s="1">
        <v>41365</v>
      </c>
      <c r="N36088" s="1">
        <v>42095</v>
      </c>
      <c r="O36088"/>
      <c r="P36088"/>
      <c r="Q36088"/>
      <c r="R36088"/>
    </row>
    <row r="36089" spans="1:18" hidden="1" x14ac:dyDescent="0.2">
      <c r="A36089" t="s">
        <v>125174</v>
      </c>
      <c r="B36089" t="s">
        <v>125175</v>
      </c>
      <c r="C36089" t="s">
        <v>125176</v>
      </c>
      <c r="D36089" t="s">
        <v>3451</v>
      </c>
      <c r="E36089">
        <v>6019299</v>
      </c>
      <c r="F36089" t="s">
        <v>18</v>
      </c>
      <c r="G36089" t="s">
        <v>347</v>
      </c>
      <c r="H36089">
        <v>7</v>
      </c>
      <c r="I36089" t="s">
        <v>762</v>
      </c>
      <c r="J36089" t="s">
        <v>762</v>
      </c>
      <c r="K36089">
        <v>3</v>
      </c>
      <c r="L36089" s="1">
        <v>40269</v>
      </c>
      <c r="M36089" s="1">
        <v>40269</v>
      </c>
      <c r="N36089" s="1">
        <v>41828</v>
      </c>
      <c r="O36089"/>
      <c r="P36089"/>
      <c r="Q36089"/>
      <c r="R36089"/>
    </row>
    <row r="36090" spans="1:18" hidden="1" x14ac:dyDescent="0.2">
      <c r="A36090" t="s">
        <v>125177</v>
      </c>
      <c r="B36090" t="s">
        <v>125178</v>
      </c>
      <c r="C36090" t="s">
        <v>125179</v>
      </c>
      <c r="D36090" t="s">
        <v>125180</v>
      </c>
      <c r="E36090">
        <v>89100000</v>
      </c>
      <c r="F36090" t="s">
        <v>18</v>
      </c>
      <c r="G36090" t="s">
        <v>25</v>
      </c>
      <c r="H36090" t="s">
        <v>64</v>
      </c>
      <c r="I36090" t="s">
        <v>65</v>
      </c>
      <c r="J36090" t="s">
        <v>71</v>
      </c>
      <c r="K36090">
        <v>5</v>
      </c>
      <c r="L36090" s="1">
        <v>39295</v>
      </c>
      <c r="M36090" s="1">
        <v>39647</v>
      </c>
      <c r="N36090" s="1">
        <v>41942</v>
      </c>
      <c r="O36090"/>
      <c r="P36090"/>
      <c r="Q36090"/>
      <c r="R36090"/>
    </row>
    <row r="36091" spans="1:18" hidden="1" x14ac:dyDescent="0.2">
      <c r="A36091" t="s">
        <v>125181</v>
      </c>
      <c r="B36091" t="s">
        <v>125182</v>
      </c>
      <c r="C36091" t="s">
        <v>125183</v>
      </c>
      <c r="D36091" t="s">
        <v>741</v>
      </c>
      <c r="E36091" t="s">
        <v>43</v>
      </c>
      <c r="F36091" t="s">
        <v>18</v>
      </c>
      <c r="G36091" t="s">
        <v>650</v>
      </c>
      <c r="H36091">
        <v>12</v>
      </c>
      <c r="I36091" t="s">
        <v>4472</v>
      </c>
      <c r="J36091" t="s">
        <v>31189</v>
      </c>
      <c r="K36091">
        <v>1</v>
      </c>
      <c r="M36091" s="1">
        <v>40446</v>
      </c>
      <c r="N36091" s="1">
        <v>40446</v>
      </c>
      <c r="O36091"/>
      <c r="P36091"/>
      <c r="Q36091"/>
      <c r="R36091"/>
    </row>
    <row r="36092" spans="1:18" hidden="1" x14ac:dyDescent="0.2">
      <c r="A36092" t="s">
        <v>125184</v>
      </c>
      <c r="B36092" t="s">
        <v>125185</v>
      </c>
      <c r="C36092" t="s">
        <v>125186</v>
      </c>
      <c r="D36092" t="s">
        <v>741</v>
      </c>
      <c r="E36092">
        <v>88150000</v>
      </c>
      <c r="F36092" t="s">
        <v>113</v>
      </c>
      <c r="G36092" t="s">
        <v>25</v>
      </c>
      <c r="H36092" t="s">
        <v>158</v>
      </c>
      <c r="I36092" t="s">
        <v>244</v>
      </c>
      <c r="J36092" t="s">
        <v>4117</v>
      </c>
      <c r="K36092">
        <v>8</v>
      </c>
      <c r="L36092" s="1">
        <v>36526</v>
      </c>
      <c r="M36092" s="1">
        <v>36871</v>
      </c>
      <c r="N36092" s="1">
        <v>40305</v>
      </c>
      <c r="O36092"/>
      <c r="P36092"/>
      <c r="Q36092"/>
      <c r="R36092"/>
    </row>
    <row r="36093" spans="1:18" x14ac:dyDescent="0.2">
      <c r="A36093" t="s">
        <v>125187</v>
      </c>
      <c r="B36093" t="s">
        <v>125188</v>
      </c>
      <c r="C36093" t="s">
        <v>125189</v>
      </c>
      <c r="D36093" t="s">
        <v>125190</v>
      </c>
      <c r="E36093">
        <v>19000000</v>
      </c>
      <c r="F36093" t="s">
        <v>18</v>
      </c>
      <c r="G36093" t="s">
        <v>25</v>
      </c>
      <c r="H36093" t="s">
        <v>64</v>
      </c>
      <c r="I36093" t="s">
        <v>65</v>
      </c>
      <c r="J36093" t="s">
        <v>1160</v>
      </c>
      <c r="K36093">
        <v>2</v>
      </c>
      <c r="L36093" s="1">
        <v>39965</v>
      </c>
      <c r="M36093" s="1">
        <v>40807</v>
      </c>
      <c r="N36093" s="1">
        <v>41564</v>
      </c>
    </row>
    <row r="36094" spans="1:18" x14ac:dyDescent="0.2">
      <c r="A36094" t="s">
        <v>125191</v>
      </c>
      <c r="B36094" t="s">
        <v>125192</v>
      </c>
      <c r="C36094" t="s">
        <v>125193</v>
      </c>
      <c r="D36094" t="s">
        <v>54177</v>
      </c>
      <c r="E36094">
        <v>50000</v>
      </c>
      <c r="F36094" t="s">
        <v>18</v>
      </c>
      <c r="G36094" t="s">
        <v>25</v>
      </c>
      <c r="H36094" t="s">
        <v>64</v>
      </c>
      <c r="I36094" t="s">
        <v>65</v>
      </c>
      <c r="J36094" t="s">
        <v>271</v>
      </c>
      <c r="K36094">
        <v>1</v>
      </c>
      <c r="L36094" s="1">
        <v>41894</v>
      </c>
      <c r="M36094" s="1">
        <v>41897</v>
      </c>
      <c r="N36094" s="1">
        <v>41897</v>
      </c>
    </row>
    <row r="36095" spans="1:18" hidden="1" x14ac:dyDescent="0.2">
      <c r="A36095" t="s">
        <v>125194</v>
      </c>
      <c r="B36095" t="s">
        <v>125195</v>
      </c>
      <c r="C36095" t="s">
        <v>125196</v>
      </c>
      <c r="D36095" t="s">
        <v>125197</v>
      </c>
      <c r="E36095">
        <v>1159173.895</v>
      </c>
      <c r="F36095" t="s">
        <v>18</v>
      </c>
      <c r="G36095" t="s">
        <v>9375</v>
      </c>
      <c r="H36095">
        <v>25</v>
      </c>
      <c r="I36095" t="s">
        <v>9376</v>
      </c>
      <c r="J36095" t="s">
        <v>9376</v>
      </c>
      <c r="K36095">
        <v>1</v>
      </c>
      <c r="L36095" s="1">
        <v>41760</v>
      </c>
      <c r="M36095" s="1">
        <v>42025</v>
      </c>
      <c r="N36095" s="1">
        <v>42025</v>
      </c>
      <c r="O36095"/>
      <c r="P36095"/>
      <c r="Q36095"/>
      <c r="R36095"/>
    </row>
    <row r="36096" spans="1:18" hidden="1" x14ac:dyDescent="0.2">
      <c r="A36096" t="s">
        <v>125198</v>
      </c>
      <c r="B36096" t="s">
        <v>125199</v>
      </c>
      <c r="C36096" t="s">
        <v>125200</v>
      </c>
      <c r="E36096" t="s">
        <v>43</v>
      </c>
      <c r="F36096" t="s">
        <v>113</v>
      </c>
      <c r="G36096" t="s">
        <v>492</v>
      </c>
      <c r="H36096">
        <v>12</v>
      </c>
      <c r="I36096" t="s">
        <v>28379</v>
      </c>
      <c r="J36096" t="s">
        <v>28379</v>
      </c>
      <c r="K36096">
        <v>1</v>
      </c>
      <c r="L36096" s="1">
        <v>35431</v>
      </c>
      <c r="M36096" s="1">
        <v>41981</v>
      </c>
      <c r="N36096" s="1">
        <v>41981</v>
      </c>
      <c r="O36096"/>
      <c r="P36096"/>
      <c r="Q36096"/>
      <c r="R36096"/>
    </row>
    <row r="36097" spans="1:18" hidden="1" x14ac:dyDescent="0.2">
      <c r="A36097" t="s">
        <v>125201</v>
      </c>
      <c r="B36097" t="s">
        <v>125202</v>
      </c>
      <c r="C36097" t="s">
        <v>125203</v>
      </c>
      <c r="D36097" t="s">
        <v>125204</v>
      </c>
      <c r="E36097">
        <v>2903873</v>
      </c>
      <c r="F36097" t="s">
        <v>18</v>
      </c>
      <c r="G36097" t="s">
        <v>552</v>
      </c>
      <c r="H36097">
        <v>29</v>
      </c>
      <c r="I36097" t="s">
        <v>125205</v>
      </c>
      <c r="J36097" t="s">
        <v>125206</v>
      </c>
      <c r="K36097">
        <v>2</v>
      </c>
      <c r="L36097" s="1">
        <v>39083</v>
      </c>
      <c r="M36097" s="1">
        <v>41625</v>
      </c>
      <c r="N36097" s="1">
        <v>42114</v>
      </c>
      <c r="O36097"/>
      <c r="P36097"/>
      <c r="Q36097"/>
      <c r="R36097"/>
    </row>
    <row r="36098" spans="1:18" hidden="1" x14ac:dyDescent="0.2">
      <c r="A36098" t="s">
        <v>125207</v>
      </c>
      <c r="B36098" t="s">
        <v>125208</v>
      </c>
      <c r="C36098" t="s">
        <v>125209</v>
      </c>
      <c r="D36098" t="s">
        <v>125210</v>
      </c>
      <c r="E36098">
        <v>2886600</v>
      </c>
      <c r="F36098" t="s">
        <v>18</v>
      </c>
      <c r="G36098" t="s">
        <v>1062</v>
      </c>
      <c r="H36098">
        <v>4</v>
      </c>
      <c r="I36098" t="s">
        <v>1525</v>
      </c>
      <c r="J36098" t="s">
        <v>1525</v>
      </c>
      <c r="K36098">
        <v>2</v>
      </c>
      <c r="L36098" s="1">
        <v>41492</v>
      </c>
      <c r="M36098" s="1">
        <v>41544</v>
      </c>
      <c r="N36098" s="1">
        <v>41984</v>
      </c>
      <c r="O36098"/>
      <c r="P36098"/>
      <c r="Q36098"/>
      <c r="R36098"/>
    </row>
    <row r="36099" spans="1:18" hidden="1" x14ac:dyDescent="0.2">
      <c r="A36099" t="s">
        <v>125211</v>
      </c>
      <c r="B36099" t="s">
        <v>125212</v>
      </c>
      <c r="C36099" t="s">
        <v>125213</v>
      </c>
      <c r="D36099" t="s">
        <v>125214</v>
      </c>
      <c r="E36099">
        <v>12117870</v>
      </c>
      <c r="F36099" t="s">
        <v>18</v>
      </c>
      <c r="G36099" t="s">
        <v>25</v>
      </c>
      <c r="H36099" t="s">
        <v>106</v>
      </c>
      <c r="I36099" t="s">
        <v>107</v>
      </c>
      <c r="J36099" t="s">
        <v>108</v>
      </c>
      <c r="K36099">
        <v>5</v>
      </c>
      <c r="L36099" s="1">
        <v>40452</v>
      </c>
      <c r="M36099" s="1">
        <v>40757</v>
      </c>
      <c r="N36099" s="1">
        <v>42143</v>
      </c>
      <c r="O36099"/>
      <c r="P36099"/>
      <c r="Q36099"/>
      <c r="R36099"/>
    </row>
    <row r="36100" spans="1:18" x14ac:dyDescent="0.2">
      <c r="A36100" t="s">
        <v>125215</v>
      </c>
      <c r="B36100" t="s">
        <v>125216</v>
      </c>
      <c r="C36100" t="s">
        <v>125217</v>
      </c>
      <c r="D36100" t="s">
        <v>741</v>
      </c>
      <c r="E36100">
        <v>770000</v>
      </c>
      <c r="F36100" t="s">
        <v>18</v>
      </c>
      <c r="G36100" t="s">
        <v>25</v>
      </c>
      <c r="H36100" t="s">
        <v>1011</v>
      </c>
      <c r="I36100" t="s">
        <v>1012</v>
      </c>
      <c r="J36100" t="s">
        <v>125218</v>
      </c>
      <c r="K36100">
        <v>1</v>
      </c>
      <c r="L36100" s="1">
        <v>38718</v>
      </c>
      <c r="M36100" s="1">
        <v>40070</v>
      </c>
      <c r="N36100" s="1">
        <v>40070</v>
      </c>
    </row>
    <row r="36101" spans="1:18" hidden="1" x14ac:dyDescent="0.2">
      <c r="A36101" t="s">
        <v>125219</v>
      </c>
      <c r="B36101" t="s">
        <v>125220</v>
      </c>
      <c r="C36101" t="s">
        <v>125221</v>
      </c>
      <c r="D36101" t="s">
        <v>125222</v>
      </c>
      <c r="E36101">
        <v>563000</v>
      </c>
      <c r="F36101" t="s">
        <v>18</v>
      </c>
      <c r="K36101">
        <v>3</v>
      </c>
      <c r="L36101" s="1">
        <v>41801</v>
      </c>
      <c r="M36101" s="1">
        <v>41821</v>
      </c>
      <c r="N36101" s="1">
        <v>42064</v>
      </c>
      <c r="O36101"/>
      <c r="P36101"/>
      <c r="Q36101"/>
      <c r="R36101"/>
    </row>
    <row r="36102" spans="1:18" hidden="1" x14ac:dyDescent="0.2">
      <c r="A36102" t="s">
        <v>125223</v>
      </c>
      <c r="B36102" t="s">
        <v>125224</v>
      </c>
      <c r="C36102" t="s">
        <v>125225</v>
      </c>
      <c r="D36102" t="s">
        <v>125226</v>
      </c>
      <c r="E36102">
        <v>4000000</v>
      </c>
      <c r="F36102" t="s">
        <v>18</v>
      </c>
      <c r="G36102" t="s">
        <v>699</v>
      </c>
      <c r="H36102">
        <v>5</v>
      </c>
      <c r="I36102" t="s">
        <v>700</v>
      </c>
      <c r="J36102" t="s">
        <v>700</v>
      </c>
      <c r="K36102">
        <v>1</v>
      </c>
      <c r="L36102" s="1">
        <v>41426</v>
      </c>
      <c r="M36102" s="1">
        <v>42187</v>
      </c>
      <c r="N36102" s="1">
        <v>42187</v>
      </c>
    </row>
    <row r="36103" spans="1:18" hidden="1" x14ac:dyDescent="0.2">
      <c r="A36103" t="s">
        <v>125227</v>
      </c>
      <c r="B36103" t="s">
        <v>125228</v>
      </c>
      <c r="C36103" t="s">
        <v>125229</v>
      </c>
      <c r="D36103" t="s">
        <v>17</v>
      </c>
      <c r="E36103">
        <v>1318044</v>
      </c>
      <c r="F36103" t="s">
        <v>18</v>
      </c>
      <c r="G36103" t="s">
        <v>165</v>
      </c>
      <c r="H36103" t="s">
        <v>166</v>
      </c>
      <c r="I36103" t="s">
        <v>167</v>
      </c>
      <c r="J36103" t="s">
        <v>167</v>
      </c>
      <c r="K36103">
        <v>1</v>
      </c>
      <c r="L36103" s="1">
        <v>40210</v>
      </c>
      <c r="M36103" s="1">
        <v>41879</v>
      </c>
      <c r="N36103" s="1">
        <v>41879</v>
      </c>
      <c r="O36103"/>
      <c r="P36103"/>
      <c r="Q36103"/>
      <c r="R36103"/>
    </row>
    <row r="36104" spans="1:18" hidden="1" x14ac:dyDescent="0.2">
      <c r="A36104" t="s">
        <v>125230</v>
      </c>
      <c r="B36104" t="s">
        <v>125231</v>
      </c>
      <c r="C36104" t="s">
        <v>125232</v>
      </c>
      <c r="D36104" t="s">
        <v>741</v>
      </c>
      <c r="E36104">
        <v>55795767</v>
      </c>
      <c r="F36104" t="s">
        <v>18</v>
      </c>
      <c r="G36104" t="s">
        <v>25</v>
      </c>
      <c r="H36104" t="s">
        <v>808</v>
      </c>
      <c r="I36104" t="s">
        <v>809</v>
      </c>
      <c r="J36104" t="s">
        <v>810</v>
      </c>
      <c r="K36104">
        <v>5</v>
      </c>
      <c r="L36104" s="1">
        <v>39448</v>
      </c>
      <c r="M36104" s="1">
        <v>40374</v>
      </c>
      <c r="N36104" s="1">
        <v>41913</v>
      </c>
      <c r="O36104"/>
      <c r="P36104"/>
      <c r="Q36104"/>
      <c r="R36104"/>
    </row>
    <row r="36105" spans="1:18" hidden="1" x14ac:dyDescent="0.2">
      <c r="A36105" t="s">
        <v>125233</v>
      </c>
      <c r="B36105" t="s">
        <v>125234</v>
      </c>
      <c r="C36105" t="s">
        <v>125235</v>
      </c>
      <c r="D36105" t="s">
        <v>993</v>
      </c>
      <c r="E36105" t="s">
        <v>43</v>
      </c>
      <c r="F36105" t="s">
        <v>18</v>
      </c>
      <c r="G36105" t="s">
        <v>25</v>
      </c>
      <c r="H36105" t="s">
        <v>286</v>
      </c>
      <c r="I36105" t="s">
        <v>874</v>
      </c>
      <c r="J36105" t="s">
        <v>21775</v>
      </c>
      <c r="K36105">
        <v>1</v>
      </c>
      <c r="L36105" s="1">
        <v>41365</v>
      </c>
      <c r="M36105" s="1">
        <v>41630</v>
      </c>
      <c r="N36105" s="1">
        <v>41630</v>
      </c>
      <c r="O36105"/>
      <c r="P36105"/>
      <c r="Q36105"/>
      <c r="R36105"/>
    </row>
    <row r="36106" spans="1:18" hidden="1" x14ac:dyDescent="0.2">
      <c r="A36106" t="s">
        <v>125236</v>
      </c>
      <c r="B36106" t="s">
        <v>125237</v>
      </c>
      <c r="C36106" t="s">
        <v>125238</v>
      </c>
      <c r="D36106" t="s">
        <v>125239</v>
      </c>
      <c r="E36106">
        <v>20000</v>
      </c>
      <c r="F36106" t="s">
        <v>18</v>
      </c>
      <c r="G36106" t="s">
        <v>308</v>
      </c>
      <c r="H36106">
        <v>10</v>
      </c>
      <c r="I36106" t="s">
        <v>1687</v>
      </c>
      <c r="J36106" t="s">
        <v>1687</v>
      </c>
      <c r="K36106">
        <v>2</v>
      </c>
      <c r="L36106" s="1">
        <v>41395</v>
      </c>
      <c r="M36106" s="1">
        <v>41364</v>
      </c>
      <c r="N36106" s="1">
        <v>41364</v>
      </c>
    </row>
    <row r="36107" spans="1:18" hidden="1" x14ac:dyDescent="0.2">
      <c r="A36107" t="s">
        <v>125240</v>
      </c>
      <c r="B36107" t="s">
        <v>125241</v>
      </c>
      <c r="C36107" t="s">
        <v>125242</v>
      </c>
      <c r="D36107" t="s">
        <v>3110</v>
      </c>
      <c r="E36107" t="s">
        <v>43</v>
      </c>
      <c r="F36107" t="s">
        <v>18</v>
      </c>
      <c r="G36107" t="s">
        <v>1138</v>
      </c>
      <c r="H36107">
        <v>27</v>
      </c>
      <c r="I36107" t="s">
        <v>2775</v>
      </c>
      <c r="J36107" t="s">
        <v>39702</v>
      </c>
      <c r="K36107">
        <v>3</v>
      </c>
      <c r="L36107" s="1">
        <v>40544</v>
      </c>
      <c r="M36107" s="1">
        <v>41153</v>
      </c>
      <c r="N36107" s="1">
        <v>41791</v>
      </c>
      <c r="O36107"/>
      <c r="P36107"/>
      <c r="Q36107"/>
      <c r="R36107"/>
    </row>
    <row r="36108" spans="1:18" hidden="1" x14ac:dyDescent="0.2">
      <c r="A36108" t="s">
        <v>125243</v>
      </c>
      <c r="B36108" t="s">
        <v>125244</v>
      </c>
      <c r="C36108" t="s">
        <v>125245</v>
      </c>
      <c r="E36108" t="s">
        <v>43</v>
      </c>
      <c r="F36108" t="s">
        <v>18</v>
      </c>
      <c r="K36108">
        <v>1</v>
      </c>
      <c r="M36108" s="1">
        <v>41365</v>
      </c>
      <c r="N36108" s="1">
        <v>41365</v>
      </c>
      <c r="O36108"/>
      <c r="P36108"/>
      <c r="Q36108"/>
      <c r="R36108"/>
    </row>
    <row r="36109" spans="1:18" x14ac:dyDescent="0.2">
      <c r="A36109" t="s">
        <v>125246</v>
      </c>
      <c r="B36109" t="s">
        <v>125247</v>
      </c>
      <c r="C36109" t="s">
        <v>125248</v>
      </c>
      <c r="D36109" t="s">
        <v>125249</v>
      </c>
      <c r="E36109">
        <v>650000</v>
      </c>
      <c r="F36109" t="s">
        <v>18</v>
      </c>
      <c r="G36109" t="s">
        <v>25</v>
      </c>
      <c r="H36109" t="s">
        <v>64</v>
      </c>
      <c r="I36109" t="s">
        <v>65</v>
      </c>
      <c r="J36109" t="s">
        <v>1103</v>
      </c>
      <c r="K36109">
        <v>3</v>
      </c>
      <c r="L36109" s="1">
        <v>41646</v>
      </c>
      <c r="M36109" s="1">
        <v>41487</v>
      </c>
      <c r="N36109" s="1">
        <v>41690</v>
      </c>
    </row>
    <row r="36110" spans="1:18" hidden="1" x14ac:dyDescent="0.2">
      <c r="A36110" t="s">
        <v>125250</v>
      </c>
      <c r="B36110" t="s">
        <v>125251</v>
      </c>
      <c r="C36110" t="s">
        <v>125252</v>
      </c>
      <c r="D36110" t="s">
        <v>70</v>
      </c>
      <c r="E36110">
        <v>500000</v>
      </c>
      <c r="F36110" t="s">
        <v>18</v>
      </c>
      <c r="G36110" t="s">
        <v>57</v>
      </c>
      <c r="H36110" t="s">
        <v>202</v>
      </c>
      <c r="I36110" t="s">
        <v>203</v>
      </c>
      <c r="J36110" t="s">
        <v>203</v>
      </c>
      <c r="K36110">
        <v>1</v>
      </c>
      <c r="L36110" s="1">
        <v>40909</v>
      </c>
      <c r="M36110" s="1">
        <v>41676</v>
      </c>
      <c r="N36110" s="1">
        <v>41676</v>
      </c>
    </row>
    <row r="36111" spans="1:18" x14ac:dyDescent="0.2">
      <c r="A36111" t="s">
        <v>125253</v>
      </c>
      <c r="B36111" t="s">
        <v>125254</v>
      </c>
      <c r="C36111" t="s">
        <v>125255</v>
      </c>
      <c r="D36111" t="s">
        <v>643</v>
      </c>
      <c r="E36111">
        <v>2200000</v>
      </c>
      <c r="F36111" t="s">
        <v>18</v>
      </c>
      <c r="G36111" t="s">
        <v>25</v>
      </c>
      <c r="H36111" t="s">
        <v>106</v>
      </c>
      <c r="I36111" t="s">
        <v>107</v>
      </c>
      <c r="J36111" t="s">
        <v>108</v>
      </c>
      <c r="K36111">
        <v>1</v>
      </c>
      <c r="L36111" s="1">
        <v>36892</v>
      </c>
      <c r="M36111" s="1">
        <v>39949</v>
      </c>
      <c r="N36111" s="1">
        <v>39949</v>
      </c>
    </row>
    <row r="36112" spans="1:18" hidden="1" x14ac:dyDescent="0.2">
      <c r="A36112" t="s">
        <v>125256</v>
      </c>
      <c r="B36112" t="s">
        <v>125257</v>
      </c>
      <c r="C36112" t="s">
        <v>125258</v>
      </c>
      <c r="E36112">
        <v>26000000</v>
      </c>
      <c r="F36112" t="s">
        <v>18</v>
      </c>
      <c r="K36112">
        <v>2</v>
      </c>
      <c r="L36112" s="1">
        <v>41640</v>
      </c>
      <c r="M36112" s="1">
        <v>41851</v>
      </c>
      <c r="N36112" s="1">
        <v>42261</v>
      </c>
    </row>
    <row r="36113" spans="1:18" hidden="1" x14ac:dyDescent="0.2">
      <c r="A36113" t="s">
        <v>125259</v>
      </c>
      <c r="B36113" t="s">
        <v>125260</v>
      </c>
      <c r="C36113" t="s">
        <v>125261</v>
      </c>
      <c r="D36113" t="s">
        <v>150</v>
      </c>
      <c r="E36113">
        <v>4000000</v>
      </c>
      <c r="F36113" t="s">
        <v>18</v>
      </c>
      <c r="G36113" t="s">
        <v>4937</v>
      </c>
      <c r="H36113">
        <v>9</v>
      </c>
      <c r="I36113" t="s">
        <v>7376</v>
      </c>
      <c r="J36113" t="s">
        <v>7376</v>
      </c>
      <c r="K36113">
        <v>1</v>
      </c>
      <c r="L36113" s="1">
        <v>42005</v>
      </c>
      <c r="M36113" s="1">
        <v>42284</v>
      </c>
      <c r="N36113" s="1">
        <v>42284</v>
      </c>
    </row>
    <row r="36114" spans="1:18" hidden="1" x14ac:dyDescent="0.2">
      <c r="A36114" t="s">
        <v>125262</v>
      </c>
      <c r="B36114" t="s">
        <v>125263</v>
      </c>
      <c r="C36114" t="s">
        <v>125264</v>
      </c>
      <c r="D36114" t="s">
        <v>125265</v>
      </c>
      <c r="E36114" t="s">
        <v>43</v>
      </c>
      <c r="F36114" t="s">
        <v>18</v>
      </c>
      <c r="G36114" t="s">
        <v>552</v>
      </c>
      <c r="H36114">
        <v>60</v>
      </c>
      <c r="I36114" t="s">
        <v>5648</v>
      </c>
      <c r="J36114" t="s">
        <v>5648</v>
      </c>
      <c r="K36114">
        <v>1</v>
      </c>
      <c r="L36114" s="1">
        <v>41275</v>
      </c>
      <c r="M36114" s="1">
        <v>41823</v>
      </c>
      <c r="N36114" s="1">
        <v>41823</v>
      </c>
      <c r="O36114"/>
      <c r="P36114"/>
      <c r="Q36114"/>
      <c r="R36114"/>
    </row>
    <row r="36115" spans="1:18" hidden="1" x14ac:dyDescent="0.2">
      <c r="A36115" t="s">
        <v>125266</v>
      </c>
      <c r="B36115" t="s">
        <v>125267</v>
      </c>
      <c r="C36115" t="s">
        <v>125268</v>
      </c>
      <c r="D36115" t="s">
        <v>125269</v>
      </c>
      <c r="E36115">
        <v>30000000</v>
      </c>
      <c r="F36115" t="s">
        <v>18</v>
      </c>
      <c r="G36115" t="s">
        <v>3403</v>
      </c>
      <c r="H36115">
        <v>5</v>
      </c>
      <c r="I36115" t="s">
        <v>43603</v>
      </c>
      <c r="J36115" t="s">
        <v>112962</v>
      </c>
      <c r="K36115">
        <v>1</v>
      </c>
      <c r="L36115" s="1">
        <v>38353</v>
      </c>
      <c r="M36115" s="1">
        <v>42045</v>
      </c>
      <c r="N36115" s="1">
        <v>42045</v>
      </c>
    </row>
    <row r="36116" spans="1:18" hidden="1" x14ac:dyDescent="0.2">
      <c r="A36116" t="s">
        <v>125270</v>
      </c>
      <c r="B36116" t="s">
        <v>125271</v>
      </c>
      <c r="C36116" t="s">
        <v>125272</v>
      </c>
      <c r="D36116" t="s">
        <v>766</v>
      </c>
      <c r="E36116">
        <v>43307984</v>
      </c>
      <c r="F36116" t="s">
        <v>18</v>
      </c>
      <c r="G36116" t="s">
        <v>25</v>
      </c>
      <c r="H36116" t="s">
        <v>6144</v>
      </c>
      <c r="I36116" t="s">
        <v>6452</v>
      </c>
      <c r="J36116" t="s">
        <v>6452</v>
      </c>
      <c r="K36116">
        <v>8</v>
      </c>
      <c r="L36116" s="1">
        <v>34335</v>
      </c>
      <c r="M36116" s="1">
        <v>39107</v>
      </c>
      <c r="N36116" s="1">
        <v>42304</v>
      </c>
      <c r="O36116"/>
      <c r="P36116"/>
      <c r="Q36116"/>
      <c r="R36116"/>
    </row>
    <row r="36117" spans="1:18" hidden="1" x14ac:dyDescent="0.2">
      <c r="A36117" t="s">
        <v>125273</v>
      </c>
      <c r="B36117" t="s">
        <v>125274</v>
      </c>
      <c r="C36117" t="s">
        <v>125275</v>
      </c>
      <c r="D36117" t="s">
        <v>125276</v>
      </c>
      <c r="E36117">
        <v>19713</v>
      </c>
      <c r="F36117" t="s">
        <v>18</v>
      </c>
      <c r="G36117" t="s">
        <v>347</v>
      </c>
      <c r="H36117">
        <v>7</v>
      </c>
      <c r="I36117" t="s">
        <v>762</v>
      </c>
      <c r="J36117" t="s">
        <v>7261</v>
      </c>
      <c r="K36117">
        <v>1</v>
      </c>
      <c r="M36117" s="1">
        <v>41003</v>
      </c>
      <c r="N36117" s="1">
        <v>41003</v>
      </c>
      <c r="O36117"/>
      <c r="P36117"/>
      <c r="Q36117"/>
      <c r="R36117"/>
    </row>
    <row r="36118" spans="1:18" hidden="1" x14ac:dyDescent="0.2">
      <c r="A36118" t="s">
        <v>125277</v>
      </c>
      <c r="B36118" t="s">
        <v>125278</v>
      </c>
      <c r="C36118" t="s">
        <v>125279</v>
      </c>
      <c r="D36118" t="s">
        <v>125280</v>
      </c>
      <c r="E36118" t="s">
        <v>43</v>
      </c>
      <c r="F36118" t="s">
        <v>18</v>
      </c>
      <c r="G36118" t="s">
        <v>128</v>
      </c>
      <c r="H36118" t="s">
        <v>129</v>
      </c>
      <c r="I36118" t="s">
        <v>130</v>
      </c>
      <c r="J36118" t="s">
        <v>130</v>
      </c>
      <c r="K36118">
        <v>1</v>
      </c>
      <c r="L36118" s="1">
        <v>38444</v>
      </c>
      <c r="M36118" s="1">
        <v>39083</v>
      </c>
      <c r="N36118" s="1">
        <v>39083</v>
      </c>
      <c r="O36118"/>
      <c r="P36118"/>
      <c r="Q36118"/>
      <c r="R36118"/>
    </row>
    <row r="36119" spans="1:18" hidden="1" x14ac:dyDescent="0.2">
      <c r="A36119" t="s">
        <v>125281</v>
      </c>
      <c r="B36119" t="s">
        <v>125282</v>
      </c>
      <c r="C36119" t="s">
        <v>125283</v>
      </c>
      <c r="D36119" t="s">
        <v>125284</v>
      </c>
      <c r="E36119">
        <v>81845</v>
      </c>
      <c r="F36119" t="s">
        <v>18</v>
      </c>
      <c r="G36119" t="s">
        <v>128</v>
      </c>
      <c r="H36119" t="s">
        <v>129</v>
      </c>
      <c r="I36119" t="s">
        <v>130</v>
      </c>
      <c r="J36119" t="s">
        <v>130</v>
      </c>
      <c r="K36119">
        <v>3</v>
      </c>
      <c r="L36119" s="1">
        <v>41096</v>
      </c>
      <c r="M36119" s="1">
        <v>41153</v>
      </c>
      <c r="N36119" s="1">
        <v>41320</v>
      </c>
      <c r="O36119"/>
      <c r="P36119"/>
      <c r="Q36119"/>
      <c r="R36119"/>
    </row>
    <row r="36120" spans="1:18" hidden="1" x14ac:dyDescent="0.2">
      <c r="A36120" t="s">
        <v>125285</v>
      </c>
      <c r="B36120" t="s">
        <v>125286</v>
      </c>
      <c r="C36120" t="s">
        <v>125287</v>
      </c>
      <c r="D36120" t="s">
        <v>125288</v>
      </c>
      <c r="E36120">
        <v>1500000</v>
      </c>
      <c r="F36120" t="s">
        <v>18</v>
      </c>
      <c r="G36120" t="s">
        <v>699</v>
      </c>
      <c r="H36120">
        <v>5</v>
      </c>
      <c r="I36120" t="s">
        <v>700</v>
      </c>
      <c r="J36120" t="s">
        <v>700</v>
      </c>
      <c r="K36120">
        <v>1</v>
      </c>
      <c r="L36120" s="1">
        <v>40461</v>
      </c>
      <c r="M36120" s="1">
        <v>40664</v>
      </c>
      <c r="N36120" s="1">
        <v>40664</v>
      </c>
    </row>
    <row r="36121" spans="1:18" hidden="1" x14ac:dyDescent="0.2">
      <c r="A36121" t="s">
        <v>125289</v>
      </c>
      <c r="B36121" t="s">
        <v>125290</v>
      </c>
      <c r="C36121" t="s">
        <v>125291</v>
      </c>
      <c r="D36121" t="s">
        <v>91548</v>
      </c>
      <c r="E36121">
        <v>1015000</v>
      </c>
      <c r="F36121" t="s">
        <v>18</v>
      </c>
      <c r="G36121" t="s">
        <v>51</v>
      </c>
      <c r="I36121" t="s">
        <v>52</v>
      </c>
      <c r="J36121" t="s">
        <v>52</v>
      </c>
      <c r="K36121">
        <v>4</v>
      </c>
      <c r="L36121" s="1">
        <v>40909</v>
      </c>
      <c r="M36121" s="1">
        <v>40969</v>
      </c>
      <c r="N36121" s="1">
        <v>42217</v>
      </c>
    </row>
    <row r="36122" spans="1:18" hidden="1" x14ac:dyDescent="0.2">
      <c r="A36122" t="s">
        <v>125292</v>
      </c>
      <c r="B36122" t="s">
        <v>125293</v>
      </c>
      <c r="C36122" t="s">
        <v>125294</v>
      </c>
      <c r="D36122" t="s">
        <v>357</v>
      </c>
      <c r="E36122">
        <v>10000000</v>
      </c>
      <c r="F36122" t="s">
        <v>18</v>
      </c>
      <c r="K36122">
        <v>2</v>
      </c>
      <c r="L36122" s="1">
        <v>40452</v>
      </c>
      <c r="M36122" s="1">
        <v>40634</v>
      </c>
      <c r="N36122" s="1">
        <v>40787</v>
      </c>
    </row>
    <row r="36123" spans="1:18" hidden="1" x14ac:dyDescent="0.2">
      <c r="A36123" t="s">
        <v>125295</v>
      </c>
      <c r="B36123" t="s">
        <v>125296</v>
      </c>
      <c r="C36123" t="s">
        <v>125297</v>
      </c>
      <c r="D36123" t="s">
        <v>544</v>
      </c>
      <c r="E36123" t="s">
        <v>43</v>
      </c>
      <c r="F36123" t="s">
        <v>18</v>
      </c>
      <c r="K36123">
        <v>1</v>
      </c>
      <c r="L36123" s="1">
        <v>38718</v>
      </c>
      <c r="M36123" s="1">
        <v>39083</v>
      </c>
      <c r="N36123" s="1">
        <v>39083</v>
      </c>
      <c r="O36123"/>
      <c r="P36123"/>
      <c r="Q36123"/>
      <c r="R36123"/>
    </row>
    <row r="36124" spans="1:18" hidden="1" x14ac:dyDescent="0.2">
      <c r="A36124" t="s">
        <v>125298</v>
      </c>
      <c r="B36124" t="s">
        <v>125299</v>
      </c>
      <c r="C36124" t="s">
        <v>125300</v>
      </c>
      <c r="D36124" t="s">
        <v>125301</v>
      </c>
      <c r="E36124">
        <v>1400000</v>
      </c>
      <c r="F36124" t="s">
        <v>207</v>
      </c>
      <c r="G36124" t="s">
        <v>458</v>
      </c>
      <c r="H36124">
        <v>48</v>
      </c>
      <c r="I36124" t="s">
        <v>459</v>
      </c>
      <c r="J36124" t="s">
        <v>459</v>
      </c>
      <c r="K36124">
        <v>1</v>
      </c>
      <c r="L36124" s="1">
        <v>40544</v>
      </c>
      <c r="M36124" s="1">
        <v>41061</v>
      </c>
      <c r="N36124" s="1">
        <v>41061</v>
      </c>
    </row>
    <row r="36125" spans="1:18" hidden="1" x14ac:dyDescent="0.2">
      <c r="A36125" t="s">
        <v>125302</v>
      </c>
      <c r="B36125" t="s">
        <v>125303</v>
      </c>
      <c r="D36125" t="s">
        <v>65468</v>
      </c>
      <c r="E36125">
        <v>7500</v>
      </c>
      <c r="F36125" t="s">
        <v>18</v>
      </c>
      <c r="G36125" t="s">
        <v>25</v>
      </c>
      <c r="H36125" t="s">
        <v>380</v>
      </c>
      <c r="I36125" t="s">
        <v>1212</v>
      </c>
      <c r="J36125" t="s">
        <v>1212</v>
      </c>
      <c r="K36125">
        <v>1</v>
      </c>
      <c r="M36125" s="1">
        <v>41426</v>
      </c>
      <c r="N36125" s="1">
        <v>41426</v>
      </c>
      <c r="O36125"/>
      <c r="P36125"/>
      <c r="Q36125"/>
      <c r="R36125"/>
    </row>
    <row r="36126" spans="1:18" hidden="1" x14ac:dyDescent="0.2">
      <c r="A36126" t="s">
        <v>125304</v>
      </c>
      <c r="B36126" t="s">
        <v>125305</v>
      </c>
      <c r="C36126" t="s">
        <v>125306</v>
      </c>
      <c r="D36126" t="s">
        <v>56</v>
      </c>
      <c r="E36126">
        <v>4000000</v>
      </c>
      <c r="F36126" t="s">
        <v>18</v>
      </c>
      <c r="G36126" t="s">
        <v>25</v>
      </c>
      <c r="H36126" t="s">
        <v>1272</v>
      </c>
      <c r="I36126" t="s">
        <v>1273</v>
      </c>
      <c r="J36126" t="s">
        <v>1274</v>
      </c>
      <c r="K36126">
        <v>1</v>
      </c>
      <c r="M36126" s="1">
        <v>40360</v>
      </c>
      <c r="N36126" s="1">
        <v>40360</v>
      </c>
      <c r="O36126"/>
      <c r="P36126"/>
      <c r="Q36126"/>
      <c r="R36126"/>
    </row>
    <row r="36127" spans="1:18" hidden="1" x14ac:dyDescent="0.2">
      <c r="A36127" t="s">
        <v>125307</v>
      </c>
      <c r="B36127" t="s">
        <v>125308</v>
      </c>
      <c r="C36127" t="s">
        <v>125309</v>
      </c>
      <c r="D36127" t="s">
        <v>125310</v>
      </c>
      <c r="E36127" t="s">
        <v>43</v>
      </c>
      <c r="F36127" t="s">
        <v>18</v>
      </c>
      <c r="G36127" t="s">
        <v>128</v>
      </c>
      <c r="H36127" t="s">
        <v>129</v>
      </c>
      <c r="I36127" t="s">
        <v>130</v>
      </c>
      <c r="J36127" t="s">
        <v>130</v>
      </c>
      <c r="K36127">
        <v>4</v>
      </c>
      <c r="L36127" s="1">
        <v>41190</v>
      </c>
      <c r="M36127" s="1">
        <v>41296</v>
      </c>
      <c r="N36127" s="1">
        <v>41913</v>
      </c>
      <c r="O36127"/>
      <c r="P36127"/>
      <c r="Q36127"/>
      <c r="R36127"/>
    </row>
    <row r="36128" spans="1:18" hidden="1" x14ac:dyDescent="0.2">
      <c r="A36128" t="s">
        <v>125311</v>
      </c>
      <c r="B36128" t="s">
        <v>125312</v>
      </c>
      <c r="D36128" t="s">
        <v>3797</v>
      </c>
      <c r="E36128">
        <v>9000000</v>
      </c>
      <c r="F36128" t="s">
        <v>207</v>
      </c>
      <c r="G36128" t="s">
        <v>25</v>
      </c>
      <c r="H36128" t="s">
        <v>286</v>
      </c>
      <c r="I36128" t="s">
        <v>1030</v>
      </c>
      <c r="J36128" t="s">
        <v>1030</v>
      </c>
      <c r="K36128">
        <v>1</v>
      </c>
      <c r="M36128" s="1">
        <v>38447</v>
      </c>
      <c r="N36128" s="1">
        <v>38447</v>
      </c>
      <c r="O36128"/>
      <c r="P36128"/>
      <c r="Q36128"/>
      <c r="R36128"/>
    </row>
    <row r="36129" spans="1:18" hidden="1" x14ac:dyDescent="0.2">
      <c r="A36129" t="s">
        <v>125313</v>
      </c>
      <c r="B36129" t="s">
        <v>125314</v>
      </c>
      <c r="C36129" t="s">
        <v>125315</v>
      </c>
      <c r="D36129" t="s">
        <v>1247</v>
      </c>
      <c r="E36129">
        <v>23420000</v>
      </c>
      <c r="F36129" t="s">
        <v>18</v>
      </c>
      <c r="G36129" t="s">
        <v>25</v>
      </c>
      <c r="H36129" t="s">
        <v>142</v>
      </c>
      <c r="I36129" t="s">
        <v>143</v>
      </c>
      <c r="J36129" t="s">
        <v>7874</v>
      </c>
      <c r="K36129">
        <v>7</v>
      </c>
      <c r="L36129" s="1">
        <v>37987</v>
      </c>
      <c r="M36129" s="1">
        <v>39316</v>
      </c>
      <c r="N36129" s="1">
        <v>42125</v>
      </c>
      <c r="O36129"/>
      <c r="P36129"/>
      <c r="Q36129"/>
      <c r="R36129"/>
    </row>
    <row r="36130" spans="1:18" x14ac:dyDescent="0.2">
      <c r="A36130" t="s">
        <v>125316</v>
      </c>
      <c r="B36130" t="s">
        <v>125317</v>
      </c>
      <c r="C36130" t="s">
        <v>125318</v>
      </c>
      <c r="D36130" t="s">
        <v>56</v>
      </c>
      <c r="E36130">
        <v>200000</v>
      </c>
      <c r="F36130" t="s">
        <v>18</v>
      </c>
      <c r="G36130" t="s">
        <v>25</v>
      </c>
      <c r="H36130" t="s">
        <v>44</v>
      </c>
      <c r="I36130" t="s">
        <v>282</v>
      </c>
      <c r="J36130" t="s">
        <v>282</v>
      </c>
      <c r="K36130">
        <v>1</v>
      </c>
      <c r="L36130" s="1">
        <v>35431</v>
      </c>
      <c r="M36130" s="1">
        <v>40948</v>
      </c>
      <c r="N36130" s="1">
        <v>40948</v>
      </c>
    </row>
    <row r="36131" spans="1:18" hidden="1" x14ac:dyDescent="0.2">
      <c r="A36131" t="s">
        <v>125319</v>
      </c>
      <c r="B36131" t="s">
        <v>125320</v>
      </c>
      <c r="C36131" t="s">
        <v>125321</v>
      </c>
      <c r="D36131" t="s">
        <v>1247</v>
      </c>
      <c r="E36131">
        <v>28164774</v>
      </c>
      <c r="F36131" t="s">
        <v>18</v>
      </c>
      <c r="G36131" t="s">
        <v>322</v>
      </c>
      <c r="H36131">
        <v>9</v>
      </c>
      <c r="I36131" t="s">
        <v>323</v>
      </c>
      <c r="J36131" t="s">
        <v>323</v>
      </c>
      <c r="K36131">
        <v>4</v>
      </c>
      <c r="L36131" s="1">
        <v>39448</v>
      </c>
      <c r="M36131" s="1">
        <v>39569</v>
      </c>
      <c r="N36131" s="1">
        <v>42012</v>
      </c>
      <c r="O36131"/>
      <c r="P36131"/>
      <c r="Q36131"/>
      <c r="R36131"/>
    </row>
    <row r="36132" spans="1:18" hidden="1" x14ac:dyDescent="0.2">
      <c r="A36132" t="s">
        <v>125322</v>
      </c>
      <c r="B36132" t="s">
        <v>125323</v>
      </c>
      <c r="C36132" t="s">
        <v>125324</v>
      </c>
      <c r="D36132" t="s">
        <v>94</v>
      </c>
      <c r="E36132">
        <v>909124</v>
      </c>
      <c r="F36132" t="s">
        <v>18</v>
      </c>
      <c r="G36132" t="s">
        <v>57</v>
      </c>
      <c r="H36132" t="s">
        <v>16568</v>
      </c>
      <c r="I36132" t="s">
        <v>16569</v>
      </c>
      <c r="J36132" t="s">
        <v>16569</v>
      </c>
      <c r="K36132">
        <v>2</v>
      </c>
      <c r="L36132" s="1">
        <v>35796</v>
      </c>
      <c r="M36132" s="1">
        <v>41499</v>
      </c>
      <c r="N36132" s="1">
        <v>42125</v>
      </c>
      <c r="O36132"/>
      <c r="P36132"/>
      <c r="Q36132"/>
      <c r="R36132"/>
    </row>
    <row r="36133" spans="1:18" hidden="1" x14ac:dyDescent="0.2">
      <c r="A36133" t="s">
        <v>125325</v>
      </c>
      <c r="B36133" t="s">
        <v>125326</v>
      </c>
      <c r="C36133" t="s">
        <v>125327</v>
      </c>
      <c r="D36133" t="s">
        <v>50</v>
      </c>
      <c r="E36133">
        <v>1666776</v>
      </c>
      <c r="F36133" t="s">
        <v>18</v>
      </c>
      <c r="G36133" t="s">
        <v>128</v>
      </c>
      <c r="H36133" t="s">
        <v>129</v>
      </c>
      <c r="I36133" t="s">
        <v>130</v>
      </c>
      <c r="J36133" t="s">
        <v>130</v>
      </c>
      <c r="K36133">
        <v>1</v>
      </c>
      <c r="M36133" s="1">
        <v>41592</v>
      </c>
      <c r="N36133" s="1">
        <v>41592</v>
      </c>
      <c r="O36133"/>
      <c r="P36133"/>
      <c r="Q36133"/>
      <c r="R36133"/>
    </row>
    <row r="36134" spans="1:18" hidden="1" x14ac:dyDescent="0.2">
      <c r="A36134" t="s">
        <v>125328</v>
      </c>
      <c r="B36134" t="s">
        <v>125329</v>
      </c>
      <c r="C36134" t="s">
        <v>125330</v>
      </c>
      <c r="D36134" t="s">
        <v>741</v>
      </c>
      <c r="E36134">
        <v>1854512</v>
      </c>
      <c r="F36134" t="s">
        <v>18</v>
      </c>
      <c r="G36134" t="s">
        <v>128</v>
      </c>
      <c r="H36134" t="s">
        <v>3010</v>
      </c>
      <c r="I36134" t="s">
        <v>130</v>
      </c>
      <c r="J36134" t="s">
        <v>3011</v>
      </c>
      <c r="K36134">
        <v>2</v>
      </c>
      <c r="L36134" s="1">
        <v>36526</v>
      </c>
      <c r="M36134" s="1">
        <v>41732</v>
      </c>
      <c r="N36134" s="1">
        <v>41970</v>
      </c>
      <c r="O36134"/>
      <c r="P36134"/>
      <c r="Q36134"/>
      <c r="R36134"/>
    </row>
    <row r="36135" spans="1:18" hidden="1" x14ac:dyDescent="0.2">
      <c r="A36135" t="s">
        <v>125331</v>
      </c>
      <c r="B36135" t="s">
        <v>125332</v>
      </c>
      <c r="C36135" t="s">
        <v>125333</v>
      </c>
      <c r="D36135" t="s">
        <v>1384</v>
      </c>
      <c r="E36135">
        <v>67300000</v>
      </c>
      <c r="F36135" t="s">
        <v>18</v>
      </c>
      <c r="G36135" t="s">
        <v>25</v>
      </c>
      <c r="H36135" t="s">
        <v>64</v>
      </c>
      <c r="I36135" t="s">
        <v>65</v>
      </c>
      <c r="J36135" t="s">
        <v>1103</v>
      </c>
      <c r="K36135">
        <v>3</v>
      </c>
      <c r="L36135" s="1">
        <v>37622</v>
      </c>
      <c r="M36135" s="1">
        <v>38229</v>
      </c>
      <c r="N36135" s="1">
        <v>39295</v>
      </c>
      <c r="O36135"/>
      <c r="P36135"/>
      <c r="Q36135"/>
      <c r="R36135"/>
    </row>
    <row r="36136" spans="1:18" hidden="1" x14ac:dyDescent="0.2">
      <c r="A36136" t="s">
        <v>125334</v>
      </c>
      <c r="B36136" t="s">
        <v>125335</v>
      </c>
      <c r="C36136" t="s">
        <v>125336</v>
      </c>
      <c r="D36136" t="s">
        <v>3939</v>
      </c>
      <c r="E36136" t="s">
        <v>43</v>
      </c>
      <c r="F36136" t="s">
        <v>18</v>
      </c>
      <c r="G36136" t="s">
        <v>25</v>
      </c>
      <c r="H36136" t="s">
        <v>99</v>
      </c>
      <c r="I36136" t="s">
        <v>100</v>
      </c>
      <c r="J36136" t="s">
        <v>125337</v>
      </c>
      <c r="K36136">
        <v>1</v>
      </c>
      <c r="L36136" s="1">
        <v>40892</v>
      </c>
      <c r="M36136" s="1">
        <v>40912</v>
      </c>
      <c r="N36136" s="1">
        <v>40912</v>
      </c>
      <c r="O36136"/>
      <c r="P36136"/>
      <c r="Q36136"/>
      <c r="R36136"/>
    </row>
    <row r="36137" spans="1:18" hidden="1" x14ac:dyDescent="0.2">
      <c r="A36137" t="s">
        <v>125338</v>
      </c>
      <c r="B36137" t="s">
        <v>125339</v>
      </c>
      <c r="C36137" t="s">
        <v>125340</v>
      </c>
      <c r="D36137" t="s">
        <v>56</v>
      </c>
      <c r="E36137">
        <v>1500000</v>
      </c>
      <c r="F36137" t="s">
        <v>18</v>
      </c>
      <c r="G36137" t="s">
        <v>25</v>
      </c>
      <c r="H36137" t="s">
        <v>142</v>
      </c>
      <c r="I36137" t="s">
        <v>143</v>
      </c>
      <c r="J36137" t="s">
        <v>143</v>
      </c>
      <c r="K36137">
        <v>1</v>
      </c>
      <c r="M36137" s="1">
        <v>40732</v>
      </c>
      <c r="N36137" s="1">
        <v>40732</v>
      </c>
      <c r="O36137"/>
      <c r="P36137"/>
      <c r="Q36137"/>
      <c r="R36137"/>
    </row>
    <row r="36138" spans="1:18" x14ac:dyDescent="0.2">
      <c r="A36138" t="s">
        <v>125341</v>
      </c>
      <c r="B36138" t="s">
        <v>125342</v>
      </c>
      <c r="C36138" t="s">
        <v>125343</v>
      </c>
      <c r="D36138" t="s">
        <v>125344</v>
      </c>
      <c r="E36138">
        <v>9700000</v>
      </c>
      <c r="F36138" t="s">
        <v>18</v>
      </c>
      <c r="G36138" t="s">
        <v>25</v>
      </c>
      <c r="H36138" t="s">
        <v>135</v>
      </c>
      <c r="I36138" t="s">
        <v>136</v>
      </c>
      <c r="J36138" t="s">
        <v>1114</v>
      </c>
      <c r="K36138">
        <v>3</v>
      </c>
      <c r="L36138" s="1">
        <v>41640</v>
      </c>
      <c r="M36138" s="1">
        <v>41858</v>
      </c>
      <c r="N36138" s="1">
        <v>42338</v>
      </c>
    </row>
    <row r="36139" spans="1:18" hidden="1" x14ac:dyDescent="0.2">
      <c r="A36139" t="s">
        <v>125345</v>
      </c>
      <c r="B36139" t="s">
        <v>125346</v>
      </c>
      <c r="C36139" t="s">
        <v>125347</v>
      </c>
      <c r="D36139" t="s">
        <v>125348</v>
      </c>
      <c r="E36139">
        <v>1523520</v>
      </c>
      <c r="F36139" t="s">
        <v>18</v>
      </c>
      <c r="G36139" t="s">
        <v>2125</v>
      </c>
      <c r="H36139">
        <v>13</v>
      </c>
      <c r="I36139" t="s">
        <v>125349</v>
      </c>
      <c r="J36139" t="s">
        <v>125349</v>
      </c>
      <c r="K36139">
        <v>2</v>
      </c>
      <c r="L36139" s="1">
        <v>38718</v>
      </c>
      <c r="M36139" s="1">
        <v>40414</v>
      </c>
      <c r="N36139" s="1">
        <v>41226</v>
      </c>
      <c r="O36139"/>
      <c r="P36139"/>
      <c r="Q36139"/>
      <c r="R36139"/>
    </row>
    <row r="36140" spans="1:18" hidden="1" x14ac:dyDescent="0.2">
      <c r="A36140" t="s">
        <v>125350</v>
      </c>
      <c r="B36140" t="s">
        <v>125351</v>
      </c>
      <c r="C36140" t="s">
        <v>125352</v>
      </c>
      <c r="D36140" t="s">
        <v>94</v>
      </c>
      <c r="E36140">
        <v>248400</v>
      </c>
      <c r="F36140" t="s">
        <v>207</v>
      </c>
      <c r="G36140" t="s">
        <v>25</v>
      </c>
      <c r="H36140" t="s">
        <v>64</v>
      </c>
      <c r="I36140" t="s">
        <v>11230</v>
      </c>
      <c r="J36140" t="s">
        <v>48702</v>
      </c>
      <c r="K36140">
        <v>2</v>
      </c>
      <c r="L36140" s="1">
        <v>37257</v>
      </c>
      <c r="M36140" s="1">
        <v>41527</v>
      </c>
      <c r="N36140" s="1">
        <v>41747</v>
      </c>
      <c r="O36140"/>
      <c r="P36140"/>
      <c r="Q36140"/>
      <c r="R36140"/>
    </row>
    <row r="36141" spans="1:18" hidden="1" x14ac:dyDescent="0.2">
      <c r="A36141" t="s">
        <v>125353</v>
      </c>
      <c r="B36141" t="s">
        <v>125354</v>
      </c>
      <c r="C36141" t="s">
        <v>125355</v>
      </c>
      <c r="D36141" t="s">
        <v>741</v>
      </c>
      <c r="E36141">
        <v>7500000</v>
      </c>
      <c r="F36141" t="s">
        <v>18</v>
      </c>
      <c r="G36141" t="s">
        <v>699</v>
      </c>
      <c r="H36141">
        <v>2</v>
      </c>
      <c r="I36141" t="s">
        <v>700</v>
      </c>
      <c r="J36141" t="s">
        <v>7887</v>
      </c>
      <c r="K36141">
        <v>1</v>
      </c>
      <c r="L36141" s="1">
        <v>35796</v>
      </c>
      <c r="M36141" s="1">
        <v>38617</v>
      </c>
      <c r="N36141" s="1">
        <v>38617</v>
      </c>
    </row>
    <row r="36142" spans="1:18" hidden="1" x14ac:dyDescent="0.2">
      <c r="A36142" t="s">
        <v>125356</v>
      </c>
      <c r="B36142" t="s">
        <v>125357</v>
      </c>
      <c r="C36142" t="s">
        <v>125358</v>
      </c>
      <c r="D36142" t="s">
        <v>1503</v>
      </c>
      <c r="E36142">
        <v>12000000</v>
      </c>
      <c r="F36142" t="s">
        <v>113</v>
      </c>
      <c r="G36142" t="s">
        <v>25</v>
      </c>
      <c r="H36142" t="s">
        <v>44</v>
      </c>
      <c r="I36142" t="s">
        <v>282</v>
      </c>
      <c r="J36142" t="s">
        <v>282</v>
      </c>
      <c r="K36142">
        <v>1</v>
      </c>
      <c r="M36142" s="1">
        <v>38674</v>
      </c>
      <c r="N36142" s="1">
        <v>38674</v>
      </c>
      <c r="O36142"/>
      <c r="P36142"/>
      <c r="Q36142"/>
      <c r="R36142"/>
    </row>
    <row r="36143" spans="1:18" hidden="1" x14ac:dyDescent="0.2">
      <c r="A36143" t="s">
        <v>125359</v>
      </c>
      <c r="B36143" t="s">
        <v>125360</v>
      </c>
      <c r="C36143" t="s">
        <v>125361</v>
      </c>
      <c r="D36143" t="s">
        <v>56</v>
      </c>
      <c r="E36143">
        <v>94500000</v>
      </c>
      <c r="F36143" t="s">
        <v>18</v>
      </c>
      <c r="G36143" t="s">
        <v>25</v>
      </c>
      <c r="H36143" t="s">
        <v>808</v>
      </c>
      <c r="I36143" t="s">
        <v>809</v>
      </c>
      <c r="J36143" t="s">
        <v>810</v>
      </c>
      <c r="K36143">
        <v>7</v>
      </c>
      <c r="L36143" s="1">
        <v>39083</v>
      </c>
      <c r="M36143" s="1">
        <v>39587</v>
      </c>
      <c r="N36143" s="1">
        <v>42318</v>
      </c>
      <c r="O36143"/>
      <c r="P36143"/>
      <c r="Q36143"/>
      <c r="R36143"/>
    </row>
    <row r="36144" spans="1:18" hidden="1" x14ac:dyDescent="0.2">
      <c r="A36144" t="s">
        <v>125362</v>
      </c>
      <c r="B36144" t="s">
        <v>125363</v>
      </c>
      <c r="C36144" t="s">
        <v>125364</v>
      </c>
      <c r="D36144" t="s">
        <v>1503</v>
      </c>
      <c r="E36144" t="s">
        <v>43</v>
      </c>
      <c r="F36144" t="s">
        <v>18</v>
      </c>
      <c r="G36144" t="s">
        <v>341</v>
      </c>
      <c r="H36144">
        <v>11</v>
      </c>
      <c r="I36144" t="s">
        <v>497</v>
      </c>
      <c r="J36144" t="s">
        <v>497</v>
      </c>
      <c r="K36144">
        <v>1</v>
      </c>
      <c r="L36144" s="1">
        <v>38139</v>
      </c>
      <c r="M36144" s="1">
        <v>41506</v>
      </c>
      <c r="N36144" s="1">
        <v>41506</v>
      </c>
      <c r="O36144"/>
      <c r="P36144"/>
      <c r="Q36144"/>
      <c r="R36144"/>
    </row>
    <row r="36145" spans="1:18" hidden="1" x14ac:dyDescent="0.2">
      <c r="A36145" t="s">
        <v>125365</v>
      </c>
      <c r="B36145" t="s">
        <v>125366</v>
      </c>
      <c r="C36145" t="s">
        <v>125367</v>
      </c>
      <c r="D36145" t="s">
        <v>42</v>
      </c>
      <c r="E36145">
        <v>23000000</v>
      </c>
      <c r="F36145" t="s">
        <v>18</v>
      </c>
      <c r="G36145" t="s">
        <v>165</v>
      </c>
      <c r="H36145" t="s">
        <v>166</v>
      </c>
      <c r="I36145" t="s">
        <v>167</v>
      </c>
      <c r="J36145" t="s">
        <v>167</v>
      </c>
      <c r="K36145">
        <v>2</v>
      </c>
      <c r="L36145" s="1">
        <v>40603</v>
      </c>
      <c r="M36145" s="1">
        <v>41229</v>
      </c>
      <c r="N36145" s="1">
        <v>42207</v>
      </c>
    </row>
    <row r="36146" spans="1:18" hidden="1" x14ac:dyDescent="0.2">
      <c r="A36146" t="s">
        <v>125368</v>
      </c>
      <c r="B36146" t="s">
        <v>125369</v>
      </c>
      <c r="C36146" t="s">
        <v>125370</v>
      </c>
      <c r="D36146" t="s">
        <v>125371</v>
      </c>
      <c r="E36146">
        <v>93937</v>
      </c>
      <c r="F36146" t="s">
        <v>18</v>
      </c>
      <c r="G36146" t="s">
        <v>57</v>
      </c>
      <c r="H36146" t="s">
        <v>3339</v>
      </c>
      <c r="I36146" t="s">
        <v>3340</v>
      </c>
      <c r="J36146" t="s">
        <v>3341</v>
      </c>
      <c r="K36146">
        <v>1</v>
      </c>
      <c r="L36146" s="1">
        <v>40564</v>
      </c>
      <c r="M36146" s="1">
        <v>40732</v>
      </c>
      <c r="N36146" s="1">
        <v>40732</v>
      </c>
      <c r="O36146"/>
      <c r="P36146"/>
      <c r="Q36146"/>
      <c r="R36146"/>
    </row>
    <row r="36147" spans="1:18" hidden="1" x14ac:dyDescent="0.2">
      <c r="A36147" t="s">
        <v>125372</v>
      </c>
      <c r="B36147" t="s">
        <v>125373</v>
      </c>
      <c r="C36147" t="s">
        <v>125374</v>
      </c>
      <c r="D36147" t="s">
        <v>1247</v>
      </c>
      <c r="E36147">
        <v>90058213</v>
      </c>
      <c r="F36147" t="s">
        <v>18</v>
      </c>
      <c r="G36147" t="s">
        <v>25</v>
      </c>
      <c r="H36147" t="s">
        <v>64</v>
      </c>
      <c r="I36147" t="s">
        <v>65</v>
      </c>
      <c r="J36147" t="s">
        <v>1103</v>
      </c>
      <c r="K36147">
        <v>6</v>
      </c>
      <c r="L36147" s="1">
        <v>38718</v>
      </c>
      <c r="M36147" s="1">
        <v>39522</v>
      </c>
      <c r="N36147" s="1">
        <v>41918</v>
      </c>
      <c r="O36147"/>
      <c r="P36147"/>
      <c r="Q36147"/>
      <c r="R36147"/>
    </row>
    <row r="36148" spans="1:18" hidden="1" x14ac:dyDescent="0.2">
      <c r="A36148" t="s">
        <v>125375</v>
      </c>
      <c r="B36148" t="s">
        <v>125376</v>
      </c>
      <c r="C36148" t="s">
        <v>125377</v>
      </c>
      <c r="D36148" t="s">
        <v>50</v>
      </c>
      <c r="E36148">
        <v>4254942</v>
      </c>
      <c r="F36148" t="s">
        <v>18</v>
      </c>
      <c r="G36148" t="s">
        <v>57</v>
      </c>
      <c r="H36148" t="s">
        <v>3339</v>
      </c>
      <c r="I36148" t="s">
        <v>3340</v>
      </c>
      <c r="J36148" t="s">
        <v>3341</v>
      </c>
      <c r="K36148">
        <v>2</v>
      </c>
      <c r="L36148" s="1">
        <v>40189</v>
      </c>
      <c r="M36148" s="1">
        <v>40544</v>
      </c>
      <c r="N36148" s="1">
        <v>41729</v>
      </c>
      <c r="O36148"/>
      <c r="P36148"/>
      <c r="Q36148"/>
      <c r="R36148"/>
    </row>
    <row r="36149" spans="1:18" hidden="1" x14ac:dyDescent="0.2">
      <c r="A36149" t="s">
        <v>125378</v>
      </c>
      <c r="B36149" t="s">
        <v>125379</v>
      </c>
      <c r="C36149" t="s">
        <v>125380</v>
      </c>
      <c r="D36149" t="s">
        <v>2966</v>
      </c>
      <c r="E36149" t="s">
        <v>43</v>
      </c>
      <c r="F36149" t="s">
        <v>18</v>
      </c>
      <c r="G36149" t="s">
        <v>25</v>
      </c>
      <c r="H36149" t="s">
        <v>158</v>
      </c>
      <c r="I36149" t="s">
        <v>244</v>
      </c>
      <c r="J36149" t="s">
        <v>327</v>
      </c>
      <c r="K36149">
        <v>1</v>
      </c>
      <c r="M36149" s="1">
        <v>42342</v>
      </c>
      <c r="N36149" s="1">
        <v>42342</v>
      </c>
      <c r="O36149"/>
      <c r="P36149"/>
      <c r="Q36149"/>
      <c r="R36149"/>
    </row>
    <row r="36150" spans="1:18" hidden="1" x14ac:dyDescent="0.2">
      <c r="A36150" t="s">
        <v>125381</v>
      </c>
      <c r="B36150" t="s">
        <v>125382</v>
      </c>
      <c r="C36150" t="s">
        <v>125383</v>
      </c>
      <c r="D36150" t="s">
        <v>57829</v>
      </c>
      <c r="E36150">
        <v>120757</v>
      </c>
      <c r="F36150" t="s">
        <v>18</v>
      </c>
      <c r="K36150">
        <v>2</v>
      </c>
      <c r="M36150" s="1">
        <v>40833</v>
      </c>
      <c r="N36150" s="1">
        <v>40909</v>
      </c>
      <c r="O36150"/>
      <c r="P36150"/>
      <c r="Q36150"/>
      <c r="R36150"/>
    </row>
    <row r="36151" spans="1:18" x14ac:dyDescent="0.2">
      <c r="A36151" t="s">
        <v>125384</v>
      </c>
      <c r="B36151" t="s">
        <v>125385</v>
      </c>
      <c r="C36151" t="s">
        <v>125386</v>
      </c>
      <c r="D36151" t="s">
        <v>125387</v>
      </c>
      <c r="E36151">
        <v>220000000</v>
      </c>
      <c r="F36151" t="s">
        <v>18</v>
      </c>
      <c r="G36151" t="s">
        <v>25</v>
      </c>
      <c r="H36151" t="s">
        <v>64</v>
      </c>
      <c r="I36151" t="s">
        <v>65</v>
      </c>
      <c r="J36151" t="s">
        <v>66</v>
      </c>
      <c r="K36151">
        <v>4</v>
      </c>
      <c r="L36151" s="1">
        <v>40554</v>
      </c>
      <c r="M36151" s="1">
        <v>41284</v>
      </c>
      <c r="N36151" s="1">
        <v>42240</v>
      </c>
    </row>
    <row r="36152" spans="1:18" x14ac:dyDescent="0.2">
      <c r="A36152" t="s">
        <v>125388</v>
      </c>
      <c r="B36152" t="s">
        <v>125389</v>
      </c>
      <c r="C36152" t="s">
        <v>125390</v>
      </c>
      <c r="D36152" t="s">
        <v>933</v>
      </c>
      <c r="E36152">
        <v>10300000</v>
      </c>
      <c r="F36152" t="s">
        <v>113</v>
      </c>
      <c r="G36152" t="s">
        <v>25</v>
      </c>
      <c r="H36152" t="s">
        <v>64</v>
      </c>
      <c r="I36152" t="s">
        <v>65</v>
      </c>
      <c r="J36152" t="s">
        <v>1103</v>
      </c>
      <c r="K36152">
        <v>1</v>
      </c>
      <c r="L36152" s="1">
        <v>35431</v>
      </c>
      <c r="M36152" s="1">
        <v>38615</v>
      </c>
      <c r="N36152" s="1">
        <v>38615</v>
      </c>
    </row>
    <row r="36153" spans="1:18" hidden="1" x14ac:dyDescent="0.2">
      <c r="A36153" t="s">
        <v>125391</v>
      </c>
      <c r="B36153" t="s">
        <v>125392</v>
      </c>
      <c r="C36153" t="s">
        <v>125393</v>
      </c>
      <c r="D36153" t="s">
        <v>125394</v>
      </c>
      <c r="E36153">
        <v>1000000</v>
      </c>
      <c r="F36153" t="s">
        <v>207</v>
      </c>
      <c r="G36153" t="s">
        <v>458</v>
      </c>
      <c r="H36153">
        <v>51</v>
      </c>
      <c r="I36153" t="s">
        <v>21098</v>
      </c>
      <c r="J36153" t="s">
        <v>21098</v>
      </c>
      <c r="K36153">
        <v>1</v>
      </c>
      <c r="L36153" s="1">
        <v>41618</v>
      </c>
      <c r="M36153" s="1">
        <v>41618</v>
      </c>
      <c r="N36153" s="1">
        <v>41618</v>
      </c>
    </row>
    <row r="36154" spans="1:18" hidden="1" x14ac:dyDescent="0.2">
      <c r="A36154" t="s">
        <v>125395</v>
      </c>
      <c r="B36154" t="s">
        <v>125396</v>
      </c>
      <c r="C36154" t="s">
        <v>125397</v>
      </c>
      <c r="D36154" t="s">
        <v>14292</v>
      </c>
      <c r="E36154" t="s">
        <v>43</v>
      </c>
      <c r="F36154" t="s">
        <v>18</v>
      </c>
      <c r="G36154" t="s">
        <v>57</v>
      </c>
      <c r="H36154" t="s">
        <v>3339</v>
      </c>
      <c r="I36154" t="s">
        <v>20061</v>
      </c>
      <c r="J36154" t="s">
        <v>20062</v>
      </c>
      <c r="K36154">
        <v>1</v>
      </c>
      <c r="L36154" s="1">
        <v>39423</v>
      </c>
      <c r="M36154" s="1">
        <v>39508</v>
      </c>
      <c r="N36154" s="1">
        <v>39508</v>
      </c>
      <c r="O36154"/>
      <c r="P36154"/>
      <c r="Q36154"/>
      <c r="R36154"/>
    </row>
    <row r="36155" spans="1:18" hidden="1" x14ac:dyDescent="0.2">
      <c r="A36155" t="s">
        <v>125398</v>
      </c>
      <c r="B36155" t="s">
        <v>125399</v>
      </c>
      <c r="C36155" t="s">
        <v>125400</v>
      </c>
      <c r="D36155" t="s">
        <v>125401</v>
      </c>
      <c r="E36155" t="s">
        <v>43</v>
      </c>
      <c r="F36155" t="s">
        <v>18</v>
      </c>
      <c r="G36155" t="s">
        <v>57</v>
      </c>
      <c r="H36155" t="s">
        <v>202</v>
      </c>
      <c r="I36155" t="s">
        <v>203</v>
      </c>
      <c r="J36155" t="s">
        <v>203</v>
      </c>
      <c r="K36155">
        <v>1</v>
      </c>
      <c r="L36155" s="1">
        <v>41530</v>
      </c>
      <c r="M36155" s="1">
        <v>41794</v>
      </c>
      <c r="N36155" s="1">
        <v>41794</v>
      </c>
      <c r="O36155"/>
      <c r="P36155"/>
      <c r="Q36155"/>
      <c r="R36155"/>
    </row>
    <row r="36156" spans="1:18" x14ac:dyDescent="0.2">
      <c r="A36156" t="s">
        <v>125402</v>
      </c>
      <c r="B36156" t="s">
        <v>125403</v>
      </c>
      <c r="C36156" t="s">
        <v>125404</v>
      </c>
      <c r="D36156" t="s">
        <v>94</v>
      </c>
      <c r="E36156">
        <v>645000</v>
      </c>
      <c r="F36156" t="s">
        <v>18</v>
      </c>
      <c r="G36156" t="s">
        <v>25</v>
      </c>
      <c r="H36156" t="s">
        <v>44</v>
      </c>
      <c r="I36156" t="s">
        <v>282</v>
      </c>
      <c r="J36156" t="s">
        <v>48338</v>
      </c>
      <c r="K36156">
        <v>1</v>
      </c>
      <c r="L36156" s="1">
        <v>40179</v>
      </c>
      <c r="M36156" s="1">
        <v>41753</v>
      </c>
      <c r="N36156" s="1">
        <v>41753</v>
      </c>
    </row>
    <row r="36157" spans="1:18" hidden="1" x14ac:dyDescent="0.2">
      <c r="A36157" t="s">
        <v>125405</v>
      </c>
      <c r="B36157" t="s">
        <v>125406</v>
      </c>
      <c r="C36157" t="s">
        <v>125407</v>
      </c>
      <c r="D36157" t="s">
        <v>125408</v>
      </c>
      <c r="E36157">
        <v>350000</v>
      </c>
      <c r="F36157" t="s">
        <v>18</v>
      </c>
      <c r="G36157" t="s">
        <v>25</v>
      </c>
      <c r="H36157" t="s">
        <v>1011</v>
      </c>
      <c r="I36157" t="s">
        <v>4763</v>
      </c>
      <c r="J36157" t="s">
        <v>125409</v>
      </c>
      <c r="K36157">
        <v>1</v>
      </c>
      <c r="M36157" s="1">
        <v>41711</v>
      </c>
      <c r="N36157" s="1">
        <v>41711</v>
      </c>
      <c r="O36157"/>
      <c r="P36157"/>
      <c r="Q36157"/>
      <c r="R36157"/>
    </row>
    <row r="36158" spans="1:18" hidden="1" x14ac:dyDescent="0.2">
      <c r="A36158" t="s">
        <v>125410</v>
      </c>
      <c r="B36158" t="s">
        <v>125411</v>
      </c>
      <c r="C36158" t="s">
        <v>125412</v>
      </c>
      <c r="D36158" t="s">
        <v>264</v>
      </c>
      <c r="E36158" t="s">
        <v>43</v>
      </c>
      <c r="F36158" t="s">
        <v>18</v>
      </c>
      <c r="G36158" t="s">
        <v>25</v>
      </c>
      <c r="H36158" t="s">
        <v>1011</v>
      </c>
      <c r="I36158" t="s">
        <v>1012</v>
      </c>
      <c r="J36158" t="s">
        <v>125413</v>
      </c>
      <c r="K36158">
        <v>1</v>
      </c>
      <c r="L36158" s="1">
        <v>35065</v>
      </c>
      <c r="M36158" s="1">
        <v>40662</v>
      </c>
      <c r="N36158" s="1">
        <v>40662</v>
      </c>
      <c r="O36158"/>
      <c r="P36158"/>
      <c r="Q36158"/>
      <c r="R36158"/>
    </row>
    <row r="36159" spans="1:18" hidden="1" x14ac:dyDescent="0.2">
      <c r="A36159" t="s">
        <v>125414</v>
      </c>
      <c r="B36159" t="s">
        <v>125415</v>
      </c>
      <c r="C36159" t="s">
        <v>125416</v>
      </c>
      <c r="D36159" t="s">
        <v>1384</v>
      </c>
      <c r="E36159">
        <v>52548106</v>
      </c>
      <c r="F36159" t="s">
        <v>18</v>
      </c>
      <c r="K36159">
        <v>5</v>
      </c>
      <c r="L36159" s="1">
        <v>38108</v>
      </c>
      <c r="M36159" s="1">
        <v>39300</v>
      </c>
      <c r="N36159" s="1">
        <v>40806</v>
      </c>
      <c r="O36159"/>
      <c r="P36159"/>
      <c r="Q36159"/>
      <c r="R36159"/>
    </row>
    <row r="36160" spans="1:18" hidden="1" x14ac:dyDescent="0.2">
      <c r="A36160" t="s">
        <v>125417</v>
      </c>
      <c r="B36160" t="s">
        <v>125418</v>
      </c>
      <c r="C36160" t="s">
        <v>125419</v>
      </c>
      <c r="D36160" t="s">
        <v>42</v>
      </c>
      <c r="E36160">
        <v>1310000</v>
      </c>
      <c r="F36160" t="s">
        <v>113</v>
      </c>
      <c r="G36160" t="s">
        <v>128</v>
      </c>
      <c r="H36160" t="s">
        <v>4747</v>
      </c>
      <c r="I36160" t="s">
        <v>4748</v>
      </c>
      <c r="J36160" t="s">
        <v>4748</v>
      </c>
      <c r="K36160">
        <v>1</v>
      </c>
      <c r="L36160" s="1">
        <v>37987</v>
      </c>
      <c r="M36160" s="1">
        <v>39265</v>
      </c>
      <c r="N36160" s="1">
        <v>39265</v>
      </c>
    </row>
    <row r="36161" spans="1:18" x14ac:dyDescent="0.2">
      <c r="A36161" t="s">
        <v>125420</v>
      </c>
      <c r="B36161" t="s">
        <v>125421</v>
      </c>
      <c r="C36161" t="s">
        <v>125422</v>
      </c>
      <c r="D36161" t="s">
        <v>56</v>
      </c>
      <c r="E36161">
        <v>2000000</v>
      </c>
      <c r="F36161" t="s">
        <v>18</v>
      </c>
      <c r="G36161" t="s">
        <v>25</v>
      </c>
      <c r="H36161" t="s">
        <v>106</v>
      </c>
      <c r="I36161" t="s">
        <v>1621</v>
      </c>
      <c r="J36161" t="s">
        <v>125423</v>
      </c>
      <c r="K36161">
        <v>1</v>
      </c>
      <c r="L36161" s="1">
        <v>40544</v>
      </c>
      <c r="M36161" s="1">
        <v>40605</v>
      </c>
      <c r="N36161" s="1">
        <v>40605</v>
      </c>
    </row>
    <row r="36162" spans="1:18" hidden="1" x14ac:dyDescent="0.2">
      <c r="A36162" t="s">
        <v>125424</v>
      </c>
      <c r="B36162" t="s">
        <v>125425</v>
      </c>
      <c r="D36162" t="s">
        <v>125426</v>
      </c>
      <c r="E36162">
        <v>446840</v>
      </c>
      <c r="F36162" t="s">
        <v>18</v>
      </c>
      <c r="K36162">
        <v>1</v>
      </c>
      <c r="M36162" s="1">
        <v>41509</v>
      </c>
      <c r="N36162" s="1">
        <v>41509</v>
      </c>
      <c r="O36162"/>
      <c r="P36162"/>
      <c r="Q36162"/>
      <c r="R36162"/>
    </row>
    <row r="36163" spans="1:18" x14ac:dyDescent="0.2">
      <c r="A36163" t="s">
        <v>125427</v>
      </c>
      <c r="B36163" t="s">
        <v>125428</v>
      </c>
      <c r="C36163" t="s">
        <v>125429</v>
      </c>
      <c r="D36163" t="s">
        <v>6771</v>
      </c>
      <c r="E36163">
        <v>82800000</v>
      </c>
      <c r="F36163" t="s">
        <v>689</v>
      </c>
      <c r="G36163" t="s">
        <v>25</v>
      </c>
      <c r="H36163" t="s">
        <v>286</v>
      </c>
      <c r="I36163" t="s">
        <v>1030</v>
      </c>
      <c r="J36163" t="s">
        <v>1030</v>
      </c>
      <c r="K36163">
        <v>4</v>
      </c>
      <c r="L36163" s="1">
        <v>39083</v>
      </c>
      <c r="M36163" s="1">
        <v>40163</v>
      </c>
      <c r="N36163" s="1">
        <v>42124</v>
      </c>
    </row>
    <row r="36164" spans="1:18" hidden="1" x14ac:dyDescent="0.2">
      <c r="A36164" t="s">
        <v>125430</v>
      </c>
      <c r="B36164" t="s">
        <v>125431</v>
      </c>
      <c r="C36164" t="s">
        <v>125432</v>
      </c>
      <c r="D36164" t="s">
        <v>42</v>
      </c>
      <c r="E36164">
        <v>40000</v>
      </c>
      <c r="F36164" t="s">
        <v>18</v>
      </c>
      <c r="G36164" t="s">
        <v>76</v>
      </c>
      <c r="H36164">
        <v>12</v>
      </c>
      <c r="I36164" t="s">
        <v>77</v>
      </c>
      <c r="J36164" t="s">
        <v>77</v>
      </c>
      <c r="K36164">
        <v>1</v>
      </c>
      <c r="L36164" s="1">
        <v>40544</v>
      </c>
      <c r="M36164" s="1">
        <v>40945</v>
      </c>
      <c r="N36164" s="1">
        <v>40945</v>
      </c>
    </row>
    <row r="36165" spans="1:18" x14ac:dyDescent="0.2">
      <c r="A36165" t="s">
        <v>125433</v>
      </c>
      <c r="B36165" t="s">
        <v>125434</v>
      </c>
      <c r="C36165" t="s">
        <v>125435</v>
      </c>
      <c r="D36165" t="s">
        <v>125436</v>
      </c>
      <c r="E36165">
        <v>2800000</v>
      </c>
      <c r="F36165" t="s">
        <v>18</v>
      </c>
      <c r="G36165" t="s">
        <v>25</v>
      </c>
      <c r="H36165" t="s">
        <v>64</v>
      </c>
      <c r="I36165" t="s">
        <v>65</v>
      </c>
      <c r="J36165" t="s">
        <v>71</v>
      </c>
      <c r="K36165">
        <v>2</v>
      </c>
      <c r="L36165" s="1">
        <v>41673</v>
      </c>
      <c r="M36165" s="1">
        <v>41821</v>
      </c>
      <c r="N36165" s="1">
        <v>42117</v>
      </c>
    </row>
    <row r="36166" spans="1:18" hidden="1" x14ac:dyDescent="0.2">
      <c r="A36166" t="s">
        <v>125437</v>
      </c>
      <c r="B36166" t="s">
        <v>125438</v>
      </c>
      <c r="C36166" t="s">
        <v>125439</v>
      </c>
      <c r="D36166" t="s">
        <v>127</v>
      </c>
      <c r="E36166" t="s">
        <v>43</v>
      </c>
      <c r="F36166" t="s">
        <v>18</v>
      </c>
      <c r="G36166" t="s">
        <v>366</v>
      </c>
      <c r="H36166">
        <v>14</v>
      </c>
      <c r="I36166" t="s">
        <v>22852</v>
      </c>
      <c r="J36166" t="s">
        <v>22853</v>
      </c>
      <c r="K36166">
        <v>1</v>
      </c>
      <c r="M36166" s="1">
        <v>40504</v>
      </c>
      <c r="N36166" s="1">
        <v>40504</v>
      </c>
      <c r="O36166"/>
      <c r="P36166"/>
      <c r="Q36166"/>
      <c r="R36166"/>
    </row>
    <row r="36167" spans="1:18" hidden="1" x14ac:dyDescent="0.2">
      <c r="A36167" t="s">
        <v>125440</v>
      </c>
      <c r="B36167" t="s">
        <v>125441</v>
      </c>
      <c r="C36167" t="s">
        <v>125442</v>
      </c>
      <c r="D36167" t="s">
        <v>56</v>
      </c>
      <c r="E36167">
        <v>28597346</v>
      </c>
      <c r="F36167" t="s">
        <v>18</v>
      </c>
      <c r="G36167" t="s">
        <v>25</v>
      </c>
      <c r="H36167" t="s">
        <v>1234</v>
      </c>
      <c r="I36167" t="s">
        <v>1235</v>
      </c>
      <c r="J36167" t="s">
        <v>11032</v>
      </c>
      <c r="K36167">
        <v>2</v>
      </c>
      <c r="L36167" s="1">
        <v>39479</v>
      </c>
      <c r="M36167" s="1">
        <v>41110</v>
      </c>
      <c r="N36167" s="1">
        <v>42244</v>
      </c>
      <c r="O36167"/>
      <c r="P36167"/>
      <c r="Q36167"/>
      <c r="R36167"/>
    </row>
    <row r="36168" spans="1:18" hidden="1" x14ac:dyDescent="0.2">
      <c r="A36168" t="s">
        <v>125443</v>
      </c>
      <c r="B36168" t="s">
        <v>125444</v>
      </c>
      <c r="C36168" t="s">
        <v>125445</v>
      </c>
      <c r="D36168" t="s">
        <v>5189</v>
      </c>
      <c r="E36168" t="s">
        <v>43</v>
      </c>
      <c r="F36168" t="s">
        <v>18</v>
      </c>
      <c r="G36168" t="s">
        <v>25</v>
      </c>
      <c r="H36168" t="s">
        <v>44</v>
      </c>
      <c r="I36168" t="s">
        <v>282</v>
      </c>
      <c r="J36168" t="s">
        <v>60079</v>
      </c>
      <c r="K36168">
        <v>1</v>
      </c>
      <c r="L36168" s="1">
        <v>40379</v>
      </c>
      <c r="M36168" s="1">
        <v>41626</v>
      </c>
      <c r="N36168" s="1">
        <v>41626</v>
      </c>
      <c r="O36168"/>
      <c r="P36168"/>
      <c r="Q36168"/>
      <c r="R36168"/>
    </row>
    <row r="36169" spans="1:18" x14ac:dyDescent="0.2">
      <c r="A36169" t="s">
        <v>125446</v>
      </c>
      <c r="B36169" t="s">
        <v>125447</v>
      </c>
      <c r="D36169" t="s">
        <v>42</v>
      </c>
      <c r="E36169">
        <v>8000000</v>
      </c>
      <c r="F36169" t="s">
        <v>113</v>
      </c>
      <c r="G36169" t="s">
        <v>25</v>
      </c>
      <c r="H36169" t="s">
        <v>64</v>
      </c>
      <c r="I36169" t="s">
        <v>65</v>
      </c>
      <c r="J36169" t="s">
        <v>1103</v>
      </c>
      <c r="K36169">
        <v>1</v>
      </c>
      <c r="L36169" s="1">
        <v>37257</v>
      </c>
      <c r="M36169" s="1">
        <v>38071</v>
      </c>
      <c r="N36169" s="1">
        <v>38071</v>
      </c>
    </row>
    <row r="36170" spans="1:18" hidden="1" x14ac:dyDescent="0.2">
      <c r="A36170" t="s">
        <v>125448</v>
      </c>
      <c r="B36170" t="s">
        <v>125449</v>
      </c>
      <c r="C36170" t="s">
        <v>125450</v>
      </c>
      <c r="D36170" t="s">
        <v>2479</v>
      </c>
      <c r="E36170">
        <v>11963544</v>
      </c>
      <c r="F36170" t="s">
        <v>18</v>
      </c>
      <c r="G36170" t="s">
        <v>128</v>
      </c>
      <c r="H36170" t="s">
        <v>129</v>
      </c>
      <c r="I36170" t="s">
        <v>130</v>
      </c>
      <c r="J36170" t="s">
        <v>130</v>
      </c>
      <c r="K36170">
        <v>7</v>
      </c>
      <c r="L36170" s="1">
        <v>39448</v>
      </c>
      <c r="M36170" s="1">
        <v>40506</v>
      </c>
      <c r="N36170" s="1">
        <v>42144</v>
      </c>
      <c r="O36170"/>
      <c r="P36170"/>
      <c r="Q36170"/>
      <c r="R36170"/>
    </row>
    <row r="36171" spans="1:18" x14ac:dyDescent="0.2">
      <c r="A36171" t="s">
        <v>125451</v>
      </c>
      <c r="B36171" t="s">
        <v>125452</v>
      </c>
      <c r="C36171" t="s">
        <v>125453</v>
      </c>
      <c r="D36171" t="s">
        <v>101629</v>
      </c>
      <c r="E36171">
        <v>12800000</v>
      </c>
      <c r="F36171" t="s">
        <v>18</v>
      </c>
      <c r="G36171" t="s">
        <v>25</v>
      </c>
      <c r="H36171" t="s">
        <v>64</v>
      </c>
      <c r="I36171" t="s">
        <v>65</v>
      </c>
      <c r="J36171" t="s">
        <v>71</v>
      </c>
      <c r="K36171">
        <v>2</v>
      </c>
      <c r="L36171" s="1">
        <v>40544</v>
      </c>
      <c r="M36171" s="1">
        <v>41766</v>
      </c>
      <c r="N36171" s="1">
        <v>42158</v>
      </c>
    </row>
    <row r="36172" spans="1:18" x14ac:dyDescent="0.2">
      <c r="A36172" t="s">
        <v>125454</v>
      </c>
      <c r="B36172" t="s">
        <v>125455</v>
      </c>
      <c r="C36172" t="s">
        <v>125456</v>
      </c>
      <c r="D36172" t="s">
        <v>2479</v>
      </c>
      <c r="E36172">
        <v>300000</v>
      </c>
      <c r="F36172" t="s">
        <v>18</v>
      </c>
      <c r="G36172" t="s">
        <v>25</v>
      </c>
      <c r="H36172" t="s">
        <v>64</v>
      </c>
      <c r="I36172" t="s">
        <v>95</v>
      </c>
      <c r="J36172" t="s">
        <v>95</v>
      </c>
      <c r="K36172">
        <v>1</v>
      </c>
      <c r="L36172" s="1">
        <v>40909</v>
      </c>
      <c r="M36172" s="1">
        <v>41400</v>
      </c>
      <c r="N36172" s="1">
        <v>41400</v>
      </c>
    </row>
    <row r="36173" spans="1:18" hidden="1" x14ac:dyDescent="0.2">
      <c r="A36173" t="s">
        <v>125457</v>
      </c>
      <c r="B36173" t="s">
        <v>125458</v>
      </c>
      <c r="C36173" t="s">
        <v>125459</v>
      </c>
      <c r="D36173" t="s">
        <v>125460</v>
      </c>
      <c r="E36173">
        <v>1200000</v>
      </c>
      <c r="F36173" t="s">
        <v>113</v>
      </c>
      <c r="G36173" t="s">
        <v>347</v>
      </c>
      <c r="H36173">
        <v>7</v>
      </c>
      <c r="I36173" t="s">
        <v>762</v>
      </c>
      <c r="J36173" t="s">
        <v>762</v>
      </c>
      <c r="K36173">
        <v>1</v>
      </c>
      <c r="L36173" s="1">
        <v>38087</v>
      </c>
      <c r="M36173" s="1">
        <v>39417</v>
      </c>
      <c r="N36173" s="1">
        <v>39417</v>
      </c>
    </row>
    <row r="36174" spans="1:18" x14ac:dyDescent="0.2">
      <c r="A36174" t="s">
        <v>125461</v>
      </c>
      <c r="B36174" t="s">
        <v>125462</v>
      </c>
      <c r="D36174" t="s">
        <v>56</v>
      </c>
      <c r="E36174">
        <v>400000</v>
      </c>
      <c r="F36174" t="s">
        <v>18</v>
      </c>
      <c r="G36174" t="s">
        <v>25</v>
      </c>
      <c r="H36174" t="s">
        <v>158</v>
      </c>
      <c r="I36174" t="s">
        <v>244</v>
      </c>
      <c r="J36174" t="s">
        <v>2616</v>
      </c>
      <c r="K36174">
        <v>2</v>
      </c>
      <c r="L36174" s="1">
        <v>40909</v>
      </c>
      <c r="M36174" s="1">
        <v>41424</v>
      </c>
      <c r="N36174" s="1">
        <v>41802</v>
      </c>
    </row>
    <row r="36175" spans="1:18" hidden="1" x14ac:dyDescent="0.2">
      <c r="A36175" t="s">
        <v>125463</v>
      </c>
      <c r="B36175" t="s">
        <v>125464</v>
      </c>
      <c r="C36175" t="s">
        <v>125465</v>
      </c>
      <c r="D36175" t="s">
        <v>125466</v>
      </c>
      <c r="E36175">
        <v>1066096</v>
      </c>
      <c r="F36175" t="s">
        <v>18</v>
      </c>
      <c r="G36175" t="s">
        <v>552</v>
      </c>
      <c r="H36175">
        <v>29</v>
      </c>
      <c r="I36175" t="s">
        <v>749</v>
      </c>
      <c r="J36175" t="s">
        <v>749</v>
      </c>
      <c r="K36175">
        <v>4</v>
      </c>
      <c r="L36175" s="1">
        <v>40544</v>
      </c>
      <c r="M36175" s="1">
        <v>40878</v>
      </c>
      <c r="N36175" s="1">
        <v>41791</v>
      </c>
      <c r="O36175"/>
      <c r="P36175"/>
      <c r="Q36175"/>
      <c r="R36175"/>
    </row>
    <row r="36176" spans="1:18" hidden="1" x14ac:dyDescent="0.2">
      <c r="A36176" t="s">
        <v>125467</v>
      </c>
      <c r="B36176" t="s">
        <v>125468</v>
      </c>
      <c r="C36176" t="s">
        <v>125469</v>
      </c>
      <c r="D36176" t="s">
        <v>40484</v>
      </c>
      <c r="E36176">
        <v>25000</v>
      </c>
      <c r="F36176" t="s">
        <v>18</v>
      </c>
      <c r="G36176" t="s">
        <v>3403</v>
      </c>
      <c r="H36176">
        <v>7</v>
      </c>
      <c r="I36176" t="s">
        <v>3404</v>
      </c>
      <c r="J36176" t="s">
        <v>3404</v>
      </c>
      <c r="K36176">
        <v>1</v>
      </c>
      <c r="L36176" s="1">
        <v>40795</v>
      </c>
      <c r="M36176" s="1">
        <v>41241</v>
      </c>
      <c r="N36176" s="1">
        <v>41241</v>
      </c>
    </row>
    <row r="36177" spans="1:18" hidden="1" x14ac:dyDescent="0.2">
      <c r="A36177" t="s">
        <v>125470</v>
      </c>
      <c r="B36177" t="s">
        <v>125471</v>
      </c>
      <c r="C36177" t="s">
        <v>125472</v>
      </c>
      <c r="D36177" t="s">
        <v>125473</v>
      </c>
      <c r="E36177">
        <v>40000</v>
      </c>
      <c r="F36177" t="s">
        <v>18</v>
      </c>
      <c r="G36177" t="s">
        <v>76</v>
      </c>
      <c r="H36177">
        <v>12</v>
      </c>
      <c r="I36177" t="s">
        <v>77</v>
      </c>
      <c r="J36177" t="s">
        <v>77</v>
      </c>
      <c r="K36177">
        <v>1</v>
      </c>
      <c r="L36177" s="1">
        <v>41699</v>
      </c>
      <c r="M36177" s="1">
        <v>41791</v>
      </c>
      <c r="N36177" s="1">
        <v>41791</v>
      </c>
    </row>
    <row r="36178" spans="1:18" hidden="1" x14ac:dyDescent="0.2">
      <c r="A36178" t="s">
        <v>125474</v>
      </c>
      <c r="B36178" t="s">
        <v>125475</v>
      </c>
      <c r="E36178">
        <v>62500</v>
      </c>
      <c r="F36178" t="s">
        <v>18</v>
      </c>
      <c r="K36178">
        <v>1</v>
      </c>
      <c r="L36178" s="1">
        <v>41474</v>
      </c>
      <c r="M36178" s="1">
        <v>42208</v>
      </c>
      <c r="N36178" s="1">
        <v>42208</v>
      </c>
    </row>
    <row r="36179" spans="1:18" hidden="1" x14ac:dyDescent="0.2">
      <c r="A36179" t="s">
        <v>125476</v>
      </c>
      <c r="B36179" t="s">
        <v>125477</v>
      </c>
      <c r="C36179" t="s">
        <v>125478</v>
      </c>
      <c r="D36179" t="s">
        <v>75</v>
      </c>
      <c r="E36179">
        <v>2566700</v>
      </c>
      <c r="F36179" t="s">
        <v>18</v>
      </c>
      <c r="G36179" t="s">
        <v>552</v>
      </c>
      <c r="H36179">
        <v>56</v>
      </c>
      <c r="I36179" t="s">
        <v>2552</v>
      </c>
      <c r="J36179" t="s">
        <v>2552</v>
      </c>
      <c r="K36179">
        <v>2</v>
      </c>
      <c r="L36179" s="1">
        <v>40861</v>
      </c>
      <c r="M36179" s="1">
        <v>40915</v>
      </c>
      <c r="N36179" s="1">
        <v>41241</v>
      </c>
      <c r="O36179"/>
      <c r="P36179"/>
      <c r="Q36179"/>
      <c r="R36179"/>
    </row>
    <row r="36180" spans="1:18" x14ac:dyDescent="0.2">
      <c r="A36180" t="s">
        <v>125479</v>
      </c>
      <c r="B36180" t="s">
        <v>125480</v>
      </c>
      <c r="C36180" t="s">
        <v>125481</v>
      </c>
      <c r="D36180" t="s">
        <v>125482</v>
      </c>
      <c r="E36180">
        <v>6000000</v>
      </c>
      <c r="F36180" t="s">
        <v>18</v>
      </c>
      <c r="G36180" t="s">
        <v>25</v>
      </c>
      <c r="H36180" t="s">
        <v>64</v>
      </c>
      <c r="I36180" t="s">
        <v>65</v>
      </c>
      <c r="J36180" t="s">
        <v>71</v>
      </c>
      <c r="K36180">
        <v>2</v>
      </c>
      <c r="L36180" s="1">
        <v>39552</v>
      </c>
      <c r="M36180" s="1">
        <v>40695</v>
      </c>
      <c r="N36180" s="1">
        <v>40725</v>
      </c>
    </row>
    <row r="36181" spans="1:18" hidden="1" x14ac:dyDescent="0.2">
      <c r="A36181" t="s">
        <v>125483</v>
      </c>
      <c r="B36181" t="s">
        <v>125484</v>
      </c>
      <c r="C36181" t="s">
        <v>125485</v>
      </c>
      <c r="D36181" t="s">
        <v>125486</v>
      </c>
      <c r="E36181">
        <v>628300</v>
      </c>
      <c r="F36181" t="s">
        <v>18</v>
      </c>
      <c r="K36181">
        <v>1</v>
      </c>
      <c r="L36181" s="1">
        <v>42005</v>
      </c>
      <c r="M36181" s="1">
        <v>42268</v>
      </c>
      <c r="N36181" s="1">
        <v>42268</v>
      </c>
      <c r="O36181"/>
      <c r="P36181"/>
      <c r="Q36181"/>
      <c r="R36181"/>
    </row>
    <row r="36182" spans="1:18" x14ac:dyDescent="0.2">
      <c r="A36182" t="s">
        <v>125487</v>
      </c>
      <c r="B36182" t="s">
        <v>125488</v>
      </c>
      <c r="C36182" t="s">
        <v>125489</v>
      </c>
      <c r="D36182" t="s">
        <v>125490</v>
      </c>
      <c r="E36182">
        <v>5000</v>
      </c>
      <c r="F36182" t="s">
        <v>18</v>
      </c>
      <c r="G36182" t="s">
        <v>25</v>
      </c>
      <c r="H36182" t="s">
        <v>106</v>
      </c>
      <c r="I36182" t="s">
        <v>107</v>
      </c>
      <c r="J36182" t="s">
        <v>5335</v>
      </c>
      <c r="K36182">
        <v>1</v>
      </c>
      <c r="L36182" s="1">
        <v>41275</v>
      </c>
      <c r="M36182" s="1">
        <v>42004</v>
      </c>
      <c r="N36182" s="1">
        <v>42004</v>
      </c>
    </row>
    <row r="36183" spans="1:18" hidden="1" x14ac:dyDescent="0.2">
      <c r="A36183" t="s">
        <v>125491</v>
      </c>
      <c r="B36183" t="s">
        <v>125492</v>
      </c>
      <c r="C36183" t="s">
        <v>125493</v>
      </c>
      <c r="D36183" t="s">
        <v>42</v>
      </c>
      <c r="E36183" t="s">
        <v>43</v>
      </c>
      <c r="F36183" t="s">
        <v>207</v>
      </c>
      <c r="G36183" t="s">
        <v>25</v>
      </c>
      <c r="H36183" t="s">
        <v>430</v>
      </c>
      <c r="I36183" t="s">
        <v>6983</v>
      </c>
      <c r="J36183" t="s">
        <v>6984</v>
      </c>
      <c r="K36183">
        <v>2</v>
      </c>
      <c r="L36183" s="1">
        <v>39083</v>
      </c>
      <c r="M36183" s="1">
        <v>39725</v>
      </c>
      <c r="N36183" s="1">
        <v>40238</v>
      </c>
      <c r="O36183"/>
      <c r="P36183"/>
      <c r="Q36183"/>
      <c r="R36183"/>
    </row>
    <row r="36184" spans="1:18" hidden="1" x14ac:dyDescent="0.2">
      <c r="A36184" t="s">
        <v>125494</v>
      </c>
      <c r="B36184" t="s">
        <v>125495</v>
      </c>
      <c r="E36184" t="s">
        <v>43</v>
      </c>
      <c r="F36184" t="s">
        <v>207</v>
      </c>
      <c r="K36184">
        <v>1</v>
      </c>
      <c r="M36184" s="1">
        <v>42139</v>
      </c>
      <c r="N36184" s="1">
        <v>42139</v>
      </c>
      <c r="O36184"/>
      <c r="P36184"/>
      <c r="Q36184"/>
      <c r="R36184"/>
    </row>
    <row r="36185" spans="1:18" hidden="1" x14ac:dyDescent="0.2">
      <c r="A36185" t="s">
        <v>125496</v>
      </c>
      <c r="B36185" t="s">
        <v>125497</v>
      </c>
      <c r="C36185" t="s">
        <v>125498</v>
      </c>
      <c r="D36185" t="s">
        <v>111199</v>
      </c>
      <c r="E36185">
        <v>64396675</v>
      </c>
      <c r="F36185" t="s">
        <v>113</v>
      </c>
      <c r="K36185">
        <v>5</v>
      </c>
      <c r="L36185" s="1">
        <v>40821</v>
      </c>
      <c r="M36185" s="1">
        <v>40870</v>
      </c>
      <c r="N36185" s="1">
        <v>41975</v>
      </c>
      <c r="O36185"/>
      <c r="P36185"/>
      <c r="Q36185"/>
      <c r="R36185"/>
    </row>
    <row r="36186" spans="1:18" hidden="1" x14ac:dyDescent="0.2">
      <c r="A36186" t="s">
        <v>125499</v>
      </c>
      <c r="B36186" t="s">
        <v>125500</v>
      </c>
      <c r="C36186" t="s">
        <v>125501</v>
      </c>
      <c r="D36186" t="s">
        <v>125502</v>
      </c>
      <c r="E36186">
        <v>46500</v>
      </c>
      <c r="F36186" t="s">
        <v>18</v>
      </c>
      <c r="G36186" t="s">
        <v>860</v>
      </c>
      <c r="H36186" t="s">
        <v>2141</v>
      </c>
      <c r="I36186" t="s">
        <v>2142</v>
      </c>
      <c r="J36186" t="s">
        <v>2142</v>
      </c>
      <c r="K36186">
        <v>3</v>
      </c>
      <c r="L36186" s="1">
        <v>41760</v>
      </c>
      <c r="M36186" s="1">
        <v>41760</v>
      </c>
      <c r="N36186" s="1">
        <v>42161</v>
      </c>
      <c r="O36186"/>
      <c r="P36186"/>
      <c r="Q36186"/>
      <c r="R36186"/>
    </row>
    <row r="36187" spans="1:18" hidden="1" x14ac:dyDescent="0.2">
      <c r="A36187" t="s">
        <v>125503</v>
      </c>
      <c r="B36187" t="s">
        <v>125504</v>
      </c>
      <c r="C36187" t="s">
        <v>125505</v>
      </c>
      <c r="D36187" t="s">
        <v>125506</v>
      </c>
      <c r="E36187">
        <v>15000000</v>
      </c>
      <c r="F36187" t="s">
        <v>207</v>
      </c>
      <c r="K36187">
        <v>1</v>
      </c>
      <c r="M36187" s="1">
        <v>42157</v>
      </c>
      <c r="N36187" s="1">
        <v>42157</v>
      </c>
      <c r="O36187"/>
      <c r="P36187"/>
      <c r="Q36187"/>
      <c r="R36187"/>
    </row>
    <row r="36188" spans="1:18" hidden="1" x14ac:dyDescent="0.2">
      <c r="A36188" t="s">
        <v>125507</v>
      </c>
      <c r="B36188" t="s">
        <v>125508</v>
      </c>
      <c r="C36188" t="s">
        <v>125509</v>
      </c>
      <c r="D36188" t="s">
        <v>125510</v>
      </c>
      <c r="E36188" t="s">
        <v>43</v>
      </c>
      <c r="F36188" t="s">
        <v>18</v>
      </c>
      <c r="G36188" t="s">
        <v>1255</v>
      </c>
      <c r="H36188">
        <v>42</v>
      </c>
      <c r="I36188" t="s">
        <v>1256</v>
      </c>
      <c r="J36188" t="s">
        <v>1256</v>
      </c>
      <c r="K36188">
        <v>1</v>
      </c>
      <c r="L36188" s="1">
        <v>41983</v>
      </c>
      <c r="M36188" s="1">
        <v>42248</v>
      </c>
      <c r="N36188" s="1">
        <v>42248</v>
      </c>
      <c r="O36188"/>
      <c r="P36188"/>
      <c r="Q36188"/>
      <c r="R36188"/>
    </row>
    <row r="36189" spans="1:18" hidden="1" x14ac:dyDescent="0.2">
      <c r="A36189" t="s">
        <v>125511</v>
      </c>
      <c r="B36189" t="s">
        <v>125512</v>
      </c>
      <c r="C36189" t="s">
        <v>125513</v>
      </c>
      <c r="D36189" t="s">
        <v>181</v>
      </c>
      <c r="E36189">
        <v>1905417</v>
      </c>
      <c r="F36189" t="s">
        <v>18</v>
      </c>
      <c r="G36189" t="s">
        <v>650</v>
      </c>
      <c r="H36189">
        <v>20</v>
      </c>
      <c r="I36189" t="s">
        <v>7114</v>
      </c>
      <c r="J36189" t="s">
        <v>7114</v>
      </c>
      <c r="K36189">
        <v>3</v>
      </c>
      <c r="M36189" s="1">
        <v>41122</v>
      </c>
      <c r="N36189" s="1">
        <v>41921</v>
      </c>
      <c r="O36189"/>
      <c r="P36189"/>
      <c r="Q36189"/>
      <c r="R36189"/>
    </row>
    <row r="36190" spans="1:18" hidden="1" x14ac:dyDescent="0.2">
      <c r="A36190" t="s">
        <v>125514</v>
      </c>
      <c r="B36190" t="s">
        <v>125515</v>
      </c>
      <c r="C36190" t="s">
        <v>125516</v>
      </c>
      <c r="D36190" t="s">
        <v>66866</v>
      </c>
      <c r="E36190">
        <v>9282652</v>
      </c>
      <c r="F36190" t="s">
        <v>18</v>
      </c>
      <c r="G36190" t="s">
        <v>25</v>
      </c>
      <c r="H36190" t="s">
        <v>106</v>
      </c>
      <c r="I36190" t="s">
        <v>107</v>
      </c>
      <c r="J36190" t="s">
        <v>108</v>
      </c>
      <c r="K36190">
        <v>4</v>
      </c>
      <c r="M36190" s="1">
        <v>39994</v>
      </c>
      <c r="N36190" s="1">
        <v>41332</v>
      </c>
      <c r="O36190"/>
      <c r="P36190"/>
      <c r="Q36190"/>
      <c r="R36190"/>
    </row>
    <row r="36191" spans="1:18" x14ac:dyDescent="0.2">
      <c r="A36191" t="s">
        <v>125517</v>
      </c>
      <c r="B36191" t="s">
        <v>125518</v>
      </c>
      <c r="C36191" t="s">
        <v>125519</v>
      </c>
      <c r="D36191" t="s">
        <v>125520</v>
      </c>
      <c r="E36191">
        <v>5500000</v>
      </c>
      <c r="F36191" t="s">
        <v>113</v>
      </c>
      <c r="G36191" t="s">
        <v>25</v>
      </c>
      <c r="H36191" t="s">
        <v>64</v>
      </c>
      <c r="I36191" t="s">
        <v>65</v>
      </c>
      <c r="J36191" t="s">
        <v>71</v>
      </c>
      <c r="K36191">
        <v>3</v>
      </c>
      <c r="L36191" s="1">
        <v>40238</v>
      </c>
      <c r="M36191" s="1">
        <v>40320</v>
      </c>
      <c r="N36191" s="1">
        <v>40878</v>
      </c>
    </row>
    <row r="36192" spans="1:18" x14ac:dyDescent="0.2">
      <c r="A36192" t="s">
        <v>125521</v>
      </c>
      <c r="B36192" t="s">
        <v>125522</v>
      </c>
      <c r="C36192" t="s">
        <v>125523</v>
      </c>
      <c r="D36192" t="s">
        <v>1377</v>
      </c>
      <c r="E36192">
        <v>3000000</v>
      </c>
      <c r="F36192" t="s">
        <v>207</v>
      </c>
      <c r="G36192" t="s">
        <v>25</v>
      </c>
      <c r="H36192" t="s">
        <v>64</v>
      </c>
      <c r="I36192" t="s">
        <v>95</v>
      </c>
      <c r="J36192" t="s">
        <v>7114</v>
      </c>
      <c r="K36192">
        <v>2</v>
      </c>
      <c r="L36192" s="1">
        <v>39448</v>
      </c>
      <c r="M36192" s="1">
        <v>40532</v>
      </c>
      <c r="N36192" s="1">
        <v>40800</v>
      </c>
    </row>
    <row r="36193" spans="1:18" hidden="1" x14ac:dyDescent="0.2">
      <c r="A36193" t="s">
        <v>125524</v>
      </c>
      <c r="B36193" t="s">
        <v>125525</v>
      </c>
      <c r="C36193" t="s">
        <v>125526</v>
      </c>
      <c r="D36193" t="s">
        <v>42</v>
      </c>
      <c r="E36193">
        <v>959498</v>
      </c>
      <c r="F36193" t="s">
        <v>18</v>
      </c>
      <c r="G36193" t="s">
        <v>406</v>
      </c>
      <c r="K36193">
        <v>2</v>
      </c>
      <c r="M36193" s="1">
        <v>41547</v>
      </c>
      <c r="N36193" s="1">
        <v>41935</v>
      </c>
      <c r="O36193"/>
      <c r="P36193"/>
      <c r="Q36193"/>
      <c r="R36193"/>
    </row>
    <row r="36194" spans="1:18" hidden="1" x14ac:dyDescent="0.2">
      <c r="A36194" t="s">
        <v>125527</v>
      </c>
      <c r="B36194" t="s">
        <v>125528</v>
      </c>
      <c r="C36194" t="s">
        <v>125529</v>
      </c>
      <c r="D36194" t="s">
        <v>36</v>
      </c>
      <c r="E36194">
        <v>40000</v>
      </c>
      <c r="F36194" t="s">
        <v>18</v>
      </c>
      <c r="G36194" t="s">
        <v>51</v>
      </c>
      <c r="I36194" t="s">
        <v>52</v>
      </c>
      <c r="J36194" t="s">
        <v>52</v>
      </c>
      <c r="K36194">
        <v>1</v>
      </c>
      <c r="L36194" s="1">
        <v>38811</v>
      </c>
      <c r="M36194" s="1">
        <v>38830</v>
      </c>
      <c r="N36194" s="1">
        <v>38830</v>
      </c>
    </row>
    <row r="36195" spans="1:18" hidden="1" x14ac:dyDescent="0.2">
      <c r="A36195" t="s">
        <v>125530</v>
      </c>
      <c r="B36195" t="s">
        <v>125531</v>
      </c>
      <c r="C36195" t="s">
        <v>125532</v>
      </c>
      <c r="D36195" t="s">
        <v>2966</v>
      </c>
      <c r="E36195" t="s">
        <v>43</v>
      </c>
      <c r="F36195" t="s">
        <v>18</v>
      </c>
      <c r="G36195" t="s">
        <v>25</v>
      </c>
      <c r="H36195" t="s">
        <v>99</v>
      </c>
      <c r="I36195" t="s">
        <v>100</v>
      </c>
      <c r="J36195" t="s">
        <v>12722</v>
      </c>
      <c r="K36195">
        <v>1</v>
      </c>
      <c r="L36195" s="1">
        <v>42143</v>
      </c>
      <c r="M36195" s="1">
        <v>42040</v>
      </c>
      <c r="N36195" s="1">
        <v>42040</v>
      </c>
      <c r="O36195"/>
      <c r="P36195"/>
      <c r="Q36195"/>
      <c r="R36195"/>
    </row>
    <row r="36196" spans="1:18" hidden="1" x14ac:dyDescent="0.2">
      <c r="A36196" t="s">
        <v>125533</v>
      </c>
      <c r="B36196" t="s">
        <v>125534</v>
      </c>
      <c r="C36196" t="s">
        <v>125535</v>
      </c>
      <c r="D36196" t="s">
        <v>125536</v>
      </c>
      <c r="E36196">
        <v>60000</v>
      </c>
      <c r="F36196" t="s">
        <v>18</v>
      </c>
      <c r="G36196" t="s">
        <v>1138</v>
      </c>
      <c r="H36196">
        <v>21</v>
      </c>
      <c r="I36196" t="s">
        <v>4021</v>
      </c>
      <c r="J36196" t="s">
        <v>4022</v>
      </c>
      <c r="K36196">
        <v>1</v>
      </c>
      <c r="L36196" s="1">
        <v>41244</v>
      </c>
      <c r="M36196" s="1">
        <v>41852</v>
      </c>
      <c r="N36196" s="1">
        <v>41852</v>
      </c>
    </row>
    <row r="36197" spans="1:18" hidden="1" x14ac:dyDescent="0.2">
      <c r="A36197" t="s">
        <v>125537</v>
      </c>
      <c r="B36197" t="s">
        <v>125538</v>
      </c>
      <c r="C36197" t="s">
        <v>125539</v>
      </c>
      <c r="D36197" t="s">
        <v>125540</v>
      </c>
      <c r="E36197">
        <v>1000000</v>
      </c>
      <c r="F36197" t="s">
        <v>18</v>
      </c>
      <c r="G36197" t="s">
        <v>57</v>
      </c>
      <c r="H36197" t="s">
        <v>3339</v>
      </c>
      <c r="I36197" t="s">
        <v>3340</v>
      </c>
      <c r="J36197" t="s">
        <v>3341</v>
      </c>
      <c r="K36197">
        <v>2</v>
      </c>
      <c r="L36197" s="1">
        <v>41987</v>
      </c>
      <c r="M36197" s="1">
        <v>42204</v>
      </c>
      <c r="N36197" s="1">
        <v>42204</v>
      </c>
    </row>
    <row r="36198" spans="1:18" hidden="1" x14ac:dyDescent="0.2">
      <c r="A36198" t="s">
        <v>125541</v>
      </c>
      <c r="B36198" t="s">
        <v>125542</v>
      </c>
      <c r="C36198" t="s">
        <v>125543</v>
      </c>
      <c r="E36198">
        <v>41000000</v>
      </c>
      <c r="F36198" t="s">
        <v>207</v>
      </c>
      <c r="K36198">
        <v>2</v>
      </c>
      <c r="M36198" s="1">
        <v>42320</v>
      </c>
      <c r="N36198" s="1">
        <v>42320</v>
      </c>
      <c r="O36198"/>
      <c r="P36198"/>
      <c r="Q36198"/>
      <c r="R36198"/>
    </row>
    <row r="36199" spans="1:18" hidden="1" x14ac:dyDescent="0.2">
      <c r="A36199" t="s">
        <v>125544</v>
      </c>
      <c r="B36199" t="s">
        <v>125545</v>
      </c>
      <c r="C36199" t="s">
        <v>125546</v>
      </c>
      <c r="D36199" t="s">
        <v>125547</v>
      </c>
      <c r="E36199">
        <v>20265</v>
      </c>
      <c r="F36199" t="s">
        <v>18</v>
      </c>
      <c r="G36199" t="s">
        <v>4627</v>
      </c>
      <c r="K36199">
        <v>1</v>
      </c>
      <c r="M36199" s="1">
        <v>41671</v>
      </c>
      <c r="N36199" s="1">
        <v>41671</v>
      </c>
      <c r="O36199"/>
      <c r="P36199"/>
      <c r="Q36199"/>
      <c r="R36199"/>
    </row>
    <row r="36200" spans="1:18" hidden="1" x14ac:dyDescent="0.2">
      <c r="A36200" t="s">
        <v>125548</v>
      </c>
      <c r="B36200" t="s">
        <v>125549</v>
      </c>
      <c r="C36200" t="s">
        <v>125550</v>
      </c>
      <c r="D36200" t="s">
        <v>75</v>
      </c>
      <c r="E36200">
        <v>40000</v>
      </c>
      <c r="F36200" t="s">
        <v>18</v>
      </c>
      <c r="G36200" t="s">
        <v>76</v>
      </c>
      <c r="H36200">
        <v>12</v>
      </c>
      <c r="I36200" t="s">
        <v>77</v>
      </c>
      <c r="J36200" t="s">
        <v>77</v>
      </c>
      <c r="K36200">
        <v>1</v>
      </c>
      <c r="M36200" s="1">
        <v>41598</v>
      </c>
      <c r="N36200" s="1">
        <v>41598</v>
      </c>
      <c r="O36200"/>
      <c r="P36200"/>
      <c r="Q36200"/>
      <c r="R36200"/>
    </row>
    <row r="36201" spans="1:18" hidden="1" x14ac:dyDescent="0.2">
      <c r="A36201" t="s">
        <v>125551</v>
      </c>
      <c r="B36201" t="s">
        <v>125552</v>
      </c>
      <c r="C36201" t="s">
        <v>125553</v>
      </c>
      <c r="D36201" t="s">
        <v>993</v>
      </c>
      <c r="E36201" t="s">
        <v>43</v>
      </c>
      <c r="F36201" t="s">
        <v>18</v>
      </c>
      <c r="G36201" t="s">
        <v>25</v>
      </c>
      <c r="H36201" t="s">
        <v>286</v>
      </c>
      <c r="I36201" t="s">
        <v>578</v>
      </c>
      <c r="J36201" t="s">
        <v>50943</v>
      </c>
      <c r="K36201">
        <v>1</v>
      </c>
      <c r="L36201" s="1">
        <v>41641</v>
      </c>
      <c r="M36201" s="1">
        <v>41641</v>
      </c>
      <c r="N36201" s="1">
        <v>41641</v>
      </c>
      <c r="O36201"/>
      <c r="P36201"/>
      <c r="Q36201"/>
      <c r="R36201"/>
    </row>
    <row r="36202" spans="1:18" hidden="1" x14ac:dyDescent="0.2">
      <c r="A36202" t="s">
        <v>125554</v>
      </c>
      <c r="B36202" t="s">
        <v>125555</v>
      </c>
      <c r="C36202" t="s">
        <v>125556</v>
      </c>
      <c r="D36202" t="s">
        <v>125557</v>
      </c>
      <c r="E36202">
        <v>240000</v>
      </c>
      <c r="F36202" t="s">
        <v>18</v>
      </c>
      <c r="G36202" t="s">
        <v>25</v>
      </c>
      <c r="H36202" t="s">
        <v>64</v>
      </c>
      <c r="I36202" t="s">
        <v>65</v>
      </c>
      <c r="J36202" t="s">
        <v>71</v>
      </c>
      <c r="K36202">
        <v>1</v>
      </c>
      <c r="M36202" s="1">
        <v>40672</v>
      </c>
      <c r="N36202" s="1">
        <v>40672</v>
      </c>
      <c r="O36202"/>
      <c r="P36202"/>
      <c r="Q36202"/>
      <c r="R36202"/>
    </row>
    <row r="36203" spans="1:18" hidden="1" x14ac:dyDescent="0.2">
      <c r="A36203" t="s">
        <v>125558</v>
      </c>
      <c r="B36203" t="s">
        <v>125559</v>
      </c>
      <c r="C36203" t="s">
        <v>125560</v>
      </c>
      <c r="D36203" t="s">
        <v>23339</v>
      </c>
      <c r="E36203">
        <v>5000000</v>
      </c>
      <c r="F36203" t="s">
        <v>18</v>
      </c>
      <c r="G36203" t="s">
        <v>25</v>
      </c>
      <c r="H36203" t="s">
        <v>106</v>
      </c>
      <c r="I36203" t="s">
        <v>107</v>
      </c>
      <c r="J36203" t="s">
        <v>108</v>
      </c>
      <c r="K36203">
        <v>1</v>
      </c>
      <c r="M36203" s="1">
        <v>41843</v>
      </c>
      <c r="N36203" s="1">
        <v>41843</v>
      </c>
      <c r="O36203"/>
      <c r="P36203"/>
      <c r="Q36203"/>
      <c r="R36203"/>
    </row>
    <row r="36204" spans="1:18" x14ac:dyDescent="0.2">
      <c r="A36204" t="s">
        <v>125561</v>
      </c>
      <c r="B36204" t="s">
        <v>125562</v>
      </c>
      <c r="C36204" t="s">
        <v>125563</v>
      </c>
      <c r="D36204" t="s">
        <v>26301</v>
      </c>
      <c r="E36204">
        <v>4025000</v>
      </c>
      <c r="F36204" t="s">
        <v>18</v>
      </c>
      <c r="G36204" t="s">
        <v>25</v>
      </c>
      <c r="H36204" t="s">
        <v>64</v>
      </c>
      <c r="I36204" t="s">
        <v>4639</v>
      </c>
      <c r="J36204" t="s">
        <v>5316</v>
      </c>
      <c r="K36204">
        <v>1</v>
      </c>
      <c r="L36204" s="1">
        <v>41275</v>
      </c>
      <c r="M36204" s="1">
        <v>41749</v>
      </c>
      <c r="N36204" s="1">
        <v>41749</v>
      </c>
    </row>
    <row r="36205" spans="1:18" x14ac:dyDescent="0.2">
      <c r="A36205" t="s">
        <v>125564</v>
      </c>
      <c r="B36205" t="s">
        <v>125565</v>
      </c>
      <c r="C36205" t="s">
        <v>125566</v>
      </c>
      <c r="D36205" t="s">
        <v>357</v>
      </c>
      <c r="E36205">
        <v>22800000</v>
      </c>
      <c r="F36205" t="s">
        <v>18</v>
      </c>
      <c r="G36205" t="s">
        <v>25</v>
      </c>
      <c r="H36205" t="s">
        <v>64</v>
      </c>
      <c r="I36205" t="s">
        <v>966</v>
      </c>
      <c r="J36205" t="s">
        <v>2237</v>
      </c>
      <c r="K36205">
        <v>1</v>
      </c>
      <c r="L36205" s="1">
        <v>40544</v>
      </c>
      <c r="M36205" s="1">
        <v>41335</v>
      </c>
      <c r="N36205" s="1">
        <v>41335</v>
      </c>
    </row>
    <row r="36206" spans="1:18" hidden="1" x14ac:dyDescent="0.2">
      <c r="A36206" t="s">
        <v>125567</v>
      </c>
      <c r="B36206" t="s">
        <v>125568</v>
      </c>
      <c r="D36206" t="s">
        <v>285</v>
      </c>
      <c r="E36206" t="s">
        <v>43</v>
      </c>
      <c r="F36206" t="s">
        <v>18</v>
      </c>
      <c r="G36206" t="s">
        <v>25</v>
      </c>
      <c r="H36206" t="s">
        <v>286</v>
      </c>
      <c r="I36206" t="s">
        <v>287</v>
      </c>
      <c r="J36206" t="s">
        <v>125569</v>
      </c>
      <c r="K36206">
        <v>1</v>
      </c>
      <c r="L36206" s="1">
        <v>41359</v>
      </c>
      <c r="M36206" s="1">
        <v>41711</v>
      </c>
      <c r="N36206" s="1">
        <v>41711</v>
      </c>
      <c r="O36206"/>
      <c r="P36206"/>
      <c r="Q36206"/>
      <c r="R36206"/>
    </row>
    <row r="36207" spans="1:18" hidden="1" x14ac:dyDescent="0.2">
      <c r="A36207" t="s">
        <v>125570</v>
      </c>
      <c r="B36207" t="s">
        <v>125571</v>
      </c>
      <c r="C36207" t="s">
        <v>125572</v>
      </c>
      <c r="D36207" t="s">
        <v>445</v>
      </c>
      <c r="E36207">
        <v>2755747</v>
      </c>
      <c r="F36207" t="s">
        <v>18</v>
      </c>
      <c r="G36207" t="s">
        <v>25</v>
      </c>
      <c r="H36207" t="s">
        <v>106</v>
      </c>
      <c r="I36207" t="s">
        <v>107</v>
      </c>
      <c r="J36207" t="s">
        <v>108</v>
      </c>
      <c r="K36207">
        <v>3</v>
      </c>
      <c r="L36207" s="1">
        <v>39814</v>
      </c>
      <c r="M36207" s="1">
        <v>41191</v>
      </c>
      <c r="N36207" s="1">
        <v>42044</v>
      </c>
      <c r="O36207"/>
      <c r="P36207"/>
      <c r="Q36207"/>
      <c r="R36207"/>
    </row>
    <row r="36208" spans="1:18" hidden="1" x14ac:dyDescent="0.2">
      <c r="A36208" t="s">
        <v>125573</v>
      </c>
      <c r="B36208" t="s">
        <v>125574</v>
      </c>
      <c r="C36208" t="s">
        <v>125575</v>
      </c>
      <c r="D36208" t="s">
        <v>88666</v>
      </c>
      <c r="E36208">
        <v>14069797</v>
      </c>
      <c r="F36208" t="s">
        <v>18</v>
      </c>
      <c r="G36208" t="s">
        <v>25</v>
      </c>
      <c r="H36208" t="s">
        <v>64</v>
      </c>
      <c r="I36208" t="s">
        <v>65</v>
      </c>
      <c r="J36208" t="s">
        <v>71</v>
      </c>
      <c r="K36208">
        <v>3</v>
      </c>
      <c r="L36208" s="1">
        <v>39303</v>
      </c>
      <c r="M36208" s="1">
        <v>39722</v>
      </c>
      <c r="N36208" s="1">
        <v>40772</v>
      </c>
      <c r="O36208"/>
      <c r="P36208"/>
      <c r="Q36208"/>
      <c r="R36208"/>
    </row>
    <row r="36209" spans="1:18" hidden="1" x14ac:dyDescent="0.2">
      <c r="A36209" t="s">
        <v>125576</v>
      </c>
      <c r="B36209" t="s">
        <v>125577</v>
      </c>
      <c r="C36209" t="s">
        <v>125578</v>
      </c>
      <c r="D36209" t="s">
        <v>125579</v>
      </c>
      <c r="E36209">
        <v>34999988</v>
      </c>
      <c r="F36209" t="s">
        <v>18</v>
      </c>
      <c r="G36209" t="s">
        <v>25</v>
      </c>
      <c r="H36209" t="s">
        <v>106</v>
      </c>
      <c r="I36209" t="s">
        <v>107</v>
      </c>
      <c r="J36209" t="s">
        <v>108</v>
      </c>
      <c r="K36209">
        <v>1</v>
      </c>
      <c r="L36209" s="1">
        <v>40544</v>
      </c>
      <c r="M36209" s="1">
        <v>41775</v>
      </c>
      <c r="N36209" s="1">
        <v>41775</v>
      </c>
      <c r="O36209"/>
      <c r="P36209"/>
      <c r="Q36209"/>
      <c r="R36209"/>
    </row>
    <row r="36210" spans="1:18" x14ac:dyDescent="0.2">
      <c r="A36210" t="s">
        <v>125580</v>
      </c>
      <c r="B36210" t="s">
        <v>125581</v>
      </c>
      <c r="C36210" t="s">
        <v>125582</v>
      </c>
      <c r="D36210" t="s">
        <v>2079</v>
      </c>
      <c r="E36210">
        <v>1500000</v>
      </c>
      <c r="F36210" t="s">
        <v>113</v>
      </c>
      <c r="G36210" t="s">
        <v>25</v>
      </c>
      <c r="H36210" t="s">
        <v>1011</v>
      </c>
      <c r="I36210" t="s">
        <v>7401</v>
      </c>
      <c r="J36210" t="s">
        <v>20448</v>
      </c>
      <c r="K36210">
        <v>2</v>
      </c>
      <c r="L36210" s="1">
        <v>37302</v>
      </c>
      <c r="M36210" s="1">
        <v>39051</v>
      </c>
      <c r="N36210" s="1">
        <v>39503</v>
      </c>
    </row>
    <row r="36211" spans="1:18" x14ac:dyDescent="0.2">
      <c r="A36211" t="s">
        <v>125583</v>
      </c>
      <c r="B36211" t="s">
        <v>125584</v>
      </c>
      <c r="C36211" t="s">
        <v>125585</v>
      </c>
      <c r="D36211" t="s">
        <v>8538</v>
      </c>
      <c r="E36211">
        <v>525000</v>
      </c>
      <c r="F36211" t="s">
        <v>18</v>
      </c>
      <c r="G36211" t="s">
        <v>25</v>
      </c>
      <c r="H36211" t="s">
        <v>64</v>
      </c>
      <c r="I36211" t="s">
        <v>4639</v>
      </c>
      <c r="J36211" t="s">
        <v>4639</v>
      </c>
      <c r="K36211">
        <v>1</v>
      </c>
      <c r="L36211" s="1">
        <v>40909</v>
      </c>
      <c r="M36211" s="1">
        <v>41556</v>
      </c>
      <c r="N36211" s="1">
        <v>41556</v>
      </c>
    </row>
    <row r="36212" spans="1:18" hidden="1" x14ac:dyDescent="0.2">
      <c r="A36212" t="s">
        <v>125586</v>
      </c>
      <c r="B36212" t="s">
        <v>125587</v>
      </c>
      <c r="C36212" t="s">
        <v>125588</v>
      </c>
      <c r="D36212" t="s">
        <v>56</v>
      </c>
      <c r="E36212">
        <v>43200045</v>
      </c>
      <c r="F36212" t="s">
        <v>18</v>
      </c>
      <c r="G36212" t="s">
        <v>128</v>
      </c>
      <c r="H36212" t="s">
        <v>326</v>
      </c>
      <c r="I36212" t="s">
        <v>130</v>
      </c>
      <c r="J36212" t="s">
        <v>327</v>
      </c>
      <c r="K36212">
        <v>3</v>
      </c>
      <c r="L36212" s="1">
        <v>40544</v>
      </c>
      <c r="M36212" s="1">
        <v>40780</v>
      </c>
      <c r="N36212" s="1">
        <v>42272</v>
      </c>
      <c r="O36212"/>
      <c r="P36212"/>
      <c r="Q36212"/>
      <c r="R36212"/>
    </row>
    <row r="36213" spans="1:18" hidden="1" x14ac:dyDescent="0.2">
      <c r="A36213" t="s">
        <v>125589</v>
      </c>
      <c r="B36213" t="s">
        <v>125590</v>
      </c>
      <c r="C36213" t="s">
        <v>125591</v>
      </c>
      <c r="D36213" t="s">
        <v>125592</v>
      </c>
      <c r="E36213">
        <v>33724</v>
      </c>
      <c r="F36213" t="s">
        <v>18</v>
      </c>
      <c r="K36213">
        <v>1</v>
      </c>
      <c r="L36213" s="1">
        <v>41487</v>
      </c>
      <c r="M36213" s="1">
        <v>41760</v>
      </c>
      <c r="N36213" s="1">
        <v>41760</v>
      </c>
    </row>
    <row r="36214" spans="1:18" x14ac:dyDescent="0.2">
      <c r="A36214" t="s">
        <v>125593</v>
      </c>
      <c r="B36214" t="s">
        <v>125594</v>
      </c>
      <c r="D36214" t="s">
        <v>94</v>
      </c>
      <c r="E36214">
        <v>1200000</v>
      </c>
      <c r="F36214" t="s">
        <v>18</v>
      </c>
      <c r="G36214" t="s">
        <v>25</v>
      </c>
      <c r="H36214" t="s">
        <v>380</v>
      </c>
      <c r="I36214" t="s">
        <v>4559</v>
      </c>
      <c r="J36214" t="s">
        <v>4559</v>
      </c>
      <c r="K36214">
        <v>1</v>
      </c>
      <c r="L36214" s="1">
        <v>41275</v>
      </c>
      <c r="M36214" s="1">
        <v>41645</v>
      </c>
      <c r="N36214" s="1">
        <v>41645</v>
      </c>
    </row>
    <row r="36215" spans="1:18" hidden="1" x14ac:dyDescent="0.2">
      <c r="A36215" t="s">
        <v>125595</v>
      </c>
      <c r="B36215" t="s">
        <v>125596</v>
      </c>
      <c r="E36215" t="s">
        <v>43</v>
      </c>
      <c r="F36215" t="s">
        <v>18</v>
      </c>
      <c r="G36215" t="s">
        <v>25</v>
      </c>
      <c r="H36215" t="s">
        <v>1011</v>
      </c>
      <c r="I36215" t="s">
        <v>4763</v>
      </c>
      <c r="J36215" t="s">
        <v>125597</v>
      </c>
      <c r="K36215">
        <v>1</v>
      </c>
      <c r="L36215" s="1">
        <v>37622</v>
      </c>
      <c r="M36215" s="1">
        <v>40330</v>
      </c>
      <c r="N36215" s="1">
        <v>40330</v>
      </c>
      <c r="O36215"/>
      <c r="P36215"/>
      <c r="Q36215"/>
      <c r="R36215"/>
    </row>
    <row r="36216" spans="1:18" x14ac:dyDescent="0.2">
      <c r="A36216" t="s">
        <v>125598</v>
      </c>
      <c r="B36216" t="s">
        <v>125599</v>
      </c>
      <c r="C36216" t="s">
        <v>125600</v>
      </c>
      <c r="D36216" t="s">
        <v>125601</v>
      </c>
      <c r="E36216">
        <v>300000</v>
      </c>
      <c r="F36216" t="s">
        <v>18</v>
      </c>
      <c r="G36216" t="s">
        <v>25</v>
      </c>
      <c r="H36216" t="s">
        <v>64</v>
      </c>
      <c r="I36216" t="s">
        <v>65</v>
      </c>
      <c r="J36216" t="s">
        <v>71</v>
      </c>
      <c r="K36216">
        <v>1</v>
      </c>
      <c r="L36216" s="1">
        <v>41486</v>
      </c>
      <c r="M36216" s="1">
        <v>41816</v>
      </c>
      <c r="N36216" s="1">
        <v>41816</v>
      </c>
    </row>
    <row r="36217" spans="1:18" hidden="1" x14ac:dyDescent="0.2">
      <c r="A36217" t="s">
        <v>125602</v>
      </c>
      <c r="B36217" t="s">
        <v>125603</v>
      </c>
      <c r="C36217" t="s">
        <v>125604</v>
      </c>
      <c r="D36217" t="s">
        <v>125605</v>
      </c>
      <c r="E36217">
        <v>5930000</v>
      </c>
      <c r="F36217" t="s">
        <v>18</v>
      </c>
      <c r="G36217" t="s">
        <v>165</v>
      </c>
      <c r="H36217" t="s">
        <v>166</v>
      </c>
      <c r="I36217" t="s">
        <v>167</v>
      </c>
      <c r="J36217" t="s">
        <v>167</v>
      </c>
      <c r="K36217">
        <v>2</v>
      </c>
      <c r="L36217" s="1">
        <v>37882</v>
      </c>
      <c r="M36217" s="1">
        <v>39083</v>
      </c>
      <c r="N36217" s="1">
        <v>39757</v>
      </c>
    </row>
    <row r="36218" spans="1:18" hidden="1" x14ac:dyDescent="0.2">
      <c r="A36218" t="s">
        <v>125606</v>
      </c>
      <c r="B36218" t="s">
        <v>125607</v>
      </c>
      <c r="C36218" t="s">
        <v>125608</v>
      </c>
      <c r="E36218" t="s">
        <v>43</v>
      </c>
      <c r="F36218" t="s">
        <v>18</v>
      </c>
      <c r="K36218">
        <v>1</v>
      </c>
      <c r="L36218" s="1">
        <v>41473</v>
      </c>
      <c r="M36218" s="1">
        <v>42032</v>
      </c>
      <c r="N36218" s="1">
        <v>42032</v>
      </c>
      <c r="O36218"/>
      <c r="P36218"/>
      <c r="Q36218"/>
      <c r="R36218"/>
    </row>
    <row r="36219" spans="1:18" hidden="1" x14ac:dyDescent="0.2">
      <c r="A36219" t="s">
        <v>125609</v>
      </c>
      <c r="B36219" t="s">
        <v>125610</v>
      </c>
      <c r="C36219" t="s">
        <v>125611</v>
      </c>
      <c r="D36219" t="s">
        <v>2770</v>
      </c>
      <c r="E36219" t="s">
        <v>43</v>
      </c>
      <c r="F36219" t="s">
        <v>18</v>
      </c>
      <c r="G36219" t="s">
        <v>366</v>
      </c>
      <c r="H36219">
        <v>27</v>
      </c>
      <c r="I36219" t="s">
        <v>5348</v>
      </c>
      <c r="J36219" t="s">
        <v>14648</v>
      </c>
      <c r="K36219">
        <v>1</v>
      </c>
      <c r="L36219" s="1">
        <v>42005</v>
      </c>
      <c r="M36219" s="1">
        <v>42244</v>
      </c>
      <c r="N36219" s="1">
        <v>42244</v>
      </c>
      <c r="O36219"/>
      <c r="P36219"/>
      <c r="Q36219"/>
      <c r="R36219"/>
    </row>
    <row r="36220" spans="1:18" hidden="1" x14ac:dyDescent="0.2">
      <c r="A36220" t="s">
        <v>125612</v>
      </c>
      <c r="B36220" t="s">
        <v>125613</v>
      </c>
      <c r="C36220" t="s">
        <v>125614</v>
      </c>
      <c r="D36220" t="s">
        <v>125615</v>
      </c>
      <c r="E36220">
        <v>3500000</v>
      </c>
      <c r="F36220" t="s">
        <v>18</v>
      </c>
      <c r="G36220" t="s">
        <v>165</v>
      </c>
      <c r="H36220" t="s">
        <v>166</v>
      </c>
      <c r="I36220" t="s">
        <v>167</v>
      </c>
      <c r="J36220" t="s">
        <v>167</v>
      </c>
      <c r="K36220">
        <v>2</v>
      </c>
      <c r="L36220" s="1">
        <v>40360</v>
      </c>
      <c r="M36220" s="1">
        <v>40391</v>
      </c>
      <c r="N36220" s="1">
        <v>41122</v>
      </c>
    </row>
    <row r="36221" spans="1:18" hidden="1" x14ac:dyDescent="0.2">
      <c r="A36221" t="s">
        <v>125616</v>
      </c>
      <c r="B36221" t="s">
        <v>125617</v>
      </c>
      <c r="C36221" t="s">
        <v>125618</v>
      </c>
      <c r="D36221" t="s">
        <v>181</v>
      </c>
      <c r="E36221" t="s">
        <v>43</v>
      </c>
      <c r="F36221" t="s">
        <v>18</v>
      </c>
      <c r="G36221" t="s">
        <v>25</v>
      </c>
      <c r="H36221" t="s">
        <v>485</v>
      </c>
      <c r="I36221" t="s">
        <v>17118</v>
      </c>
      <c r="J36221" t="s">
        <v>112144</v>
      </c>
      <c r="K36221">
        <v>1</v>
      </c>
      <c r="L36221" s="1">
        <v>39805</v>
      </c>
      <c r="M36221" s="1">
        <v>41742</v>
      </c>
      <c r="N36221" s="1">
        <v>41742</v>
      </c>
      <c r="O36221"/>
      <c r="P36221"/>
      <c r="Q36221"/>
      <c r="R36221"/>
    </row>
    <row r="36222" spans="1:18" hidden="1" x14ac:dyDescent="0.2">
      <c r="A36222" t="s">
        <v>125619</v>
      </c>
      <c r="B36222" t="s">
        <v>125620</v>
      </c>
      <c r="C36222" t="s">
        <v>125621</v>
      </c>
      <c r="D36222" t="s">
        <v>79416</v>
      </c>
      <c r="E36222">
        <v>33023</v>
      </c>
      <c r="F36222" t="s">
        <v>18</v>
      </c>
      <c r="G36222" t="s">
        <v>650</v>
      </c>
      <c r="H36222">
        <v>12</v>
      </c>
      <c r="I36222" t="s">
        <v>4472</v>
      </c>
      <c r="J36222" t="s">
        <v>31189</v>
      </c>
      <c r="K36222">
        <v>1</v>
      </c>
      <c r="M36222" s="1">
        <v>41480</v>
      </c>
      <c r="N36222" s="1">
        <v>41480</v>
      </c>
      <c r="O36222"/>
      <c r="P36222"/>
      <c r="Q36222"/>
      <c r="R36222"/>
    </row>
    <row r="36223" spans="1:18" hidden="1" x14ac:dyDescent="0.2">
      <c r="A36223" t="s">
        <v>125622</v>
      </c>
      <c r="B36223" t="s">
        <v>125623</v>
      </c>
      <c r="C36223" t="s">
        <v>125624</v>
      </c>
      <c r="D36223" t="s">
        <v>125625</v>
      </c>
      <c r="E36223">
        <v>69644842</v>
      </c>
      <c r="F36223" t="s">
        <v>18</v>
      </c>
      <c r="K36223">
        <v>6</v>
      </c>
      <c r="L36223" s="1">
        <v>39417</v>
      </c>
      <c r="M36223" s="1">
        <v>39853</v>
      </c>
      <c r="N36223" s="1">
        <v>42012</v>
      </c>
      <c r="O36223"/>
      <c r="P36223"/>
      <c r="Q36223"/>
      <c r="R36223"/>
    </row>
    <row r="36224" spans="1:18" x14ac:dyDescent="0.2">
      <c r="A36224" t="s">
        <v>125626</v>
      </c>
      <c r="B36224" t="s">
        <v>125627</v>
      </c>
      <c r="C36224" t="s">
        <v>125628</v>
      </c>
      <c r="D36224" t="s">
        <v>125629</v>
      </c>
      <c r="E36224">
        <v>2000000</v>
      </c>
      <c r="F36224" t="s">
        <v>18</v>
      </c>
      <c r="G36224" t="s">
        <v>25</v>
      </c>
      <c r="H36224" t="s">
        <v>64</v>
      </c>
      <c r="I36224" t="s">
        <v>65</v>
      </c>
      <c r="J36224" t="s">
        <v>71</v>
      </c>
      <c r="K36224">
        <v>1</v>
      </c>
      <c r="L36224" s="1">
        <v>41374</v>
      </c>
      <c r="M36224" s="1">
        <v>42128</v>
      </c>
      <c r="N36224" s="1">
        <v>42128</v>
      </c>
    </row>
    <row r="36225" spans="1:18" hidden="1" x14ac:dyDescent="0.2">
      <c r="A36225" t="s">
        <v>125630</v>
      </c>
      <c r="B36225" t="s">
        <v>125631</v>
      </c>
      <c r="C36225" t="s">
        <v>125632</v>
      </c>
      <c r="D36225" t="s">
        <v>125633</v>
      </c>
      <c r="E36225">
        <v>20000000</v>
      </c>
      <c r="F36225" t="s">
        <v>18</v>
      </c>
      <c r="G36225" t="s">
        <v>8713</v>
      </c>
      <c r="H36225">
        <v>4</v>
      </c>
      <c r="I36225" t="s">
        <v>73498</v>
      </c>
      <c r="J36225" t="s">
        <v>125634</v>
      </c>
      <c r="K36225">
        <v>1</v>
      </c>
      <c r="L36225" s="1">
        <v>40875</v>
      </c>
      <c r="M36225" s="1">
        <v>40875</v>
      </c>
      <c r="N36225" s="1">
        <v>40875</v>
      </c>
    </row>
    <row r="36226" spans="1:18" hidden="1" x14ac:dyDescent="0.2">
      <c r="A36226" t="s">
        <v>125635</v>
      </c>
      <c r="B36226" t="s">
        <v>125636</v>
      </c>
      <c r="C36226" t="s">
        <v>125637</v>
      </c>
      <c r="D36226" t="s">
        <v>125638</v>
      </c>
      <c r="E36226">
        <v>62000</v>
      </c>
      <c r="F36226" t="s">
        <v>18</v>
      </c>
      <c r="G36226" t="s">
        <v>19</v>
      </c>
      <c r="H36226">
        <v>13</v>
      </c>
      <c r="I36226" t="s">
        <v>73560</v>
      </c>
      <c r="J36226" t="s">
        <v>73560</v>
      </c>
      <c r="K36226">
        <v>2</v>
      </c>
      <c r="L36226" s="1">
        <v>41214</v>
      </c>
      <c r="M36226" s="1">
        <v>41253</v>
      </c>
      <c r="N36226" s="1">
        <v>41680</v>
      </c>
    </row>
    <row r="36227" spans="1:18" hidden="1" x14ac:dyDescent="0.2">
      <c r="A36227" t="s">
        <v>125639</v>
      </c>
      <c r="B36227" t="s">
        <v>125640</v>
      </c>
      <c r="C36227" t="s">
        <v>125641</v>
      </c>
      <c r="D36227" t="s">
        <v>125642</v>
      </c>
      <c r="E36227">
        <v>6500000</v>
      </c>
      <c r="F36227" t="s">
        <v>18</v>
      </c>
      <c r="G36227" t="s">
        <v>19</v>
      </c>
      <c r="H36227">
        <v>19</v>
      </c>
      <c r="I36227" t="s">
        <v>474</v>
      </c>
      <c r="J36227" t="s">
        <v>474</v>
      </c>
      <c r="K36227">
        <v>1</v>
      </c>
      <c r="L36227" s="1">
        <v>35431</v>
      </c>
      <c r="M36227" s="1">
        <v>39484</v>
      </c>
      <c r="N36227" s="1">
        <v>39484</v>
      </c>
    </row>
    <row r="36228" spans="1:18" hidden="1" x14ac:dyDescent="0.2">
      <c r="A36228" t="s">
        <v>125643</v>
      </c>
      <c r="B36228" t="s">
        <v>125644</v>
      </c>
      <c r="C36228" t="s">
        <v>125645</v>
      </c>
      <c r="D36228" t="s">
        <v>21906</v>
      </c>
      <c r="E36228" t="s">
        <v>43</v>
      </c>
      <c r="F36228" t="s">
        <v>689</v>
      </c>
      <c r="G36228" t="s">
        <v>25</v>
      </c>
      <c r="H36228" t="s">
        <v>99</v>
      </c>
      <c r="I36228" t="s">
        <v>3295</v>
      </c>
      <c r="J36228" t="s">
        <v>10338</v>
      </c>
      <c r="K36228">
        <v>1</v>
      </c>
      <c r="M36228" s="1">
        <v>37872</v>
      </c>
      <c r="N36228" s="1">
        <v>37872</v>
      </c>
      <c r="O36228"/>
      <c r="P36228"/>
      <c r="Q36228"/>
      <c r="R36228"/>
    </row>
    <row r="36229" spans="1:18" hidden="1" x14ac:dyDescent="0.2">
      <c r="A36229" t="s">
        <v>125646</v>
      </c>
      <c r="B36229" t="s">
        <v>125647</v>
      </c>
      <c r="C36229" t="s">
        <v>125648</v>
      </c>
      <c r="D36229" t="s">
        <v>127</v>
      </c>
      <c r="E36229">
        <v>10000000</v>
      </c>
      <c r="F36229" t="s">
        <v>18</v>
      </c>
      <c r="G36229" t="s">
        <v>25</v>
      </c>
      <c r="H36229" t="s">
        <v>158</v>
      </c>
      <c r="I36229" t="s">
        <v>244</v>
      </c>
      <c r="J36229" t="s">
        <v>327</v>
      </c>
      <c r="K36229">
        <v>1</v>
      </c>
      <c r="M36229" s="1">
        <v>41626</v>
      </c>
      <c r="N36229" s="1">
        <v>41626</v>
      </c>
      <c r="O36229"/>
      <c r="P36229"/>
      <c r="Q36229"/>
      <c r="R36229"/>
    </row>
    <row r="36230" spans="1:18" x14ac:dyDescent="0.2">
      <c r="A36230" t="s">
        <v>125649</v>
      </c>
      <c r="B36230" t="s">
        <v>125650</v>
      </c>
      <c r="C36230" t="s">
        <v>125651</v>
      </c>
      <c r="D36230" t="s">
        <v>766</v>
      </c>
      <c r="E36230">
        <v>25000000</v>
      </c>
      <c r="F36230" t="s">
        <v>18</v>
      </c>
      <c r="G36230" t="s">
        <v>25</v>
      </c>
      <c r="H36230" t="s">
        <v>158</v>
      </c>
      <c r="I36230" t="s">
        <v>244</v>
      </c>
      <c r="J36230" t="s">
        <v>327</v>
      </c>
      <c r="K36230">
        <v>1</v>
      </c>
      <c r="L36230" s="1">
        <v>39022</v>
      </c>
      <c r="M36230" s="1">
        <v>41208</v>
      </c>
      <c r="N36230" s="1">
        <v>41208</v>
      </c>
    </row>
    <row r="36231" spans="1:18" hidden="1" x14ac:dyDescent="0.2">
      <c r="A36231" t="s">
        <v>125652</v>
      </c>
      <c r="B36231" t="s">
        <v>125653</v>
      </c>
      <c r="C36231" t="s">
        <v>125654</v>
      </c>
      <c r="D36231" t="s">
        <v>125655</v>
      </c>
      <c r="E36231">
        <v>15750000</v>
      </c>
      <c r="F36231" t="s">
        <v>689</v>
      </c>
      <c r="G36231" t="s">
        <v>25</v>
      </c>
      <c r="H36231" t="s">
        <v>64</v>
      </c>
      <c r="I36231" t="s">
        <v>1221</v>
      </c>
      <c r="J36231" t="s">
        <v>1221</v>
      </c>
      <c r="K36231">
        <v>2</v>
      </c>
      <c r="M36231" s="1">
        <v>40452</v>
      </c>
      <c r="N36231" s="1">
        <v>40683</v>
      </c>
      <c r="O36231"/>
      <c r="P36231"/>
      <c r="Q36231"/>
      <c r="R36231"/>
    </row>
    <row r="36232" spans="1:18" hidden="1" x14ac:dyDescent="0.2">
      <c r="A36232" t="s">
        <v>125656</v>
      </c>
      <c r="B36232" t="s">
        <v>125657</v>
      </c>
      <c r="C36232" t="s">
        <v>125658</v>
      </c>
      <c r="D36232" t="s">
        <v>56</v>
      </c>
      <c r="E36232">
        <v>4158499</v>
      </c>
      <c r="F36232" t="s">
        <v>207</v>
      </c>
      <c r="G36232" t="s">
        <v>25</v>
      </c>
      <c r="H36232" t="s">
        <v>190</v>
      </c>
      <c r="I36232" t="s">
        <v>191</v>
      </c>
      <c r="J36232" t="s">
        <v>191</v>
      </c>
      <c r="K36232">
        <v>2</v>
      </c>
      <c r="M36232" s="1">
        <v>39834</v>
      </c>
      <c r="N36232" s="1">
        <v>40554</v>
      </c>
      <c r="O36232"/>
      <c r="P36232"/>
      <c r="Q36232"/>
      <c r="R36232"/>
    </row>
    <row r="36233" spans="1:18" hidden="1" x14ac:dyDescent="0.2">
      <c r="A36233" t="s">
        <v>125659</v>
      </c>
      <c r="B36233" t="s">
        <v>125660</v>
      </c>
      <c r="C36233" t="s">
        <v>125661</v>
      </c>
      <c r="D36233" t="s">
        <v>3110</v>
      </c>
      <c r="E36233" t="s">
        <v>43</v>
      </c>
      <c r="F36233" t="s">
        <v>18</v>
      </c>
      <c r="G36233" t="s">
        <v>366</v>
      </c>
      <c r="H36233">
        <v>26</v>
      </c>
      <c r="I36233" t="s">
        <v>367</v>
      </c>
      <c r="J36233" t="s">
        <v>367</v>
      </c>
      <c r="K36233">
        <v>1</v>
      </c>
      <c r="L36233" s="1">
        <v>41640</v>
      </c>
      <c r="M36233" s="1">
        <v>41736</v>
      </c>
      <c r="N36233" s="1">
        <v>41736</v>
      </c>
      <c r="O36233"/>
      <c r="P36233"/>
      <c r="Q36233"/>
      <c r="R36233"/>
    </row>
    <row r="36234" spans="1:18" hidden="1" x14ac:dyDescent="0.2">
      <c r="A36234" t="s">
        <v>125662</v>
      </c>
      <c r="B36234" t="s">
        <v>125663</v>
      </c>
      <c r="C36234" t="s">
        <v>125664</v>
      </c>
      <c r="D36234" t="s">
        <v>2966</v>
      </c>
      <c r="E36234" t="s">
        <v>43</v>
      </c>
      <c r="F36234" t="s">
        <v>18</v>
      </c>
      <c r="G36234" t="s">
        <v>25</v>
      </c>
      <c r="H36234" t="s">
        <v>644</v>
      </c>
      <c r="I36234" t="s">
        <v>645</v>
      </c>
      <c r="J36234" t="s">
        <v>46888</v>
      </c>
      <c r="K36234">
        <v>1</v>
      </c>
      <c r="L36234" s="1">
        <v>38017</v>
      </c>
      <c r="M36234" s="1">
        <v>41528</v>
      </c>
      <c r="N36234" s="1">
        <v>41528</v>
      </c>
      <c r="O36234"/>
      <c r="P36234"/>
      <c r="Q36234"/>
      <c r="R36234"/>
    </row>
    <row r="36235" spans="1:18" hidden="1" x14ac:dyDescent="0.2">
      <c r="A36235" t="s">
        <v>125665</v>
      </c>
      <c r="B36235" t="s">
        <v>125666</v>
      </c>
      <c r="C36235" t="s">
        <v>125667</v>
      </c>
      <c r="D36235" t="s">
        <v>63911</v>
      </c>
      <c r="E36235">
        <v>300000</v>
      </c>
      <c r="F36235" t="s">
        <v>18</v>
      </c>
      <c r="G36235" t="s">
        <v>25</v>
      </c>
      <c r="H36235" t="s">
        <v>1011</v>
      </c>
      <c r="I36235" t="s">
        <v>1012</v>
      </c>
      <c r="J36235" t="s">
        <v>38319</v>
      </c>
      <c r="K36235">
        <v>1</v>
      </c>
      <c r="M36235" s="1">
        <v>41948</v>
      </c>
      <c r="N36235" s="1">
        <v>41948</v>
      </c>
      <c r="O36235"/>
      <c r="P36235"/>
      <c r="Q36235"/>
      <c r="R36235"/>
    </row>
    <row r="36236" spans="1:18" x14ac:dyDescent="0.2">
      <c r="A36236" t="s">
        <v>125668</v>
      </c>
      <c r="B36236" t="s">
        <v>125669</v>
      </c>
      <c r="C36236" t="s">
        <v>125670</v>
      </c>
      <c r="D36236" t="s">
        <v>56</v>
      </c>
      <c r="E36236">
        <v>640000</v>
      </c>
      <c r="F36236" t="s">
        <v>207</v>
      </c>
      <c r="G36236" t="s">
        <v>25</v>
      </c>
      <c r="H36236" t="s">
        <v>64</v>
      </c>
      <c r="I36236" t="s">
        <v>507</v>
      </c>
      <c r="J36236" t="s">
        <v>6788</v>
      </c>
      <c r="K36236">
        <v>1</v>
      </c>
      <c r="L36236" s="1">
        <v>38718</v>
      </c>
      <c r="M36236" s="1">
        <v>40273</v>
      </c>
      <c r="N36236" s="1">
        <v>40273</v>
      </c>
    </row>
    <row r="36237" spans="1:18" hidden="1" x14ac:dyDescent="0.2">
      <c r="A36237" t="s">
        <v>125671</v>
      </c>
      <c r="B36237" t="s">
        <v>125672</v>
      </c>
      <c r="C36237" t="s">
        <v>125673</v>
      </c>
      <c r="D36237" t="s">
        <v>125674</v>
      </c>
      <c r="E36237">
        <v>245560</v>
      </c>
      <c r="F36237" t="s">
        <v>18</v>
      </c>
      <c r="G36237" t="s">
        <v>128</v>
      </c>
      <c r="H36237" t="s">
        <v>3010</v>
      </c>
      <c r="I36237" t="s">
        <v>3220</v>
      </c>
      <c r="J36237" t="s">
        <v>80529</v>
      </c>
      <c r="K36237">
        <v>1</v>
      </c>
      <c r="M36237" s="1">
        <v>41609</v>
      </c>
      <c r="N36237" s="1">
        <v>41609</v>
      </c>
      <c r="O36237"/>
      <c r="P36237"/>
      <c r="Q36237"/>
      <c r="R36237"/>
    </row>
    <row r="36238" spans="1:18" hidden="1" x14ac:dyDescent="0.2">
      <c r="A36238" t="s">
        <v>125675</v>
      </c>
      <c r="B36238" t="s">
        <v>125676</v>
      </c>
      <c r="C36238" t="s">
        <v>125673</v>
      </c>
      <c r="E36238">
        <v>246080.4847</v>
      </c>
      <c r="F36238" t="s">
        <v>207</v>
      </c>
      <c r="K36238">
        <v>1</v>
      </c>
      <c r="L36238" s="1">
        <v>40909</v>
      </c>
      <c r="M36238" s="1">
        <v>41618</v>
      </c>
      <c r="N36238" s="1">
        <v>41618</v>
      </c>
      <c r="O36238"/>
      <c r="P36238"/>
      <c r="Q36238"/>
      <c r="R36238"/>
    </row>
    <row r="36239" spans="1:18" hidden="1" x14ac:dyDescent="0.2">
      <c r="A36239" t="s">
        <v>125677</v>
      </c>
      <c r="B36239" t="s">
        <v>125678</v>
      </c>
      <c r="D36239" t="s">
        <v>56</v>
      </c>
      <c r="E36239">
        <v>1485000</v>
      </c>
      <c r="F36239" t="s">
        <v>18</v>
      </c>
      <c r="K36239">
        <v>1</v>
      </c>
      <c r="M36239" s="1">
        <v>41701</v>
      </c>
      <c r="N36239" s="1">
        <v>41701</v>
      </c>
      <c r="O36239"/>
      <c r="P36239"/>
      <c r="Q36239"/>
      <c r="R36239"/>
    </row>
    <row r="36240" spans="1:18" hidden="1" x14ac:dyDescent="0.2">
      <c r="A36240" t="s">
        <v>125679</v>
      </c>
      <c r="B36240" t="s">
        <v>125680</v>
      </c>
      <c r="D36240" t="s">
        <v>56</v>
      </c>
      <c r="E36240">
        <v>5222321</v>
      </c>
      <c r="F36240" t="s">
        <v>18</v>
      </c>
      <c r="G36240" t="s">
        <v>25</v>
      </c>
      <c r="H36240" t="s">
        <v>158</v>
      </c>
      <c r="I36240" t="s">
        <v>244</v>
      </c>
      <c r="J36240" t="s">
        <v>244</v>
      </c>
      <c r="K36240">
        <v>1</v>
      </c>
      <c r="M36240" s="1">
        <v>41551</v>
      </c>
      <c r="N36240" s="1">
        <v>41551</v>
      </c>
      <c r="O36240"/>
      <c r="P36240"/>
      <c r="Q36240"/>
      <c r="R36240"/>
    </row>
    <row r="36241" spans="1:18" hidden="1" x14ac:dyDescent="0.2">
      <c r="A36241" t="s">
        <v>125681</v>
      </c>
      <c r="B36241" t="s">
        <v>125682</v>
      </c>
      <c r="C36241" t="s">
        <v>125683</v>
      </c>
      <c r="D36241" t="s">
        <v>56</v>
      </c>
      <c r="E36241">
        <v>2943716</v>
      </c>
      <c r="F36241" t="s">
        <v>18</v>
      </c>
      <c r="G36241" t="s">
        <v>57</v>
      </c>
      <c r="H36241" t="s">
        <v>4487</v>
      </c>
      <c r="I36241" t="s">
        <v>82177</v>
      </c>
      <c r="J36241" t="s">
        <v>82177</v>
      </c>
      <c r="K36241">
        <v>3</v>
      </c>
      <c r="L36241" s="1">
        <v>36892</v>
      </c>
      <c r="M36241" s="1">
        <v>40521</v>
      </c>
      <c r="N36241" s="1">
        <v>42181</v>
      </c>
      <c r="O36241"/>
      <c r="P36241"/>
      <c r="Q36241"/>
      <c r="R36241"/>
    </row>
    <row r="36242" spans="1:18" hidden="1" x14ac:dyDescent="0.2">
      <c r="A36242" t="s">
        <v>125684</v>
      </c>
      <c r="B36242" t="s">
        <v>125685</v>
      </c>
      <c r="D36242" t="s">
        <v>1401</v>
      </c>
      <c r="E36242" t="s">
        <v>43</v>
      </c>
      <c r="F36242" t="s">
        <v>18</v>
      </c>
      <c r="G36242" t="s">
        <v>128</v>
      </c>
      <c r="H36242" t="s">
        <v>129</v>
      </c>
      <c r="I36242" t="s">
        <v>130</v>
      </c>
      <c r="J36242" t="s">
        <v>130</v>
      </c>
      <c r="K36242">
        <v>1</v>
      </c>
      <c r="M36242" s="1">
        <v>41861</v>
      </c>
      <c r="N36242" s="1">
        <v>41861</v>
      </c>
      <c r="O36242"/>
      <c r="P36242"/>
      <c r="Q36242"/>
      <c r="R36242"/>
    </row>
    <row r="36243" spans="1:18" hidden="1" x14ac:dyDescent="0.2">
      <c r="A36243" t="s">
        <v>125686</v>
      </c>
      <c r="B36243" t="s">
        <v>125687</v>
      </c>
      <c r="C36243" t="s">
        <v>125688</v>
      </c>
      <c r="D36243" t="s">
        <v>56</v>
      </c>
      <c r="E36243">
        <v>2216560</v>
      </c>
      <c r="F36243" t="s">
        <v>18</v>
      </c>
      <c r="G36243" t="s">
        <v>165</v>
      </c>
      <c r="H36243">
        <v>97</v>
      </c>
      <c r="I36243" t="s">
        <v>18244</v>
      </c>
      <c r="J36243" t="s">
        <v>18244</v>
      </c>
      <c r="K36243">
        <v>2</v>
      </c>
      <c r="M36243" s="1">
        <v>38489</v>
      </c>
      <c r="N36243" s="1">
        <v>38902</v>
      </c>
      <c r="O36243"/>
      <c r="P36243"/>
      <c r="Q36243"/>
      <c r="R36243"/>
    </row>
    <row r="36244" spans="1:18" hidden="1" x14ac:dyDescent="0.2">
      <c r="A36244" t="s">
        <v>125689</v>
      </c>
      <c r="B36244" t="s">
        <v>125690</v>
      </c>
      <c r="C36244" t="s">
        <v>125691</v>
      </c>
      <c r="E36244" t="s">
        <v>43</v>
      </c>
      <c r="F36244" t="s">
        <v>18</v>
      </c>
      <c r="G36244" t="s">
        <v>25</v>
      </c>
      <c r="H36244" t="s">
        <v>1080</v>
      </c>
      <c r="I36244" t="s">
        <v>1081</v>
      </c>
      <c r="J36244" t="s">
        <v>1081</v>
      </c>
      <c r="K36244">
        <v>1</v>
      </c>
      <c r="L36244" s="1">
        <v>39448</v>
      </c>
      <c r="M36244" s="1">
        <v>41144</v>
      </c>
      <c r="N36244" s="1">
        <v>41144</v>
      </c>
      <c r="O36244"/>
      <c r="P36244"/>
      <c r="Q36244"/>
      <c r="R36244"/>
    </row>
    <row r="36245" spans="1:18" hidden="1" x14ac:dyDescent="0.2">
      <c r="A36245" t="s">
        <v>125692</v>
      </c>
      <c r="B36245" t="s">
        <v>125693</v>
      </c>
      <c r="C36245" t="s">
        <v>125694</v>
      </c>
      <c r="D36245" t="s">
        <v>56</v>
      </c>
      <c r="E36245">
        <v>7111591</v>
      </c>
      <c r="F36245" t="s">
        <v>18</v>
      </c>
      <c r="K36245">
        <v>2</v>
      </c>
      <c r="L36245" s="1">
        <v>39814</v>
      </c>
      <c r="M36245" s="1">
        <v>40179</v>
      </c>
      <c r="N36245" s="1">
        <v>41571</v>
      </c>
      <c r="O36245"/>
      <c r="P36245"/>
      <c r="Q36245"/>
      <c r="R36245"/>
    </row>
    <row r="36246" spans="1:18" hidden="1" x14ac:dyDescent="0.2">
      <c r="A36246" t="s">
        <v>125695</v>
      </c>
      <c r="B36246" t="s">
        <v>125696</v>
      </c>
      <c r="D36246" t="s">
        <v>1247</v>
      </c>
      <c r="E36246">
        <v>4250000</v>
      </c>
      <c r="F36246" t="s">
        <v>18</v>
      </c>
      <c r="G36246" t="s">
        <v>366</v>
      </c>
      <c r="H36246">
        <v>27</v>
      </c>
      <c r="I36246" t="s">
        <v>5348</v>
      </c>
      <c r="J36246" t="s">
        <v>14648</v>
      </c>
      <c r="K36246">
        <v>1</v>
      </c>
      <c r="L36246" s="1">
        <v>35065</v>
      </c>
      <c r="M36246" s="1">
        <v>38446</v>
      </c>
      <c r="N36246" s="1">
        <v>38446</v>
      </c>
    </row>
    <row r="36247" spans="1:18" hidden="1" x14ac:dyDescent="0.2">
      <c r="A36247" t="s">
        <v>125697</v>
      </c>
      <c r="B36247" t="s">
        <v>125698</v>
      </c>
      <c r="C36247" t="s">
        <v>125699</v>
      </c>
      <c r="D36247" t="s">
        <v>94</v>
      </c>
      <c r="E36247">
        <v>74000000</v>
      </c>
      <c r="F36247" t="s">
        <v>18</v>
      </c>
      <c r="G36247" t="s">
        <v>25</v>
      </c>
      <c r="H36247" t="s">
        <v>158</v>
      </c>
      <c r="I36247" t="s">
        <v>244</v>
      </c>
      <c r="J36247" t="s">
        <v>10561</v>
      </c>
      <c r="K36247">
        <v>4</v>
      </c>
      <c r="M36247" s="1">
        <v>39447</v>
      </c>
      <c r="N36247" s="1">
        <v>41810</v>
      </c>
      <c r="O36247"/>
      <c r="P36247"/>
      <c r="Q36247"/>
      <c r="R36247"/>
    </row>
    <row r="36248" spans="1:18" hidden="1" x14ac:dyDescent="0.2">
      <c r="A36248" t="s">
        <v>125700</v>
      </c>
      <c r="B36248" t="s">
        <v>125701</v>
      </c>
      <c r="C36248" t="s">
        <v>125702</v>
      </c>
      <c r="D36248" t="s">
        <v>56</v>
      </c>
      <c r="E36248">
        <v>2699999</v>
      </c>
      <c r="F36248" t="s">
        <v>18</v>
      </c>
      <c r="G36248" t="s">
        <v>25</v>
      </c>
      <c r="H36248" t="s">
        <v>158</v>
      </c>
      <c r="I36248" t="s">
        <v>244</v>
      </c>
      <c r="J36248" t="s">
        <v>2277</v>
      </c>
      <c r="K36248">
        <v>2</v>
      </c>
      <c r="L36248" s="1">
        <v>40909</v>
      </c>
      <c r="M36248" s="1">
        <v>41103</v>
      </c>
      <c r="N36248" s="1">
        <v>41857</v>
      </c>
      <c r="O36248"/>
      <c r="P36248"/>
      <c r="Q36248"/>
      <c r="R36248"/>
    </row>
    <row r="36249" spans="1:18" hidden="1" x14ac:dyDescent="0.2">
      <c r="A36249" t="s">
        <v>125703</v>
      </c>
      <c r="B36249" t="s">
        <v>125704</v>
      </c>
      <c r="C36249" t="s">
        <v>125705</v>
      </c>
      <c r="D36249" t="s">
        <v>56</v>
      </c>
      <c r="E36249">
        <v>1000000</v>
      </c>
      <c r="F36249" t="s">
        <v>18</v>
      </c>
      <c r="G36249" t="s">
        <v>699</v>
      </c>
      <c r="H36249">
        <v>2</v>
      </c>
      <c r="I36249" t="s">
        <v>700</v>
      </c>
      <c r="J36249" t="s">
        <v>13379</v>
      </c>
      <c r="K36249">
        <v>1</v>
      </c>
      <c r="L36249" s="1">
        <v>39814</v>
      </c>
      <c r="M36249" s="1">
        <v>41456</v>
      </c>
      <c r="N36249" s="1">
        <v>41456</v>
      </c>
    </row>
    <row r="36250" spans="1:18" hidden="1" x14ac:dyDescent="0.2">
      <c r="A36250" t="s">
        <v>125706</v>
      </c>
      <c r="B36250" t="s">
        <v>125707</v>
      </c>
      <c r="C36250" t="s">
        <v>125708</v>
      </c>
      <c r="D36250" t="s">
        <v>125709</v>
      </c>
      <c r="E36250">
        <v>8600000</v>
      </c>
      <c r="F36250" t="s">
        <v>18</v>
      </c>
      <c r="G36250" t="s">
        <v>57</v>
      </c>
      <c r="H36250" t="s">
        <v>4487</v>
      </c>
      <c r="I36250" t="s">
        <v>7212</v>
      </c>
      <c r="J36250" t="s">
        <v>7212</v>
      </c>
      <c r="K36250">
        <v>1</v>
      </c>
      <c r="L36250" s="1">
        <v>40909</v>
      </c>
      <c r="M36250" s="1">
        <v>41113</v>
      </c>
      <c r="N36250" s="1">
        <v>41113</v>
      </c>
    </row>
    <row r="36251" spans="1:18" hidden="1" x14ac:dyDescent="0.2">
      <c r="A36251" t="s">
        <v>125710</v>
      </c>
      <c r="B36251" t="s">
        <v>125711</v>
      </c>
      <c r="C36251" t="s">
        <v>125712</v>
      </c>
      <c r="D36251" t="s">
        <v>42</v>
      </c>
      <c r="E36251">
        <v>9000000</v>
      </c>
      <c r="F36251" t="s">
        <v>18</v>
      </c>
      <c r="G36251" t="s">
        <v>366</v>
      </c>
      <c r="H36251">
        <v>27</v>
      </c>
      <c r="I36251" t="s">
        <v>5348</v>
      </c>
      <c r="J36251" t="s">
        <v>14648</v>
      </c>
      <c r="K36251">
        <v>2</v>
      </c>
      <c r="L36251" s="1">
        <v>36892</v>
      </c>
      <c r="M36251" s="1">
        <v>38442</v>
      </c>
      <c r="N36251" s="1">
        <v>39218</v>
      </c>
    </row>
    <row r="36252" spans="1:18" x14ac:dyDescent="0.2">
      <c r="A36252" t="s">
        <v>125713</v>
      </c>
      <c r="B36252" t="s">
        <v>125714</v>
      </c>
      <c r="C36252" t="s">
        <v>125715</v>
      </c>
      <c r="D36252" t="s">
        <v>42</v>
      </c>
      <c r="E36252">
        <v>2400000</v>
      </c>
      <c r="F36252" t="s">
        <v>113</v>
      </c>
      <c r="G36252" t="s">
        <v>25</v>
      </c>
      <c r="H36252" t="s">
        <v>106</v>
      </c>
      <c r="I36252" t="s">
        <v>107</v>
      </c>
      <c r="J36252" t="s">
        <v>108</v>
      </c>
      <c r="K36252">
        <v>2</v>
      </c>
      <c r="L36252" s="1">
        <v>40909</v>
      </c>
      <c r="M36252" s="1">
        <v>41193</v>
      </c>
      <c r="N36252" s="1">
        <v>41523</v>
      </c>
    </row>
    <row r="36253" spans="1:18" hidden="1" x14ac:dyDescent="0.2">
      <c r="A36253" t="s">
        <v>125716</v>
      </c>
      <c r="B36253" t="s">
        <v>125717</v>
      </c>
      <c r="E36253">
        <v>9000000</v>
      </c>
      <c r="F36253" t="s">
        <v>207</v>
      </c>
      <c r="K36253">
        <v>1</v>
      </c>
      <c r="L36253" s="1">
        <v>25934</v>
      </c>
      <c r="M36253" s="1">
        <v>29221</v>
      </c>
      <c r="N36253" s="1">
        <v>29221</v>
      </c>
    </row>
    <row r="36254" spans="1:18" hidden="1" x14ac:dyDescent="0.2">
      <c r="A36254" t="s">
        <v>125718</v>
      </c>
      <c r="B36254" t="s">
        <v>125719</v>
      </c>
      <c r="E36254" t="s">
        <v>43</v>
      </c>
      <c r="F36254" t="s">
        <v>207</v>
      </c>
      <c r="K36254">
        <v>1</v>
      </c>
      <c r="M36254" s="1">
        <v>42039</v>
      </c>
      <c r="N36254" s="1">
        <v>42039</v>
      </c>
      <c r="O36254"/>
      <c r="P36254"/>
      <c r="Q36254"/>
      <c r="R36254"/>
    </row>
    <row r="36255" spans="1:18" x14ac:dyDescent="0.2">
      <c r="A36255" t="s">
        <v>125720</v>
      </c>
      <c r="B36255" t="s">
        <v>125721</v>
      </c>
      <c r="C36255" t="s">
        <v>125722</v>
      </c>
      <c r="D36255" t="s">
        <v>125723</v>
      </c>
      <c r="E36255">
        <v>18000000</v>
      </c>
      <c r="F36255" t="s">
        <v>18</v>
      </c>
      <c r="G36255" t="s">
        <v>25</v>
      </c>
      <c r="H36255" t="s">
        <v>64</v>
      </c>
      <c r="I36255" t="s">
        <v>95</v>
      </c>
      <c r="J36255" t="s">
        <v>8360</v>
      </c>
      <c r="K36255">
        <v>3</v>
      </c>
      <c r="L36255" s="1">
        <v>41000</v>
      </c>
      <c r="M36255" s="1">
        <v>41255</v>
      </c>
      <c r="N36255" s="1">
        <v>42039</v>
      </c>
    </row>
    <row r="36256" spans="1:18" hidden="1" x14ac:dyDescent="0.2">
      <c r="A36256" t="s">
        <v>125724</v>
      </c>
      <c r="B36256" t="s">
        <v>125725</v>
      </c>
      <c r="C36256" t="s">
        <v>125726</v>
      </c>
      <c r="D36256" t="s">
        <v>2199</v>
      </c>
      <c r="E36256">
        <v>25000</v>
      </c>
      <c r="F36256" t="s">
        <v>18</v>
      </c>
      <c r="K36256">
        <v>1</v>
      </c>
      <c r="L36256" s="1">
        <v>41275</v>
      </c>
      <c r="M36256" s="1">
        <v>41699</v>
      </c>
      <c r="N36256" s="1">
        <v>41699</v>
      </c>
    </row>
    <row r="36257" spans="1:18" hidden="1" x14ac:dyDescent="0.2">
      <c r="A36257" t="s">
        <v>125727</v>
      </c>
      <c r="B36257" t="s">
        <v>125728</v>
      </c>
      <c r="C36257" t="s">
        <v>125729</v>
      </c>
      <c r="D36257" t="s">
        <v>125730</v>
      </c>
      <c r="E36257">
        <v>16000000</v>
      </c>
      <c r="F36257" t="s">
        <v>18</v>
      </c>
      <c r="G36257" t="s">
        <v>128</v>
      </c>
      <c r="H36257" t="s">
        <v>3010</v>
      </c>
      <c r="I36257" t="s">
        <v>3220</v>
      </c>
      <c r="J36257" t="s">
        <v>125731</v>
      </c>
      <c r="K36257">
        <v>1</v>
      </c>
      <c r="M36257" s="1">
        <v>42166</v>
      </c>
      <c r="N36257" s="1">
        <v>42166</v>
      </c>
      <c r="O36257"/>
      <c r="P36257"/>
      <c r="Q36257"/>
      <c r="R36257"/>
    </row>
    <row r="36258" spans="1:18" hidden="1" x14ac:dyDescent="0.2">
      <c r="A36258" t="s">
        <v>125732</v>
      </c>
      <c r="B36258" t="s">
        <v>125733</v>
      </c>
      <c r="C36258" t="s">
        <v>125734</v>
      </c>
      <c r="D36258" t="s">
        <v>1541</v>
      </c>
      <c r="E36258" t="s">
        <v>43</v>
      </c>
      <c r="F36258" t="s">
        <v>18</v>
      </c>
      <c r="G36258" t="s">
        <v>25</v>
      </c>
      <c r="H36258" t="s">
        <v>265</v>
      </c>
      <c r="I36258" t="s">
        <v>266</v>
      </c>
      <c r="J36258" t="s">
        <v>266</v>
      </c>
      <c r="K36258">
        <v>1</v>
      </c>
      <c r="L36258" s="1">
        <v>39179</v>
      </c>
      <c r="M36258" s="1">
        <v>41527</v>
      </c>
      <c r="N36258" s="1">
        <v>41527</v>
      </c>
      <c r="O36258"/>
      <c r="P36258"/>
      <c r="Q36258"/>
      <c r="R36258"/>
    </row>
    <row r="36259" spans="1:18" hidden="1" x14ac:dyDescent="0.2">
      <c r="A36259" t="s">
        <v>125735</v>
      </c>
      <c r="B36259" t="s">
        <v>125736</v>
      </c>
      <c r="C36259" t="s">
        <v>125737</v>
      </c>
      <c r="D36259" t="s">
        <v>3932</v>
      </c>
      <c r="E36259">
        <v>11420000</v>
      </c>
      <c r="F36259" t="s">
        <v>18</v>
      </c>
      <c r="G36259" t="s">
        <v>165</v>
      </c>
      <c r="H36259" t="s">
        <v>166</v>
      </c>
      <c r="I36259" t="s">
        <v>2858</v>
      </c>
      <c r="J36259" t="s">
        <v>2858</v>
      </c>
      <c r="K36259">
        <v>2</v>
      </c>
      <c r="L36259" s="1">
        <v>39083</v>
      </c>
      <c r="M36259" s="1">
        <v>39609</v>
      </c>
      <c r="N36259" s="1">
        <v>39948</v>
      </c>
      <c r="O36259"/>
      <c r="P36259"/>
      <c r="Q36259"/>
      <c r="R36259"/>
    </row>
    <row r="36260" spans="1:18" hidden="1" x14ac:dyDescent="0.2">
      <c r="A36260" t="s">
        <v>125738</v>
      </c>
      <c r="B36260" t="s">
        <v>125739</v>
      </c>
      <c r="C36260" t="s">
        <v>125740</v>
      </c>
      <c r="E36260">
        <v>6200000</v>
      </c>
      <c r="F36260" t="s">
        <v>18</v>
      </c>
      <c r="G36260" t="s">
        <v>25</v>
      </c>
      <c r="H36260" t="s">
        <v>1352</v>
      </c>
      <c r="I36260" t="s">
        <v>1353</v>
      </c>
      <c r="J36260" t="s">
        <v>1354</v>
      </c>
      <c r="K36260">
        <v>1</v>
      </c>
      <c r="M36260" s="1">
        <v>39359</v>
      </c>
      <c r="N36260" s="1">
        <v>39359</v>
      </c>
      <c r="O36260"/>
      <c r="P36260"/>
      <c r="Q36260"/>
      <c r="R36260"/>
    </row>
    <row r="36261" spans="1:18" hidden="1" x14ac:dyDescent="0.2">
      <c r="A36261" t="s">
        <v>125741</v>
      </c>
      <c r="B36261" t="s">
        <v>125742</v>
      </c>
      <c r="C36261" t="s">
        <v>125743</v>
      </c>
      <c r="D36261" t="s">
        <v>1377</v>
      </c>
      <c r="E36261" t="s">
        <v>43</v>
      </c>
      <c r="F36261" t="s">
        <v>207</v>
      </c>
      <c r="G36261" t="s">
        <v>25</v>
      </c>
      <c r="H36261" t="s">
        <v>106</v>
      </c>
      <c r="I36261" t="s">
        <v>107</v>
      </c>
      <c r="J36261" t="s">
        <v>14301</v>
      </c>
      <c r="K36261">
        <v>1</v>
      </c>
      <c r="L36261" s="1">
        <v>39114</v>
      </c>
      <c r="M36261" s="1">
        <v>39142</v>
      </c>
      <c r="N36261" s="1">
        <v>39142</v>
      </c>
      <c r="O36261"/>
      <c r="P36261"/>
      <c r="Q36261"/>
      <c r="R36261"/>
    </row>
    <row r="36262" spans="1:18" hidden="1" x14ac:dyDescent="0.2">
      <c r="A36262" t="s">
        <v>125744</v>
      </c>
      <c r="B36262" t="s">
        <v>125745</v>
      </c>
      <c r="C36262" t="s">
        <v>125746</v>
      </c>
      <c r="D36262" t="s">
        <v>42</v>
      </c>
      <c r="E36262">
        <v>11843959</v>
      </c>
      <c r="F36262" t="s">
        <v>113</v>
      </c>
      <c r="G36262" t="s">
        <v>25</v>
      </c>
      <c r="H36262" t="s">
        <v>64</v>
      </c>
      <c r="I36262" t="s">
        <v>65</v>
      </c>
      <c r="J36262" t="s">
        <v>71</v>
      </c>
      <c r="K36262">
        <v>4</v>
      </c>
      <c r="L36262" s="1">
        <v>39647</v>
      </c>
      <c r="M36262" s="1">
        <v>40021</v>
      </c>
      <c r="N36262" s="1">
        <v>41666</v>
      </c>
      <c r="O36262"/>
      <c r="P36262"/>
      <c r="Q36262"/>
      <c r="R36262"/>
    </row>
    <row r="36263" spans="1:18" x14ac:dyDescent="0.2">
      <c r="A36263" t="s">
        <v>125747</v>
      </c>
      <c r="B36263" t="s">
        <v>125748</v>
      </c>
      <c r="C36263" t="s">
        <v>125749</v>
      </c>
      <c r="D36263" t="s">
        <v>544</v>
      </c>
      <c r="E36263">
        <v>400000</v>
      </c>
      <c r="F36263" t="s">
        <v>207</v>
      </c>
      <c r="G36263" t="s">
        <v>25</v>
      </c>
      <c r="H36263" t="s">
        <v>158</v>
      </c>
      <c r="I36263" t="s">
        <v>244</v>
      </c>
      <c r="J36263" t="s">
        <v>327</v>
      </c>
      <c r="K36263">
        <v>1</v>
      </c>
      <c r="L36263" s="1">
        <v>38749</v>
      </c>
      <c r="M36263" s="1">
        <v>39536</v>
      </c>
      <c r="N36263" s="1">
        <v>39536</v>
      </c>
    </row>
    <row r="36264" spans="1:18" x14ac:dyDescent="0.2">
      <c r="A36264" t="s">
        <v>125750</v>
      </c>
      <c r="B36264" t="s">
        <v>125751</v>
      </c>
      <c r="C36264" t="s">
        <v>125752</v>
      </c>
      <c r="D36264" t="s">
        <v>36</v>
      </c>
      <c r="E36264">
        <v>11000000</v>
      </c>
      <c r="F36264" t="s">
        <v>18</v>
      </c>
      <c r="G36264" t="s">
        <v>25</v>
      </c>
      <c r="H36264" t="s">
        <v>64</v>
      </c>
      <c r="I36264" t="s">
        <v>65</v>
      </c>
      <c r="J36264" t="s">
        <v>271</v>
      </c>
      <c r="K36264">
        <v>2</v>
      </c>
      <c r="L36264" s="1">
        <v>38959</v>
      </c>
      <c r="M36264" s="1">
        <v>39448</v>
      </c>
      <c r="N36264" s="1">
        <v>40756</v>
      </c>
    </row>
    <row r="36265" spans="1:18" x14ac:dyDescent="0.2">
      <c r="A36265" t="s">
        <v>125753</v>
      </c>
      <c r="B36265" t="s">
        <v>125754</v>
      </c>
      <c r="C36265" t="s">
        <v>125755</v>
      </c>
      <c r="D36265" t="s">
        <v>38532</v>
      </c>
      <c r="E36265">
        <v>1000000</v>
      </c>
      <c r="F36265" t="s">
        <v>18</v>
      </c>
      <c r="G36265" t="s">
        <v>25</v>
      </c>
      <c r="H36265" t="s">
        <v>64</v>
      </c>
      <c r="I36265" t="s">
        <v>95</v>
      </c>
      <c r="J36265" t="s">
        <v>95</v>
      </c>
      <c r="K36265">
        <v>2</v>
      </c>
      <c r="L36265" s="1">
        <v>40544</v>
      </c>
      <c r="M36265" s="1">
        <v>42185</v>
      </c>
      <c r="N36265" s="1">
        <v>42332</v>
      </c>
    </row>
    <row r="36266" spans="1:18" hidden="1" x14ac:dyDescent="0.2">
      <c r="A36266" t="s">
        <v>125756</v>
      </c>
      <c r="B36266" t="s">
        <v>125757</v>
      </c>
      <c r="C36266" t="s">
        <v>125758</v>
      </c>
      <c r="D36266" t="s">
        <v>125759</v>
      </c>
      <c r="E36266" t="s">
        <v>43</v>
      </c>
      <c r="F36266" t="s">
        <v>18</v>
      </c>
      <c r="K36266">
        <v>1</v>
      </c>
      <c r="L36266" s="1">
        <v>39753</v>
      </c>
      <c r="M36266" s="1">
        <v>40909</v>
      </c>
      <c r="N36266" s="1">
        <v>40909</v>
      </c>
      <c r="O36266"/>
      <c r="P36266"/>
      <c r="Q36266"/>
      <c r="R36266"/>
    </row>
    <row r="36267" spans="1:18" hidden="1" x14ac:dyDescent="0.2">
      <c r="A36267" t="s">
        <v>125760</v>
      </c>
      <c r="B36267" t="s">
        <v>125761</v>
      </c>
      <c r="C36267" t="s">
        <v>125762</v>
      </c>
      <c r="D36267" t="s">
        <v>42</v>
      </c>
      <c r="E36267">
        <v>7553998</v>
      </c>
      <c r="F36267" t="s">
        <v>18</v>
      </c>
      <c r="G36267" t="s">
        <v>25</v>
      </c>
      <c r="H36267" t="s">
        <v>64</v>
      </c>
      <c r="I36267" t="s">
        <v>65</v>
      </c>
      <c r="J36267" t="s">
        <v>71</v>
      </c>
      <c r="K36267">
        <v>3</v>
      </c>
      <c r="L36267" s="1">
        <v>39814</v>
      </c>
      <c r="M36267" s="1">
        <v>40406</v>
      </c>
      <c r="N36267" s="1">
        <v>41501</v>
      </c>
      <c r="O36267"/>
      <c r="P36267"/>
      <c r="Q36267"/>
      <c r="R36267"/>
    </row>
    <row r="36268" spans="1:18" hidden="1" x14ac:dyDescent="0.2">
      <c r="A36268" t="s">
        <v>125763</v>
      </c>
      <c r="B36268" t="s">
        <v>125764</v>
      </c>
      <c r="C36268" t="s">
        <v>125765</v>
      </c>
      <c r="D36268" t="s">
        <v>134</v>
      </c>
      <c r="E36268" t="s">
        <v>43</v>
      </c>
      <c r="F36268" t="s">
        <v>113</v>
      </c>
      <c r="G36268" t="s">
        <v>25</v>
      </c>
      <c r="H36268" t="s">
        <v>64</v>
      </c>
      <c r="I36268" t="s">
        <v>65</v>
      </c>
      <c r="J36268" t="s">
        <v>1160</v>
      </c>
      <c r="K36268">
        <v>2</v>
      </c>
      <c r="M36268" s="1">
        <v>39448</v>
      </c>
      <c r="N36268" s="1">
        <v>39965</v>
      </c>
      <c r="O36268"/>
      <c r="P36268"/>
      <c r="Q36268"/>
      <c r="R36268"/>
    </row>
    <row r="36269" spans="1:18" hidden="1" x14ac:dyDescent="0.2">
      <c r="A36269" t="s">
        <v>125766</v>
      </c>
      <c r="B36269" t="s">
        <v>125767</v>
      </c>
      <c r="C36269" t="s">
        <v>125768</v>
      </c>
      <c r="E36269" t="s">
        <v>43</v>
      </c>
      <c r="F36269" t="s">
        <v>18</v>
      </c>
      <c r="G36269" t="s">
        <v>25</v>
      </c>
      <c r="H36269" t="s">
        <v>106</v>
      </c>
      <c r="I36269" t="s">
        <v>107</v>
      </c>
      <c r="J36269" t="s">
        <v>108</v>
      </c>
      <c r="K36269">
        <v>1</v>
      </c>
      <c r="L36269" s="1">
        <v>42156</v>
      </c>
      <c r="M36269" s="1">
        <v>42095</v>
      </c>
      <c r="N36269" s="1">
        <v>42095</v>
      </c>
      <c r="O36269"/>
      <c r="P36269"/>
      <c r="Q36269"/>
      <c r="R36269"/>
    </row>
    <row r="36270" spans="1:18" hidden="1" x14ac:dyDescent="0.2">
      <c r="A36270" t="s">
        <v>125769</v>
      </c>
      <c r="B36270" t="s">
        <v>125770</v>
      </c>
      <c r="C36270" t="s">
        <v>125771</v>
      </c>
      <c r="D36270" t="s">
        <v>70824</v>
      </c>
      <c r="E36270">
        <v>16950000</v>
      </c>
      <c r="F36270" t="s">
        <v>207</v>
      </c>
      <c r="G36270" t="s">
        <v>25</v>
      </c>
      <c r="H36270" t="s">
        <v>64</v>
      </c>
      <c r="I36270" t="s">
        <v>65</v>
      </c>
      <c r="J36270" t="s">
        <v>1160</v>
      </c>
      <c r="K36270">
        <v>4</v>
      </c>
      <c r="M36270" s="1">
        <v>38473</v>
      </c>
      <c r="N36270" s="1">
        <v>39920</v>
      </c>
      <c r="O36270"/>
      <c r="P36270"/>
      <c r="Q36270"/>
      <c r="R36270"/>
    </row>
    <row r="36271" spans="1:18" hidden="1" x14ac:dyDescent="0.2">
      <c r="A36271" t="s">
        <v>125772</v>
      </c>
      <c r="B36271" t="s">
        <v>125773</v>
      </c>
      <c r="C36271" t="s">
        <v>125774</v>
      </c>
      <c r="D36271" t="s">
        <v>125775</v>
      </c>
      <c r="E36271">
        <v>100000</v>
      </c>
      <c r="F36271" t="s">
        <v>207</v>
      </c>
      <c r="G36271" t="s">
        <v>699</v>
      </c>
      <c r="H36271">
        <v>5</v>
      </c>
      <c r="I36271" t="s">
        <v>700</v>
      </c>
      <c r="J36271" t="s">
        <v>11959</v>
      </c>
      <c r="K36271">
        <v>1</v>
      </c>
      <c r="L36271" s="1">
        <v>40715</v>
      </c>
      <c r="M36271" s="1">
        <v>40715</v>
      </c>
      <c r="N36271" s="1">
        <v>40715</v>
      </c>
    </row>
    <row r="36272" spans="1:18" hidden="1" x14ac:dyDescent="0.2">
      <c r="A36272" t="s">
        <v>125776</v>
      </c>
      <c r="B36272" t="s">
        <v>125777</v>
      </c>
      <c r="E36272" t="s">
        <v>43</v>
      </c>
      <c r="F36272" t="s">
        <v>207</v>
      </c>
      <c r="K36272">
        <v>1</v>
      </c>
      <c r="M36272" s="1">
        <v>30803</v>
      </c>
      <c r="N36272" s="1">
        <v>30803</v>
      </c>
      <c r="O36272"/>
      <c r="P36272"/>
      <c r="Q36272"/>
      <c r="R36272"/>
    </row>
    <row r="36273" spans="1:18" hidden="1" x14ac:dyDescent="0.2">
      <c r="A36273" t="s">
        <v>125778</v>
      </c>
      <c r="B36273" t="s">
        <v>125779</v>
      </c>
      <c r="C36273" t="s">
        <v>125780</v>
      </c>
      <c r="D36273" t="s">
        <v>125781</v>
      </c>
      <c r="E36273">
        <v>25000</v>
      </c>
      <c r="F36273" t="s">
        <v>18</v>
      </c>
      <c r="G36273" t="s">
        <v>1370</v>
      </c>
      <c r="H36273">
        <v>5</v>
      </c>
      <c r="I36273" t="s">
        <v>1371</v>
      </c>
      <c r="J36273" t="s">
        <v>1371</v>
      </c>
      <c r="K36273">
        <v>1</v>
      </c>
      <c r="L36273" s="1">
        <v>40634</v>
      </c>
      <c r="M36273" s="1">
        <v>40787</v>
      </c>
      <c r="N36273" s="1">
        <v>40787</v>
      </c>
    </row>
    <row r="36274" spans="1:18" hidden="1" x14ac:dyDescent="0.2">
      <c r="A36274" t="s">
        <v>125782</v>
      </c>
      <c r="B36274" t="s">
        <v>125783</v>
      </c>
      <c r="C36274" t="s">
        <v>125784</v>
      </c>
      <c r="D36274" t="s">
        <v>125785</v>
      </c>
      <c r="E36274">
        <v>10138503</v>
      </c>
      <c r="F36274" t="s">
        <v>18</v>
      </c>
      <c r="G36274" t="s">
        <v>57</v>
      </c>
      <c r="H36274" t="s">
        <v>3339</v>
      </c>
      <c r="I36274" t="s">
        <v>3340</v>
      </c>
      <c r="J36274" t="s">
        <v>3341</v>
      </c>
      <c r="K36274">
        <v>4</v>
      </c>
      <c r="L36274" s="1">
        <v>40909</v>
      </c>
      <c r="M36274" s="1">
        <v>41183</v>
      </c>
      <c r="N36274" s="1">
        <v>42184</v>
      </c>
      <c r="O36274"/>
      <c r="P36274"/>
      <c r="Q36274"/>
      <c r="R36274"/>
    </row>
    <row r="36275" spans="1:18" x14ac:dyDescent="0.2">
      <c r="A36275" t="s">
        <v>125786</v>
      </c>
      <c r="B36275" t="s">
        <v>125787</v>
      </c>
      <c r="C36275" t="s">
        <v>125788</v>
      </c>
      <c r="D36275" t="s">
        <v>1072</v>
      </c>
      <c r="E36275">
        <v>1800000</v>
      </c>
      <c r="F36275" t="s">
        <v>18</v>
      </c>
      <c r="G36275" t="s">
        <v>25</v>
      </c>
      <c r="H36275" t="s">
        <v>106</v>
      </c>
      <c r="I36275" t="s">
        <v>107</v>
      </c>
      <c r="J36275" t="s">
        <v>5335</v>
      </c>
      <c r="K36275">
        <v>1</v>
      </c>
      <c r="L36275" s="1">
        <v>40909</v>
      </c>
      <c r="M36275" s="1">
        <v>41795</v>
      </c>
      <c r="N36275" s="1">
        <v>41795</v>
      </c>
    </row>
    <row r="36276" spans="1:18" hidden="1" x14ac:dyDescent="0.2">
      <c r="A36276" t="s">
        <v>125789</v>
      </c>
      <c r="B36276" t="s">
        <v>125790</v>
      </c>
      <c r="C36276" t="s">
        <v>125791</v>
      </c>
      <c r="D36276" t="s">
        <v>125792</v>
      </c>
      <c r="E36276" t="s">
        <v>43</v>
      </c>
      <c r="F36276" t="s">
        <v>18</v>
      </c>
      <c r="G36276" t="s">
        <v>25</v>
      </c>
      <c r="H36276" t="s">
        <v>64</v>
      </c>
      <c r="I36276" t="s">
        <v>95</v>
      </c>
      <c r="J36276" t="s">
        <v>95</v>
      </c>
      <c r="K36276">
        <v>1</v>
      </c>
      <c r="L36276" s="1">
        <v>42095</v>
      </c>
      <c r="M36276" s="1">
        <v>42171</v>
      </c>
      <c r="N36276" s="1">
        <v>42171</v>
      </c>
      <c r="O36276"/>
      <c r="P36276"/>
      <c r="Q36276"/>
      <c r="R36276"/>
    </row>
    <row r="36277" spans="1:18" x14ac:dyDescent="0.2">
      <c r="A36277" t="s">
        <v>125793</v>
      </c>
      <c r="B36277" t="s">
        <v>125794</v>
      </c>
      <c r="C36277" t="s">
        <v>125795</v>
      </c>
      <c r="D36277" t="s">
        <v>42</v>
      </c>
      <c r="E36277">
        <v>1500000</v>
      </c>
      <c r="F36277" t="s">
        <v>18</v>
      </c>
      <c r="G36277" t="s">
        <v>25</v>
      </c>
      <c r="H36277" t="s">
        <v>64</v>
      </c>
      <c r="I36277" t="s">
        <v>65</v>
      </c>
      <c r="J36277" t="s">
        <v>71</v>
      </c>
      <c r="K36277">
        <v>1</v>
      </c>
      <c r="L36277" s="1">
        <v>41791</v>
      </c>
      <c r="M36277" s="1">
        <v>42115</v>
      </c>
      <c r="N36277" s="1">
        <v>42115</v>
      </c>
    </row>
    <row r="36278" spans="1:18" x14ac:dyDescent="0.2">
      <c r="A36278" t="s">
        <v>125796</v>
      </c>
      <c r="B36278" t="s">
        <v>125797</v>
      </c>
      <c r="C36278" t="s">
        <v>125798</v>
      </c>
      <c r="D36278" t="s">
        <v>125799</v>
      </c>
      <c r="E36278">
        <v>1350000</v>
      </c>
      <c r="F36278" t="s">
        <v>18</v>
      </c>
      <c r="G36278" t="s">
        <v>25</v>
      </c>
      <c r="H36278" t="s">
        <v>644</v>
      </c>
      <c r="I36278" t="s">
        <v>645</v>
      </c>
      <c r="J36278" t="s">
        <v>645</v>
      </c>
      <c r="K36278">
        <v>2</v>
      </c>
      <c r="L36278" s="1">
        <v>41548</v>
      </c>
      <c r="M36278" s="1">
        <v>41548</v>
      </c>
      <c r="N36278" s="1">
        <v>42278</v>
      </c>
    </row>
    <row r="36279" spans="1:18" hidden="1" x14ac:dyDescent="0.2">
      <c r="A36279" t="s">
        <v>125800</v>
      </c>
      <c r="B36279" t="s">
        <v>125801</v>
      </c>
      <c r="C36279" t="s">
        <v>125802</v>
      </c>
      <c r="D36279" t="s">
        <v>125803</v>
      </c>
      <c r="E36279">
        <v>77015000</v>
      </c>
      <c r="F36279" t="s">
        <v>18</v>
      </c>
      <c r="G36279" t="s">
        <v>25</v>
      </c>
      <c r="H36279" t="s">
        <v>64</v>
      </c>
      <c r="I36279" t="s">
        <v>65</v>
      </c>
      <c r="J36279" t="s">
        <v>71</v>
      </c>
      <c r="K36279">
        <v>5</v>
      </c>
      <c r="L36279" s="1">
        <v>39984</v>
      </c>
      <c r="M36279" s="1">
        <v>39995</v>
      </c>
      <c r="N36279" s="1">
        <v>41991</v>
      </c>
      <c r="O36279"/>
      <c r="P36279"/>
      <c r="Q36279"/>
      <c r="R36279"/>
    </row>
    <row r="36280" spans="1:18" x14ac:dyDescent="0.2">
      <c r="A36280" t="s">
        <v>125804</v>
      </c>
      <c r="B36280" t="s">
        <v>125805</v>
      </c>
      <c r="C36280" t="s">
        <v>125806</v>
      </c>
      <c r="D36280" t="s">
        <v>22806</v>
      </c>
      <c r="E36280">
        <v>10500000</v>
      </c>
      <c r="F36280" t="s">
        <v>18</v>
      </c>
      <c r="G36280" t="s">
        <v>25</v>
      </c>
      <c r="H36280" t="s">
        <v>142</v>
      </c>
      <c r="I36280" t="s">
        <v>143</v>
      </c>
      <c r="J36280" t="s">
        <v>143</v>
      </c>
      <c r="K36280">
        <v>2</v>
      </c>
      <c r="L36280" s="1">
        <v>39083</v>
      </c>
      <c r="M36280" s="1">
        <v>38718</v>
      </c>
      <c r="N36280" s="1">
        <v>39847</v>
      </c>
    </row>
    <row r="36281" spans="1:18" x14ac:dyDescent="0.2">
      <c r="A36281" t="s">
        <v>125807</v>
      </c>
      <c r="B36281" t="s">
        <v>125808</v>
      </c>
      <c r="C36281" t="s">
        <v>125809</v>
      </c>
      <c r="D36281" t="s">
        <v>125810</v>
      </c>
      <c r="E36281">
        <v>1500000</v>
      </c>
      <c r="F36281" t="s">
        <v>18</v>
      </c>
      <c r="G36281" t="s">
        <v>25</v>
      </c>
      <c r="H36281" t="s">
        <v>64</v>
      </c>
      <c r="I36281" t="s">
        <v>65</v>
      </c>
      <c r="J36281" t="s">
        <v>71</v>
      </c>
      <c r="K36281">
        <v>1</v>
      </c>
      <c r="L36281" s="1">
        <v>40544</v>
      </c>
      <c r="M36281" s="1">
        <v>40865</v>
      </c>
      <c r="N36281" s="1">
        <v>40865</v>
      </c>
    </row>
    <row r="36282" spans="1:18" hidden="1" x14ac:dyDescent="0.2">
      <c r="A36282" t="s">
        <v>125811</v>
      </c>
      <c r="B36282" t="s">
        <v>125812</v>
      </c>
      <c r="C36282" t="s">
        <v>125813</v>
      </c>
      <c r="E36282" t="s">
        <v>43</v>
      </c>
      <c r="F36282" t="s">
        <v>207</v>
      </c>
      <c r="G36282" t="s">
        <v>1062</v>
      </c>
      <c r="H36282">
        <v>2</v>
      </c>
      <c r="I36282" t="s">
        <v>1736</v>
      </c>
      <c r="J36282" t="s">
        <v>1736</v>
      </c>
      <c r="K36282">
        <v>2</v>
      </c>
      <c r="L36282" s="1">
        <v>41275</v>
      </c>
      <c r="M36282" s="1">
        <v>41518</v>
      </c>
      <c r="N36282" s="1">
        <v>41671</v>
      </c>
      <c r="O36282"/>
      <c r="P36282"/>
      <c r="Q36282"/>
      <c r="R36282"/>
    </row>
    <row r="36283" spans="1:18" hidden="1" x14ac:dyDescent="0.2">
      <c r="A36283" t="s">
        <v>125814</v>
      </c>
      <c r="B36283" t="s">
        <v>125815</v>
      </c>
      <c r="C36283" t="s">
        <v>125816</v>
      </c>
      <c r="D36283" t="s">
        <v>102550</v>
      </c>
      <c r="E36283">
        <v>13289</v>
      </c>
      <c r="F36283" t="s">
        <v>207</v>
      </c>
      <c r="K36283">
        <v>1</v>
      </c>
      <c r="L36283" s="1">
        <v>42186</v>
      </c>
      <c r="M36283" s="1">
        <v>42186</v>
      </c>
      <c r="N36283" s="1">
        <v>42186</v>
      </c>
      <c r="O36283"/>
      <c r="P36283"/>
      <c r="Q36283"/>
      <c r="R36283"/>
    </row>
    <row r="36284" spans="1:18" hidden="1" x14ac:dyDescent="0.2">
      <c r="A36284" t="s">
        <v>125817</v>
      </c>
      <c r="B36284" t="s">
        <v>125818</v>
      </c>
      <c r="C36284" t="s">
        <v>125819</v>
      </c>
      <c r="D36284" t="s">
        <v>1377</v>
      </c>
      <c r="E36284" t="s">
        <v>43</v>
      </c>
      <c r="F36284" t="s">
        <v>18</v>
      </c>
      <c r="G36284" t="s">
        <v>458</v>
      </c>
      <c r="H36284">
        <v>48</v>
      </c>
      <c r="I36284" t="s">
        <v>459</v>
      </c>
      <c r="J36284" t="s">
        <v>459</v>
      </c>
      <c r="K36284">
        <v>1</v>
      </c>
      <c r="M36284" s="1">
        <v>41575</v>
      </c>
      <c r="N36284" s="1">
        <v>41575</v>
      </c>
      <c r="O36284"/>
      <c r="P36284"/>
      <c r="Q36284"/>
      <c r="R36284"/>
    </row>
    <row r="36285" spans="1:18" hidden="1" x14ac:dyDescent="0.2">
      <c r="A36285" t="s">
        <v>125820</v>
      </c>
      <c r="B36285" t="s">
        <v>125821</v>
      </c>
      <c r="C36285" t="s">
        <v>125822</v>
      </c>
      <c r="D36285" t="s">
        <v>125823</v>
      </c>
      <c r="E36285">
        <v>2800000</v>
      </c>
      <c r="F36285" t="s">
        <v>18</v>
      </c>
      <c r="G36285" t="s">
        <v>458</v>
      </c>
      <c r="H36285">
        <v>48</v>
      </c>
      <c r="I36285" t="s">
        <v>459</v>
      </c>
      <c r="J36285" t="s">
        <v>459</v>
      </c>
      <c r="K36285">
        <v>3</v>
      </c>
      <c r="L36285" s="1">
        <v>40544</v>
      </c>
      <c r="M36285" s="1">
        <v>41092</v>
      </c>
      <c r="N36285" s="1">
        <v>41791</v>
      </c>
    </row>
    <row r="36286" spans="1:18" hidden="1" x14ac:dyDescent="0.2">
      <c r="A36286" t="s">
        <v>125824</v>
      </c>
      <c r="B36286" t="s">
        <v>125825</v>
      </c>
      <c r="C36286" t="s">
        <v>125826</v>
      </c>
      <c r="D36286" t="s">
        <v>1377</v>
      </c>
      <c r="E36286">
        <v>54638.563520000003</v>
      </c>
      <c r="F36286" t="s">
        <v>18</v>
      </c>
      <c r="K36286">
        <v>2</v>
      </c>
      <c r="L36286" s="1">
        <v>42095</v>
      </c>
      <c r="M36286" s="1">
        <v>42144</v>
      </c>
      <c r="N36286" s="1">
        <v>42194</v>
      </c>
      <c r="O36286"/>
      <c r="P36286"/>
      <c r="Q36286"/>
      <c r="R36286"/>
    </row>
    <row r="36287" spans="1:18" hidden="1" x14ac:dyDescent="0.2">
      <c r="A36287" t="s">
        <v>125827</v>
      </c>
      <c r="B36287" t="s">
        <v>125828</v>
      </c>
      <c r="C36287" t="s">
        <v>125829</v>
      </c>
      <c r="D36287" t="s">
        <v>68833</v>
      </c>
      <c r="E36287" t="s">
        <v>43</v>
      </c>
      <c r="F36287" t="s">
        <v>207</v>
      </c>
      <c r="K36287">
        <v>1</v>
      </c>
      <c r="M36287" s="1">
        <v>39448</v>
      </c>
      <c r="N36287" s="1">
        <v>39448</v>
      </c>
      <c r="O36287"/>
      <c r="P36287"/>
      <c r="Q36287"/>
      <c r="R36287"/>
    </row>
    <row r="36288" spans="1:18" x14ac:dyDescent="0.2">
      <c r="A36288" t="s">
        <v>125830</v>
      </c>
      <c r="B36288" t="s">
        <v>125831</v>
      </c>
      <c r="C36288" t="s">
        <v>125832</v>
      </c>
      <c r="D36288" t="s">
        <v>125833</v>
      </c>
      <c r="E36288">
        <v>3500000</v>
      </c>
      <c r="F36288" t="s">
        <v>113</v>
      </c>
      <c r="G36288" t="s">
        <v>25</v>
      </c>
      <c r="H36288" t="s">
        <v>430</v>
      </c>
      <c r="I36288" t="s">
        <v>528</v>
      </c>
      <c r="J36288" t="s">
        <v>8304</v>
      </c>
      <c r="K36288">
        <v>3</v>
      </c>
      <c r="L36288" s="1">
        <v>39203</v>
      </c>
      <c r="M36288" s="1">
        <v>39083</v>
      </c>
      <c r="N36288" s="1">
        <v>39479</v>
      </c>
    </row>
    <row r="36289" spans="1:18" hidden="1" x14ac:dyDescent="0.2">
      <c r="A36289" t="s">
        <v>125834</v>
      </c>
      <c r="B36289" t="s">
        <v>125835</v>
      </c>
      <c r="C36289" t="s">
        <v>125836</v>
      </c>
      <c r="D36289" t="s">
        <v>19434</v>
      </c>
      <c r="E36289">
        <v>80000000</v>
      </c>
      <c r="F36289" t="s">
        <v>18</v>
      </c>
      <c r="G36289" t="s">
        <v>406</v>
      </c>
      <c r="H36289">
        <v>18</v>
      </c>
      <c r="I36289" t="s">
        <v>407</v>
      </c>
      <c r="J36289" t="s">
        <v>4939</v>
      </c>
      <c r="K36289">
        <v>2</v>
      </c>
      <c r="M36289" s="1">
        <v>41841</v>
      </c>
      <c r="N36289" s="1">
        <v>41988</v>
      </c>
      <c r="O36289"/>
      <c r="P36289"/>
      <c r="Q36289"/>
      <c r="R36289"/>
    </row>
    <row r="36290" spans="1:18" hidden="1" x14ac:dyDescent="0.2">
      <c r="A36290" t="s">
        <v>125837</v>
      </c>
      <c r="B36290" t="s">
        <v>125838</v>
      </c>
      <c r="C36290" t="s">
        <v>125839</v>
      </c>
      <c r="D36290" t="s">
        <v>544</v>
      </c>
      <c r="E36290">
        <v>11725600</v>
      </c>
      <c r="F36290" t="s">
        <v>113</v>
      </c>
      <c r="G36290" t="s">
        <v>25</v>
      </c>
      <c r="H36290" t="s">
        <v>64</v>
      </c>
      <c r="I36290" t="s">
        <v>65</v>
      </c>
      <c r="J36290" t="s">
        <v>71</v>
      </c>
      <c r="K36290">
        <v>2</v>
      </c>
      <c r="L36290" s="1">
        <v>37725</v>
      </c>
      <c r="M36290" s="1">
        <v>38964</v>
      </c>
      <c r="N36290" s="1">
        <v>39576</v>
      </c>
      <c r="O36290"/>
      <c r="P36290"/>
      <c r="Q36290"/>
      <c r="R36290"/>
    </row>
    <row r="36291" spans="1:18" hidden="1" x14ac:dyDescent="0.2">
      <c r="A36291" t="s">
        <v>125840</v>
      </c>
      <c r="B36291" t="s">
        <v>125841</v>
      </c>
      <c r="C36291" t="s">
        <v>125842</v>
      </c>
      <c r="D36291" t="s">
        <v>75</v>
      </c>
      <c r="E36291">
        <v>1603420</v>
      </c>
      <c r="F36291" t="s">
        <v>18</v>
      </c>
      <c r="G36291" t="s">
        <v>37</v>
      </c>
      <c r="H36291">
        <v>2</v>
      </c>
      <c r="I36291" t="s">
        <v>313</v>
      </c>
      <c r="J36291" t="s">
        <v>313</v>
      </c>
      <c r="K36291">
        <v>1</v>
      </c>
      <c r="L36291" s="1">
        <v>40756</v>
      </c>
      <c r="M36291" s="1">
        <v>41285</v>
      </c>
      <c r="N36291" s="1">
        <v>41285</v>
      </c>
    </row>
    <row r="36292" spans="1:18" x14ac:dyDescent="0.2">
      <c r="A36292" t="s">
        <v>125843</v>
      </c>
      <c r="B36292" t="s">
        <v>125844</v>
      </c>
      <c r="C36292" t="s">
        <v>125845</v>
      </c>
      <c r="D36292" t="s">
        <v>11181</v>
      </c>
      <c r="E36292">
        <v>1550000</v>
      </c>
      <c r="F36292" t="s">
        <v>18</v>
      </c>
      <c r="G36292" t="s">
        <v>25</v>
      </c>
      <c r="H36292" t="s">
        <v>286</v>
      </c>
      <c r="I36292" t="s">
        <v>874</v>
      </c>
      <c r="J36292" t="s">
        <v>874</v>
      </c>
      <c r="K36292">
        <v>3</v>
      </c>
      <c r="L36292" s="1">
        <v>40909</v>
      </c>
      <c r="M36292" s="1">
        <v>41579</v>
      </c>
      <c r="N36292" s="1">
        <v>41879</v>
      </c>
    </row>
    <row r="36293" spans="1:18" hidden="1" x14ac:dyDescent="0.2">
      <c r="A36293" t="s">
        <v>125846</v>
      </c>
      <c r="B36293" t="s">
        <v>125847</v>
      </c>
      <c r="D36293" t="s">
        <v>1503</v>
      </c>
      <c r="E36293" t="s">
        <v>43</v>
      </c>
      <c r="F36293" t="s">
        <v>18</v>
      </c>
      <c r="G36293" t="s">
        <v>25</v>
      </c>
      <c r="H36293" t="s">
        <v>44</v>
      </c>
      <c r="I36293" t="s">
        <v>282</v>
      </c>
      <c r="J36293" t="s">
        <v>282</v>
      </c>
      <c r="K36293">
        <v>1</v>
      </c>
      <c r="L36293" s="1">
        <v>41014</v>
      </c>
      <c r="M36293" s="1">
        <v>41014</v>
      </c>
      <c r="N36293" s="1">
        <v>41014</v>
      </c>
      <c r="O36293"/>
      <c r="P36293"/>
      <c r="Q36293"/>
      <c r="R36293"/>
    </row>
    <row r="36294" spans="1:18" x14ac:dyDescent="0.2">
      <c r="A36294" t="s">
        <v>125848</v>
      </c>
      <c r="B36294" t="s">
        <v>125849</v>
      </c>
      <c r="C36294" t="s">
        <v>125850</v>
      </c>
      <c r="D36294" t="s">
        <v>2387</v>
      </c>
      <c r="E36294">
        <v>10000</v>
      </c>
      <c r="F36294" t="s">
        <v>18</v>
      </c>
      <c r="G36294" t="s">
        <v>25</v>
      </c>
      <c r="H36294" t="s">
        <v>64</v>
      </c>
      <c r="I36294" t="s">
        <v>12688</v>
      </c>
      <c r="J36294" t="s">
        <v>96514</v>
      </c>
      <c r="K36294">
        <v>1</v>
      </c>
      <c r="L36294" s="1">
        <v>37257</v>
      </c>
      <c r="M36294" s="1">
        <v>41099</v>
      </c>
      <c r="N36294" s="1">
        <v>41099</v>
      </c>
    </row>
    <row r="36295" spans="1:18" hidden="1" x14ac:dyDescent="0.2">
      <c r="A36295" t="s">
        <v>125851</v>
      </c>
      <c r="B36295" t="s">
        <v>125852</v>
      </c>
      <c r="D36295" t="s">
        <v>379</v>
      </c>
      <c r="E36295" t="s">
        <v>43</v>
      </c>
      <c r="F36295" t="s">
        <v>18</v>
      </c>
      <c r="G36295" t="s">
        <v>25</v>
      </c>
      <c r="H36295" t="s">
        <v>1234</v>
      </c>
      <c r="I36295" t="s">
        <v>1235</v>
      </c>
      <c r="J36295" t="s">
        <v>1235</v>
      </c>
      <c r="K36295">
        <v>1</v>
      </c>
      <c r="L36295" s="1">
        <v>40400</v>
      </c>
      <c r="M36295" s="1">
        <v>42033</v>
      </c>
      <c r="N36295" s="1">
        <v>42033</v>
      </c>
      <c r="O36295"/>
      <c r="P36295"/>
      <c r="Q36295"/>
      <c r="R36295"/>
    </row>
    <row r="36296" spans="1:18" hidden="1" x14ac:dyDescent="0.2">
      <c r="A36296" t="s">
        <v>125853</v>
      </c>
      <c r="B36296" t="s">
        <v>125854</v>
      </c>
      <c r="C36296" t="s">
        <v>125855</v>
      </c>
      <c r="D36296" t="s">
        <v>2387</v>
      </c>
      <c r="E36296">
        <v>112100</v>
      </c>
      <c r="F36296" t="s">
        <v>18</v>
      </c>
      <c r="G36296" t="s">
        <v>25</v>
      </c>
      <c r="H36296" t="s">
        <v>972</v>
      </c>
      <c r="I36296" t="s">
        <v>973</v>
      </c>
      <c r="J36296" t="s">
        <v>973</v>
      </c>
      <c r="K36296">
        <v>1</v>
      </c>
      <c r="M36296" s="1">
        <v>40255</v>
      </c>
      <c r="N36296" s="1">
        <v>40255</v>
      </c>
      <c r="O36296"/>
      <c r="P36296"/>
      <c r="Q36296"/>
      <c r="R36296"/>
    </row>
    <row r="36297" spans="1:18" hidden="1" x14ac:dyDescent="0.2">
      <c r="A36297" t="s">
        <v>125856</v>
      </c>
      <c r="B36297" t="s">
        <v>125857</v>
      </c>
      <c r="C36297" t="s">
        <v>125858</v>
      </c>
      <c r="D36297" t="s">
        <v>26092</v>
      </c>
      <c r="E36297" t="s">
        <v>43</v>
      </c>
      <c r="F36297" t="s">
        <v>18</v>
      </c>
      <c r="G36297" t="s">
        <v>222</v>
      </c>
      <c r="H36297">
        <v>2</v>
      </c>
      <c r="I36297" t="s">
        <v>223</v>
      </c>
      <c r="J36297" t="s">
        <v>125859</v>
      </c>
      <c r="K36297">
        <v>1</v>
      </c>
      <c r="L36297" s="1">
        <v>39562</v>
      </c>
      <c r="M36297" s="1">
        <v>39539</v>
      </c>
      <c r="N36297" s="1">
        <v>39539</v>
      </c>
      <c r="O36297"/>
      <c r="P36297"/>
      <c r="Q36297"/>
      <c r="R36297"/>
    </row>
    <row r="36298" spans="1:18" hidden="1" x14ac:dyDescent="0.2">
      <c r="A36298" t="s">
        <v>125860</v>
      </c>
      <c r="B36298" t="s">
        <v>125861</v>
      </c>
      <c r="C36298" t="s">
        <v>125862</v>
      </c>
      <c r="D36298" t="s">
        <v>3110</v>
      </c>
      <c r="E36298" t="s">
        <v>43</v>
      </c>
      <c r="F36298" t="s">
        <v>18</v>
      </c>
      <c r="G36298" t="s">
        <v>25</v>
      </c>
      <c r="H36298" t="s">
        <v>64</v>
      </c>
      <c r="I36298" t="s">
        <v>11102</v>
      </c>
      <c r="J36298" t="s">
        <v>45156</v>
      </c>
      <c r="K36298">
        <v>1</v>
      </c>
      <c r="L36298" s="1">
        <v>41395</v>
      </c>
      <c r="M36298" s="1">
        <v>41950</v>
      </c>
      <c r="N36298" s="1">
        <v>41950</v>
      </c>
      <c r="O36298"/>
      <c r="P36298"/>
      <c r="Q36298"/>
      <c r="R36298"/>
    </row>
    <row r="36299" spans="1:18" hidden="1" x14ac:dyDescent="0.2">
      <c r="A36299" t="s">
        <v>125863</v>
      </c>
      <c r="B36299" t="s">
        <v>125864</v>
      </c>
      <c r="C36299" t="s">
        <v>125865</v>
      </c>
      <c r="D36299" t="s">
        <v>125866</v>
      </c>
      <c r="E36299">
        <v>1000000</v>
      </c>
      <c r="F36299" t="s">
        <v>18</v>
      </c>
      <c r="G36299" t="s">
        <v>341</v>
      </c>
      <c r="H36299">
        <v>11</v>
      </c>
      <c r="I36299" t="s">
        <v>497</v>
      </c>
      <c r="J36299" t="s">
        <v>497</v>
      </c>
      <c r="K36299">
        <v>1</v>
      </c>
      <c r="L36299" s="1">
        <v>40592</v>
      </c>
      <c r="M36299" s="1">
        <v>41759</v>
      </c>
      <c r="N36299" s="1">
        <v>41759</v>
      </c>
    </row>
    <row r="36300" spans="1:18" hidden="1" x14ac:dyDescent="0.2">
      <c r="A36300" t="s">
        <v>125867</v>
      </c>
      <c r="B36300" t="s">
        <v>125868</v>
      </c>
      <c r="C36300" t="s">
        <v>125869</v>
      </c>
      <c r="D36300" t="s">
        <v>125870</v>
      </c>
      <c r="E36300" t="s">
        <v>43</v>
      </c>
      <c r="F36300" t="s">
        <v>207</v>
      </c>
      <c r="G36300" t="s">
        <v>25</v>
      </c>
      <c r="H36300" t="s">
        <v>1080</v>
      </c>
      <c r="I36300" t="s">
        <v>1081</v>
      </c>
      <c r="J36300" t="s">
        <v>1082</v>
      </c>
      <c r="K36300">
        <v>1</v>
      </c>
      <c r="L36300" s="1">
        <v>40634</v>
      </c>
      <c r="M36300" s="1">
        <v>40993</v>
      </c>
      <c r="N36300" s="1">
        <v>40993</v>
      </c>
      <c r="O36300"/>
      <c r="P36300"/>
      <c r="Q36300"/>
      <c r="R36300"/>
    </row>
    <row r="36301" spans="1:18" hidden="1" x14ac:dyDescent="0.2">
      <c r="A36301" t="s">
        <v>125871</v>
      </c>
      <c r="B36301" t="s">
        <v>125872</v>
      </c>
      <c r="C36301" t="s">
        <v>125873</v>
      </c>
      <c r="D36301" t="s">
        <v>2479</v>
      </c>
      <c r="E36301">
        <v>5000000</v>
      </c>
      <c r="F36301" t="s">
        <v>207</v>
      </c>
      <c r="G36301" t="s">
        <v>25</v>
      </c>
      <c r="H36301" t="s">
        <v>106</v>
      </c>
      <c r="I36301" t="s">
        <v>107</v>
      </c>
      <c r="J36301" t="s">
        <v>108</v>
      </c>
      <c r="K36301">
        <v>1</v>
      </c>
      <c r="M36301" s="1">
        <v>40168</v>
      </c>
      <c r="N36301" s="1">
        <v>40168</v>
      </c>
      <c r="O36301"/>
      <c r="P36301"/>
      <c r="Q36301"/>
      <c r="R36301"/>
    </row>
    <row r="36302" spans="1:18" hidden="1" x14ac:dyDescent="0.2">
      <c r="A36302" t="s">
        <v>125874</v>
      </c>
      <c r="B36302" t="s">
        <v>125875</v>
      </c>
      <c r="C36302" t="s">
        <v>125876</v>
      </c>
      <c r="E36302" t="s">
        <v>43</v>
      </c>
      <c r="F36302" t="s">
        <v>207</v>
      </c>
      <c r="K36302">
        <v>1</v>
      </c>
      <c r="L36302" s="1">
        <v>41289</v>
      </c>
      <c r="M36302" s="1">
        <v>42156</v>
      </c>
      <c r="N36302" s="1">
        <v>42156</v>
      </c>
      <c r="O36302"/>
      <c r="P36302"/>
      <c r="Q36302"/>
      <c r="R36302"/>
    </row>
    <row r="36303" spans="1:18" hidden="1" x14ac:dyDescent="0.2">
      <c r="A36303" t="s">
        <v>125877</v>
      </c>
      <c r="B36303" t="s">
        <v>125878</v>
      </c>
      <c r="C36303" t="s">
        <v>125879</v>
      </c>
      <c r="D36303" t="s">
        <v>2326</v>
      </c>
      <c r="E36303" t="s">
        <v>43</v>
      </c>
      <c r="F36303" t="s">
        <v>18</v>
      </c>
      <c r="G36303" t="s">
        <v>25</v>
      </c>
      <c r="H36303" t="s">
        <v>286</v>
      </c>
      <c r="I36303" t="s">
        <v>1030</v>
      </c>
      <c r="J36303" t="s">
        <v>1030</v>
      </c>
      <c r="K36303">
        <v>1</v>
      </c>
      <c r="L36303" s="1">
        <v>41760</v>
      </c>
      <c r="M36303" s="1">
        <v>41820</v>
      </c>
      <c r="N36303" s="1">
        <v>41820</v>
      </c>
      <c r="O36303"/>
      <c r="P36303"/>
      <c r="Q36303"/>
      <c r="R36303"/>
    </row>
    <row r="36304" spans="1:18" hidden="1" x14ac:dyDescent="0.2">
      <c r="A36304" t="s">
        <v>125880</v>
      </c>
      <c r="B36304" t="s">
        <v>125881</v>
      </c>
      <c r="C36304" t="s">
        <v>125882</v>
      </c>
      <c r="D36304" t="s">
        <v>357</v>
      </c>
      <c r="E36304">
        <v>817953</v>
      </c>
      <c r="F36304" t="s">
        <v>18</v>
      </c>
      <c r="G36304" t="s">
        <v>128</v>
      </c>
      <c r="H36304" t="s">
        <v>4294</v>
      </c>
      <c r="I36304" t="s">
        <v>4295</v>
      </c>
      <c r="J36304" t="s">
        <v>4295</v>
      </c>
      <c r="K36304">
        <v>2</v>
      </c>
      <c r="M36304" s="1">
        <v>40361</v>
      </c>
      <c r="N36304" s="1">
        <v>41089</v>
      </c>
      <c r="O36304"/>
      <c r="P36304"/>
      <c r="Q36304"/>
      <c r="R36304"/>
    </row>
    <row r="36305" spans="1:18" x14ac:dyDescent="0.2">
      <c r="A36305" t="s">
        <v>125883</v>
      </c>
      <c r="B36305" t="s">
        <v>125884</v>
      </c>
      <c r="C36305" t="s">
        <v>125885</v>
      </c>
      <c r="D36305" t="s">
        <v>42</v>
      </c>
      <c r="E36305">
        <v>5000000</v>
      </c>
      <c r="F36305" t="s">
        <v>18</v>
      </c>
      <c r="G36305" t="s">
        <v>25</v>
      </c>
      <c r="H36305" t="s">
        <v>44</v>
      </c>
      <c r="I36305" t="s">
        <v>282</v>
      </c>
      <c r="J36305" t="s">
        <v>282</v>
      </c>
      <c r="K36305">
        <v>1</v>
      </c>
      <c r="L36305" s="1">
        <v>40909</v>
      </c>
      <c r="M36305" s="1">
        <v>42192</v>
      </c>
      <c r="N36305" s="1">
        <v>42192</v>
      </c>
    </row>
    <row r="36306" spans="1:18" hidden="1" x14ac:dyDescent="0.2">
      <c r="A36306" t="s">
        <v>125886</v>
      </c>
      <c r="B36306" t="s">
        <v>125887</v>
      </c>
      <c r="C36306" t="s">
        <v>125888</v>
      </c>
      <c r="E36306" t="s">
        <v>43</v>
      </c>
      <c r="F36306" t="s">
        <v>18</v>
      </c>
      <c r="G36306" t="s">
        <v>406</v>
      </c>
      <c r="K36306">
        <v>1</v>
      </c>
      <c r="M36306" s="1">
        <v>39873</v>
      </c>
      <c r="N36306" s="1">
        <v>39873</v>
      </c>
      <c r="O36306"/>
      <c r="P36306"/>
      <c r="Q36306"/>
      <c r="R36306"/>
    </row>
    <row r="36307" spans="1:18" hidden="1" x14ac:dyDescent="0.2">
      <c r="A36307" t="s">
        <v>125889</v>
      </c>
      <c r="B36307" t="s">
        <v>125890</v>
      </c>
      <c r="C36307" t="s">
        <v>125891</v>
      </c>
      <c r="D36307" t="s">
        <v>125892</v>
      </c>
      <c r="E36307">
        <v>43750</v>
      </c>
      <c r="F36307" t="s">
        <v>18</v>
      </c>
      <c r="G36307" t="s">
        <v>25</v>
      </c>
      <c r="H36307" t="s">
        <v>380</v>
      </c>
      <c r="I36307" t="s">
        <v>4559</v>
      </c>
      <c r="J36307" t="s">
        <v>4559</v>
      </c>
      <c r="K36307">
        <v>1</v>
      </c>
      <c r="L36307" s="1">
        <v>42128</v>
      </c>
      <c r="M36307" s="1">
        <v>42136</v>
      </c>
      <c r="N36307" s="1">
        <v>42136</v>
      </c>
      <c r="O36307"/>
      <c r="P36307"/>
      <c r="Q36307"/>
      <c r="R36307"/>
    </row>
    <row r="36308" spans="1:18" hidden="1" x14ac:dyDescent="0.2">
      <c r="A36308" t="s">
        <v>125893</v>
      </c>
      <c r="B36308" t="s">
        <v>125894</v>
      </c>
      <c r="C36308" t="s">
        <v>125895</v>
      </c>
      <c r="D36308" t="s">
        <v>125896</v>
      </c>
      <c r="E36308">
        <v>2797920</v>
      </c>
      <c r="F36308" t="s">
        <v>18</v>
      </c>
      <c r="G36308" t="s">
        <v>165</v>
      </c>
      <c r="H36308" t="s">
        <v>166</v>
      </c>
      <c r="I36308" t="s">
        <v>167</v>
      </c>
      <c r="J36308" t="s">
        <v>167</v>
      </c>
      <c r="K36308">
        <v>1</v>
      </c>
      <c r="L36308" s="1">
        <v>39295</v>
      </c>
      <c r="M36308" s="1">
        <v>39814</v>
      </c>
      <c r="N36308" s="1">
        <v>39814</v>
      </c>
      <c r="O36308"/>
      <c r="P36308"/>
      <c r="Q36308"/>
      <c r="R36308"/>
    </row>
    <row r="36309" spans="1:18" hidden="1" x14ac:dyDescent="0.2">
      <c r="A36309" t="s">
        <v>125897</v>
      </c>
      <c r="B36309" t="s">
        <v>125898</v>
      </c>
      <c r="C36309" t="s">
        <v>125899</v>
      </c>
      <c r="D36309" t="s">
        <v>125900</v>
      </c>
      <c r="E36309">
        <v>5343632</v>
      </c>
      <c r="F36309" t="s">
        <v>18</v>
      </c>
      <c r="G36309" t="s">
        <v>25</v>
      </c>
      <c r="H36309" t="s">
        <v>208</v>
      </c>
      <c r="I36309" t="s">
        <v>6943</v>
      </c>
      <c r="J36309" t="s">
        <v>6943</v>
      </c>
      <c r="K36309">
        <v>2</v>
      </c>
      <c r="L36309" s="1">
        <v>40909</v>
      </c>
      <c r="M36309" s="1">
        <v>41754</v>
      </c>
      <c r="N36309" s="1">
        <v>41926</v>
      </c>
      <c r="O36309"/>
      <c r="P36309"/>
      <c r="Q36309"/>
      <c r="R36309"/>
    </row>
    <row r="36310" spans="1:18" hidden="1" x14ac:dyDescent="0.2">
      <c r="A36310" t="s">
        <v>125901</v>
      </c>
      <c r="B36310" t="s">
        <v>125902</v>
      </c>
      <c r="C36310" t="s">
        <v>125903</v>
      </c>
      <c r="D36310" t="s">
        <v>2387</v>
      </c>
      <c r="E36310">
        <v>1499967</v>
      </c>
      <c r="F36310" t="s">
        <v>18</v>
      </c>
      <c r="G36310" t="s">
        <v>25</v>
      </c>
      <c r="H36310" t="s">
        <v>808</v>
      </c>
      <c r="I36310" t="s">
        <v>809</v>
      </c>
      <c r="J36310" t="s">
        <v>809</v>
      </c>
      <c r="K36310">
        <v>3</v>
      </c>
      <c r="L36310" s="1">
        <v>39814</v>
      </c>
      <c r="M36310" s="1">
        <v>41135</v>
      </c>
      <c r="N36310" s="1">
        <v>42229</v>
      </c>
      <c r="O36310"/>
      <c r="P36310"/>
      <c r="Q36310"/>
      <c r="R36310"/>
    </row>
    <row r="36311" spans="1:18" hidden="1" x14ac:dyDescent="0.2">
      <c r="A36311" t="s">
        <v>125904</v>
      </c>
      <c r="B36311" t="s">
        <v>125905</v>
      </c>
      <c r="C36311" t="s">
        <v>125906</v>
      </c>
      <c r="D36311" t="s">
        <v>75</v>
      </c>
      <c r="E36311">
        <v>74945600</v>
      </c>
      <c r="F36311" t="s">
        <v>18</v>
      </c>
      <c r="G36311" t="s">
        <v>37</v>
      </c>
      <c r="H36311">
        <v>22</v>
      </c>
      <c r="I36311" t="s">
        <v>38</v>
      </c>
      <c r="J36311" t="s">
        <v>38</v>
      </c>
      <c r="K36311">
        <v>4</v>
      </c>
      <c r="L36311" s="1">
        <v>38718</v>
      </c>
      <c r="M36311" s="1">
        <v>39814</v>
      </c>
      <c r="N36311" s="1">
        <v>42188</v>
      </c>
      <c r="O36311"/>
      <c r="P36311"/>
      <c r="Q36311"/>
      <c r="R36311"/>
    </row>
    <row r="36312" spans="1:18" hidden="1" x14ac:dyDescent="0.2">
      <c r="A36312" t="s">
        <v>125907</v>
      </c>
      <c r="B36312" t="s">
        <v>125908</v>
      </c>
      <c r="C36312" t="s">
        <v>125909</v>
      </c>
      <c r="D36312" t="s">
        <v>125910</v>
      </c>
      <c r="E36312">
        <v>3000000</v>
      </c>
      <c r="F36312" t="s">
        <v>18</v>
      </c>
      <c r="G36312" t="s">
        <v>57</v>
      </c>
      <c r="H36312" t="s">
        <v>202</v>
      </c>
      <c r="I36312" t="s">
        <v>203</v>
      </c>
      <c r="J36312" t="s">
        <v>203</v>
      </c>
      <c r="K36312">
        <v>1</v>
      </c>
      <c r="L36312" s="1">
        <v>39448</v>
      </c>
      <c r="M36312" s="1">
        <v>41609</v>
      </c>
      <c r="N36312" s="1">
        <v>41609</v>
      </c>
    </row>
    <row r="36313" spans="1:18" hidden="1" x14ac:dyDescent="0.2">
      <c r="A36313" t="s">
        <v>125911</v>
      </c>
      <c r="B36313" t="s">
        <v>125912</v>
      </c>
      <c r="C36313" t="s">
        <v>125913</v>
      </c>
      <c r="D36313" t="s">
        <v>125914</v>
      </c>
      <c r="E36313">
        <v>2977800</v>
      </c>
      <c r="F36313" t="s">
        <v>207</v>
      </c>
      <c r="G36313" t="s">
        <v>552</v>
      </c>
      <c r="H36313">
        <v>29</v>
      </c>
      <c r="I36313" t="s">
        <v>76189</v>
      </c>
      <c r="J36313" t="s">
        <v>76190</v>
      </c>
      <c r="K36313">
        <v>2</v>
      </c>
      <c r="L36313" s="1">
        <v>37742</v>
      </c>
      <c r="M36313" s="1">
        <v>39479</v>
      </c>
      <c r="N36313" s="1">
        <v>39508</v>
      </c>
      <c r="O36313"/>
      <c r="P36313"/>
      <c r="Q36313"/>
      <c r="R36313"/>
    </row>
    <row r="36314" spans="1:18" hidden="1" x14ac:dyDescent="0.2">
      <c r="A36314" t="s">
        <v>125915</v>
      </c>
      <c r="B36314" t="s">
        <v>125916</v>
      </c>
      <c r="C36314" t="s">
        <v>125917</v>
      </c>
      <c r="D36314" t="s">
        <v>285</v>
      </c>
      <c r="E36314" t="s">
        <v>43</v>
      </c>
      <c r="F36314" t="s">
        <v>18</v>
      </c>
      <c r="G36314" t="s">
        <v>25</v>
      </c>
      <c r="H36314" t="s">
        <v>265</v>
      </c>
      <c r="I36314" t="s">
        <v>70</v>
      </c>
      <c r="J36314" t="s">
        <v>70</v>
      </c>
      <c r="K36314">
        <v>1</v>
      </c>
      <c r="L36314" s="1">
        <v>41961</v>
      </c>
      <c r="M36314" s="1">
        <v>41961</v>
      </c>
      <c r="N36314" s="1">
        <v>41961</v>
      </c>
      <c r="O36314"/>
      <c r="P36314"/>
      <c r="Q36314"/>
      <c r="R36314"/>
    </row>
    <row r="36315" spans="1:18" hidden="1" x14ac:dyDescent="0.2">
      <c r="A36315" t="s">
        <v>125918</v>
      </c>
      <c r="B36315" t="s">
        <v>125919</v>
      </c>
      <c r="C36315" t="s">
        <v>125920</v>
      </c>
      <c r="D36315" t="s">
        <v>1384</v>
      </c>
      <c r="E36315">
        <v>7149177</v>
      </c>
      <c r="F36315" t="s">
        <v>18</v>
      </c>
      <c r="G36315" t="s">
        <v>128</v>
      </c>
      <c r="H36315" t="s">
        <v>79941</v>
      </c>
      <c r="I36315" t="s">
        <v>3220</v>
      </c>
      <c r="J36315" t="s">
        <v>110944</v>
      </c>
      <c r="K36315">
        <v>2</v>
      </c>
      <c r="L36315" s="1">
        <v>38554</v>
      </c>
      <c r="M36315" s="1">
        <v>39021</v>
      </c>
      <c r="N36315" s="1">
        <v>39598</v>
      </c>
      <c r="O36315"/>
      <c r="P36315"/>
      <c r="Q36315"/>
      <c r="R36315"/>
    </row>
    <row r="36316" spans="1:18" hidden="1" x14ac:dyDescent="0.2">
      <c r="A36316" t="s">
        <v>125921</v>
      </c>
      <c r="B36316" t="s">
        <v>125922</v>
      </c>
      <c r="C36316" t="s">
        <v>125923</v>
      </c>
      <c r="D36316" t="s">
        <v>933</v>
      </c>
      <c r="E36316" t="s">
        <v>43</v>
      </c>
      <c r="F36316" t="s">
        <v>18</v>
      </c>
      <c r="G36316" t="s">
        <v>37</v>
      </c>
      <c r="H36316">
        <v>22</v>
      </c>
      <c r="I36316" t="s">
        <v>38</v>
      </c>
      <c r="J36316" t="s">
        <v>38</v>
      </c>
      <c r="K36316">
        <v>3</v>
      </c>
      <c r="M36316" s="1">
        <v>38261</v>
      </c>
      <c r="N36316" s="1">
        <v>39448</v>
      </c>
      <c r="O36316"/>
      <c r="P36316"/>
      <c r="Q36316"/>
      <c r="R36316"/>
    </row>
    <row r="36317" spans="1:18" hidden="1" x14ac:dyDescent="0.2">
      <c r="A36317" t="s">
        <v>125924</v>
      </c>
      <c r="B36317" t="s">
        <v>125925</v>
      </c>
      <c r="C36317" t="s">
        <v>125926</v>
      </c>
      <c r="D36317" t="s">
        <v>104188</v>
      </c>
      <c r="E36317" t="s">
        <v>43</v>
      </c>
      <c r="F36317" t="s">
        <v>18</v>
      </c>
      <c r="G36317" t="s">
        <v>25</v>
      </c>
      <c r="H36317" t="s">
        <v>106</v>
      </c>
      <c r="I36317" t="s">
        <v>107</v>
      </c>
      <c r="J36317" t="s">
        <v>108</v>
      </c>
      <c r="K36317">
        <v>1</v>
      </c>
      <c r="L36317" s="1">
        <v>36161</v>
      </c>
      <c r="M36317" s="1">
        <v>41850</v>
      </c>
      <c r="N36317" s="1">
        <v>41850</v>
      </c>
      <c r="O36317"/>
      <c r="P36317"/>
      <c r="Q36317"/>
      <c r="R36317"/>
    </row>
    <row r="36318" spans="1:18" hidden="1" x14ac:dyDescent="0.2">
      <c r="A36318" t="s">
        <v>125927</v>
      </c>
      <c r="B36318" t="s">
        <v>125928</v>
      </c>
      <c r="C36318" t="s">
        <v>125929</v>
      </c>
      <c r="D36318" t="s">
        <v>3485</v>
      </c>
      <c r="E36318" t="s">
        <v>43</v>
      </c>
      <c r="F36318" t="s">
        <v>18</v>
      </c>
      <c r="G36318" t="s">
        <v>25</v>
      </c>
      <c r="H36318" t="s">
        <v>1011</v>
      </c>
      <c r="I36318" t="s">
        <v>1012</v>
      </c>
      <c r="J36318" t="s">
        <v>55830</v>
      </c>
      <c r="K36318">
        <v>1</v>
      </c>
      <c r="L36318" s="1">
        <v>34335</v>
      </c>
      <c r="M36318" s="1">
        <v>40643</v>
      </c>
      <c r="N36318" s="1">
        <v>40643</v>
      </c>
      <c r="O36318"/>
      <c r="P36318"/>
      <c r="Q36318"/>
      <c r="R36318"/>
    </row>
    <row r="36319" spans="1:18" hidden="1" x14ac:dyDescent="0.2">
      <c r="A36319" t="s">
        <v>125930</v>
      </c>
      <c r="B36319" t="s">
        <v>125931</v>
      </c>
      <c r="E36319" t="s">
        <v>43</v>
      </c>
      <c r="F36319" t="s">
        <v>207</v>
      </c>
      <c r="K36319">
        <v>1</v>
      </c>
      <c r="M36319" s="1">
        <v>40934</v>
      </c>
      <c r="N36319" s="1">
        <v>40934</v>
      </c>
      <c r="O36319"/>
      <c r="P36319"/>
      <c r="Q36319"/>
      <c r="R36319"/>
    </row>
    <row r="36320" spans="1:18" hidden="1" x14ac:dyDescent="0.2">
      <c r="A36320" t="s">
        <v>125932</v>
      </c>
      <c r="B36320" t="s">
        <v>125933</v>
      </c>
      <c r="D36320" t="s">
        <v>125934</v>
      </c>
      <c r="E36320">
        <v>3553574</v>
      </c>
      <c r="F36320" t="s">
        <v>18</v>
      </c>
      <c r="G36320" t="s">
        <v>25</v>
      </c>
      <c r="H36320" t="s">
        <v>64</v>
      </c>
      <c r="I36320" t="s">
        <v>65</v>
      </c>
      <c r="J36320" t="s">
        <v>71</v>
      </c>
      <c r="K36320">
        <v>3</v>
      </c>
      <c r="M36320" s="1">
        <v>40134</v>
      </c>
      <c r="N36320" s="1">
        <v>40653</v>
      </c>
      <c r="O36320"/>
      <c r="P36320"/>
      <c r="Q36320"/>
      <c r="R36320"/>
    </row>
    <row r="36321" spans="1:18" hidden="1" x14ac:dyDescent="0.2">
      <c r="A36321" t="s">
        <v>125935</v>
      </c>
      <c r="B36321" t="s">
        <v>125936</v>
      </c>
      <c r="C36321" t="s">
        <v>125937</v>
      </c>
      <c r="D36321" t="s">
        <v>125938</v>
      </c>
      <c r="E36321">
        <v>5900000</v>
      </c>
      <c r="F36321" t="s">
        <v>18</v>
      </c>
      <c r="G36321" t="s">
        <v>25</v>
      </c>
      <c r="H36321" t="s">
        <v>106</v>
      </c>
      <c r="I36321" t="s">
        <v>107</v>
      </c>
      <c r="J36321" t="s">
        <v>108</v>
      </c>
      <c r="K36321">
        <v>1</v>
      </c>
      <c r="M36321" s="1">
        <v>42277</v>
      </c>
      <c r="N36321" s="1">
        <v>42277</v>
      </c>
      <c r="O36321"/>
      <c r="P36321"/>
      <c r="Q36321"/>
      <c r="R36321"/>
    </row>
    <row r="36322" spans="1:18" hidden="1" x14ac:dyDescent="0.2">
      <c r="A36322" t="s">
        <v>125939</v>
      </c>
      <c r="B36322" t="s">
        <v>125940</v>
      </c>
      <c r="C36322" t="s">
        <v>125941</v>
      </c>
      <c r="D36322" t="s">
        <v>1247</v>
      </c>
      <c r="E36322">
        <v>33859</v>
      </c>
      <c r="F36322" t="s">
        <v>689</v>
      </c>
      <c r="G36322" t="s">
        <v>25</v>
      </c>
      <c r="H36322" t="s">
        <v>64</v>
      </c>
      <c r="I36322" t="s">
        <v>95</v>
      </c>
      <c r="J36322" t="s">
        <v>95</v>
      </c>
      <c r="K36322">
        <v>1</v>
      </c>
      <c r="M36322" s="1">
        <v>41099</v>
      </c>
      <c r="N36322" s="1">
        <v>41099</v>
      </c>
      <c r="O36322"/>
      <c r="P36322"/>
      <c r="Q36322"/>
      <c r="R36322"/>
    </row>
    <row r="36323" spans="1:18" hidden="1" x14ac:dyDescent="0.2">
      <c r="A36323" t="s">
        <v>125942</v>
      </c>
      <c r="B36323" t="s">
        <v>125943</v>
      </c>
      <c r="C36323" t="s">
        <v>125944</v>
      </c>
      <c r="D36323" t="s">
        <v>42</v>
      </c>
      <c r="E36323">
        <v>900000</v>
      </c>
      <c r="F36323" t="s">
        <v>18</v>
      </c>
      <c r="K36323">
        <v>2</v>
      </c>
      <c r="M36323" s="1">
        <v>42031</v>
      </c>
      <c r="N36323" s="1">
        <v>42057</v>
      </c>
      <c r="O36323"/>
      <c r="P36323"/>
      <c r="Q36323"/>
      <c r="R36323"/>
    </row>
    <row r="36324" spans="1:18" hidden="1" x14ac:dyDescent="0.2">
      <c r="A36324" t="s">
        <v>125945</v>
      </c>
      <c r="B36324" t="s">
        <v>125946</v>
      </c>
      <c r="C36324" t="s">
        <v>125947</v>
      </c>
      <c r="D36324" t="s">
        <v>125948</v>
      </c>
      <c r="E36324">
        <v>9625000</v>
      </c>
      <c r="F36324" t="s">
        <v>18</v>
      </c>
      <c r="G36324" t="s">
        <v>25</v>
      </c>
      <c r="H36324" t="s">
        <v>64</v>
      </c>
      <c r="I36324" t="s">
        <v>65</v>
      </c>
      <c r="J36324" t="s">
        <v>71</v>
      </c>
      <c r="K36324">
        <v>3</v>
      </c>
      <c r="L36324" s="1">
        <v>41214</v>
      </c>
      <c r="M36324" s="1">
        <v>41518</v>
      </c>
      <c r="N36324" s="1">
        <v>42018</v>
      </c>
      <c r="O36324"/>
      <c r="P36324"/>
      <c r="Q36324"/>
      <c r="R36324"/>
    </row>
    <row r="36325